       <v>1.0013407714861859</v>
      </c>
      <c r="P4463" s="3">
        <f t="shared" si="330"/>
        <v>0.62865474555556744</v>
      </c>
      <c r="R4463" s="3">
        <f t="shared" si="332"/>
        <v>1.1408847261389745</v>
      </c>
      <c r="S4463" s="3">
        <f t="shared" si="333"/>
        <v>0.75784203875389078</v>
      </c>
      <c r="T4463" s="3">
        <f t="shared" si="334"/>
        <v>-1.4181650333406635</v>
      </c>
    </row>
    <row r="4464" spans="1:20" x14ac:dyDescent="0.25">
      <c r="A4464" s="8">
        <v>8952</v>
      </c>
      <c r="B4464" s="3">
        <v>1</v>
      </c>
      <c r="C4464" s="9">
        <v>40000</v>
      </c>
      <c r="D4464" s="3">
        <v>24.79</v>
      </c>
      <c r="E4464" s="3">
        <v>690</v>
      </c>
      <c r="K4464" s="3">
        <v>1</v>
      </c>
      <c r="M4464" s="3">
        <f t="shared" si="331"/>
        <v>0.80965145449586262</v>
      </c>
      <c r="N4464" s="3">
        <f t="shared" si="331"/>
        <v>-0.63545099745908729</v>
      </c>
      <c r="O4464" s="3">
        <f t="shared" si="331"/>
        <v>0.76393030212313162</v>
      </c>
      <c r="P4464" s="3">
        <f t="shared" si="330"/>
        <v>-0.1637006181393737</v>
      </c>
      <c r="R4464" s="3">
        <f t="shared" si="332"/>
        <v>1.2054663155332415</v>
      </c>
      <c r="S4464" s="3">
        <f t="shared" si="333"/>
        <v>0.76949578295236809</v>
      </c>
      <c r="T4464" s="3">
        <f t="shared" si="334"/>
        <v>-0.26201980596205587</v>
      </c>
    </row>
    <row r="4465" spans="1:20" x14ac:dyDescent="0.25">
      <c r="A4465" s="8">
        <v>8954</v>
      </c>
      <c r="B4465" s="3">
        <v>0</v>
      </c>
      <c r="C4465" s="9">
        <v>65000</v>
      </c>
      <c r="D4465" s="3">
        <v>25.37</v>
      </c>
      <c r="E4465" s="3">
        <v>675</v>
      </c>
      <c r="K4465" s="3">
        <v>0</v>
      </c>
      <c r="M4465" s="3">
        <f t="shared" si="331"/>
        <v>-1.2349229255441945</v>
      </c>
      <c r="N4465" s="3">
        <f t="shared" si="331"/>
        <v>-0.17530524868220532</v>
      </c>
      <c r="O4465" s="3">
        <f t="shared" si="331"/>
        <v>0.8291900519954406</v>
      </c>
      <c r="P4465" s="3">
        <f t="shared" si="330"/>
        <v>-0.63911383635633834</v>
      </c>
      <c r="R4465" s="3">
        <f t="shared" si="332"/>
        <v>0.73006709839441641</v>
      </c>
      <c r="S4465" s="3">
        <f t="shared" si="333"/>
        <v>0.67481999669040149</v>
      </c>
      <c r="T4465" s="3">
        <f t="shared" si="334"/>
        <v>-1.1233763936369849</v>
      </c>
    </row>
    <row r="4466" spans="1:20" x14ac:dyDescent="0.25">
      <c r="A4466" s="8">
        <v>8956</v>
      </c>
      <c r="B4466" s="3">
        <v>1</v>
      </c>
      <c r="C4466" s="9">
        <v>59400</v>
      </c>
      <c r="D4466" s="3">
        <v>28.86</v>
      </c>
      <c r="E4466" s="3">
        <v>685</v>
      </c>
      <c r="K4466" s="3">
        <v>1</v>
      </c>
      <c r="M4466" s="3">
        <f t="shared" si="331"/>
        <v>0.80965145449586262</v>
      </c>
      <c r="N4466" s="3">
        <f t="shared" si="331"/>
        <v>-0.27837789640822691</v>
      </c>
      <c r="O4466" s="3">
        <f t="shared" si="331"/>
        <v>1.22187371933054</v>
      </c>
      <c r="P4466" s="3">
        <f t="shared" si="330"/>
        <v>-0.32217169087836195</v>
      </c>
      <c r="R4466" s="3">
        <f t="shared" si="332"/>
        <v>1.0115739736973595</v>
      </c>
      <c r="S4466" s="3">
        <f t="shared" si="333"/>
        <v>0.73332806542835849</v>
      </c>
      <c r="T4466" s="3">
        <f t="shared" si="334"/>
        <v>-0.31016211183642489</v>
      </c>
    </row>
    <row r="4467" spans="1:20" x14ac:dyDescent="0.25">
      <c r="A4467" s="8">
        <v>8959</v>
      </c>
      <c r="B4467" s="3">
        <v>0</v>
      </c>
      <c r="C4467" s="9">
        <v>41000</v>
      </c>
      <c r="D4467" s="3">
        <v>33.72</v>
      </c>
      <c r="E4467" s="3">
        <v>660</v>
      </c>
      <c r="K4467" s="3">
        <v>1</v>
      </c>
      <c r="M4467" s="3">
        <f t="shared" si="331"/>
        <v>-1.2349229255441945</v>
      </c>
      <c r="N4467" s="3">
        <f t="shared" si="331"/>
        <v>-0.61704516750801208</v>
      </c>
      <c r="O4467" s="3">
        <f t="shared" si="331"/>
        <v>1.768705416536438</v>
      </c>
      <c r="P4467" s="3">
        <f t="shared" si="330"/>
        <v>-1.114527054573303</v>
      </c>
      <c r="R4467" s="3">
        <f t="shared" si="332"/>
        <v>0.23817227227848425</v>
      </c>
      <c r="S4467" s="3">
        <f t="shared" si="333"/>
        <v>0.55926318546358855</v>
      </c>
      <c r="T4467" s="3">
        <f t="shared" si="334"/>
        <v>-0.58113510184273609</v>
      </c>
    </row>
    <row r="4468" spans="1:20" x14ac:dyDescent="0.25">
      <c r="A4468" s="8">
        <v>8960</v>
      </c>
      <c r="B4468" s="3">
        <v>0</v>
      </c>
      <c r="C4468" s="9">
        <v>50000</v>
      </c>
      <c r="D4468" s="3">
        <v>23.47</v>
      </c>
      <c r="E4468" s="3">
        <v>700</v>
      </c>
      <c r="K4468" s="3">
        <v>1</v>
      </c>
      <c r="M4468" s="3">
        <f t="shared" si="331"/>
        <v>-1.2349229255441945</v>
      </c>
      <c r="N4468" s="3">
        <f t="shared" si="331"/>
        <v>-0.45139269794833453</v>
      </c>
      <c r="O4468" s="3">
        <f t="shared" si="331"/>
        <v>0.61540811275856677</v>
      </c>
      <c r="P4468" s="3">
        <f t="shared" si="330"/>
        <v>0.15324152733860277</v>
      </c>
      <c r="R4468" s="3">
        <f t="shared" si="332"/>
        <v>1.07778078582213</v>
      </c>
      <c r="S4468" s="3">
        <f t="shared" si="333"/>
        <v>0.74607378797323631</v>
      </c>
      <c r="T4468" s="3">
        <f t="shared" si="334"/>
        <v>-0.29293077217752145</v>
      </c>
    </row>
    <row r="4469" spans="1:20" x14ac:dyDescent="0.25">
      <c r="A4469" s="8">
        <v>8961</v>
      </c>
      <c r="B4469" s="3">
        <v>0</v>
      </c>
      <c r="C4469" s="9">
        <v>60000</v>
      </c>
      <c r="D4469" s="3">
        <v>35.32</v>
      </c>
      <c r="E4469" s="3">
        <v>690</v>
      </c>
      <c r="K4469" s="3">
        <v>1</v>
      </c>
      <c r="M4469" s="3">
        <f t="shared" si="331"/>
        <v>-1.2349229255441945</v>
      </c>
      <c r="N4469" s="3">
        <f t="shared" si="331"/>
        <v>-0.26733439843758172</v>
      </c>
      <c r="O4469" s="3">
        <f t="shared" si="331"/>
        <v>1.9487323127359106</v>
      </c>
      <c r="P4469" s="3">
        <f t="shared" si="330"/>
        <v>-0.1637006181393737</v>
      </c>
      <c r="R4469" s="3">
        <f t="shared" si="332"/>
        <v>0.53691520343295351</v>
      </c>
      <c r="S4469" s="3">
        <f t="shared" si="333"/>
        <v>0.63109452409717381</v>
      </c>
      <c r="T4469" s="3">
        <f t="shared" si="334"/>
        <v>-0.46029962718893713</v>
      </c>
    </row>
    <row r="4470" spans="1:20" x14ac:dyDescent="0.25">
      <c r="A4470" s="8">
        <v>8964</v>
      </c>
      <c r="B4470" s="3">
        <v>1</v>
      </c>
      <c r="C4470" s="9">
        <v>92000</v>
      </c>
      <c r="D4470" s="3">
        <v>26.95</v>
      </c>
      <c r="E4470" s="3">
        <v>690</v>
      </c>
      <c r="K4470" s="3">
        <v>1</v>
      </c>
      <c r="M4470" s="3">
        <f t="shared" si="331"/>
        <v>0.80965145449586262</v>
      </c>
      <c r="N4470" s="3">
        <f t="shared" si="331"/>
        <v>0.32165215999682722</v>
      </c>
      <c r="O4470" s="3">
        <f t="shared" si="331"/>
        <v>1.0069666119924197</v>
      </c>
      <c r="P4470" s="3">
        <f t="shared" si="330"/>
        <v>-0.1637006181393737</v>
      </c>
      <c r="R4470" s="3">
        <f t="shared" si="332"/>
        <v>1.1589438953642459</v>
      </c>
      <c r="S4470" s="3">
        <f t="shared" si="333"/>
        <v>0.76114076216593651</v>
      </c>
      <c r="T4470" s="3">
        <f t="shared" si="334"/>
        <v>-0.27293696823063113</v>
      </c>
    </row>
    <row r="4471" spans="1:20" x14ac:dyDescent="0.25">
      <c r="A4471" s="8">
        <v>8966</v>
      </c>
      <c r="B4471" s="3">
        <v>0</v>
      </c>
      <c r="C4471" s="9">
        <v>72000</v>
      </c>
      <c r="D4471" s="3">
        <v>16.420000000000002</v>
      </c>
      <c r="E4471" s="3">
        <v>685</v>
      </c>
      <c r="K4471" s="3">
        <v>1</v>
      </c>
      <c r="M4471" s="3">
        <f t="shared" si="331"/>
        <v>-1.2349229255441945</v>
      </c>
      <c r="N4471" s="3">
        <f t="shared" si="331"/>
        <v>-4.646443902467836E-2</v>
      </c>
      <c r="O4471" s="3">
        <f t="shared" si="331"/>
        <v>-0.17783539862035894</v>
      </c>
      <c r="P4471" s="3">
        <f t="shared" si="330"/>
        <v>-0.32217169087836195</v>
      </c>
      <c r="R4471" s="3">
        <f t="shared" si="332"/>
        <v>1.1757522595900918</v>
      </c>
      <c r="S4471" s="3">
        <f t="shared" si="333"/>
        <v>0.76418318936371732</v>
      </c>
      <c r="T4471" s="3">
        <f t="shared" si="334"/>
        <v>-0.2689477419033639</v>
      </c>
    </row>
    <row r="4472" spans="1:20" x14ac:dyDescent="0.25">
      <c r="A4472" s="8">
        <v>8969</v>
      </c>
      <c r="B4472" s="3">
        <v>1</v>
      </c>
      <c r="C4472" s="9">
        <v>70000</v>
      </c>
      <c r="D4472" s="3">
        <v>0.43</v>
      </c>
      <c r="E4472" s="3">
        <v>835</v>
      </c>
      <c r="K4472" s="3">
        <v>1</v>
      </c>
      <c r="M4472" s="3">
        <f t="shared" si="331"/>
        <v>0.80965145449586262</v>
      </c>
      <c r="N4472" s="3">
        <f t="shared" si="331"/>
        <v>-8.3276098926828926E-2</v>
      </c>
      <c r="O4472" s="3">
        <f t="shared" si="331"/>
        <v>-1.9769791925138382</v>
      </c>
      <c r="P4472" s="3">
        <f t="shared" si="330"/>
        <v>4.4319604912912851</v>
      </c>
      <c r="R4472" s="3">
        <f t="shared" si="332"/>
        <v>3.7809656869080204</v>
      </c>
      <c r="S4472" s="3">
        <f t="shared" si="333"/>
        <v>0.9777076185759096</v>
      </c>
      <c r="T4472" s="3">
        <f t="shared" si="334"/>
        <v>-2.2544612155663935E-2</v>
      </c>
    </row>
    <row r="4473" spans="1:20" x14ac:dyDescent="0.25">
      <c r="A4473" s="8">
        <v>8970</v>
      </c>
      <c r="B4473" s="3">
        <v>1</v>
      </c>
      <c r="C4473" s="9">
        <v>120000</v>
      </c>
      <c r="D4473" s="3">
        <v>22.31</v>
      </c>
      <c r="E4473" s="3">
        <v>700</v>
      </c>
      <c r="K4473" s="3">
        <v>1</v>
      </c>
      <c r="M4473" s="3">
        <f t="shared" si="331"/>
        <v>0.80965145449586262</v>
      </c>
      <c r="N4473" s="3">
        <f t="shared" si="331"/>
        <v>0.83701539862693508</v>
      </c>
      <c r="O4473" s="3">
        <f t="shared" si="331"/>
        <v>0.48488861301394909</v>
      </c>
      <c r="P4473" s="3">
        <f t="shared" si="330"/>
        <v>0.15324152733860277</v>
      </c>
      <c r="R4473" s="3">
        <f t="shared" si="332"/>
        <v>1.4605286905443209</v>
      </c>
      <c r="S4473" s="3">
        <f t="shared" si="333"/>
        <v>0.81161352330840641</v>
      </c>
      <c r="T4473" s="3">
        <f t="shared" si="334"/>
        <v>-0.20873100864045593</v>
      </c>
    </row>
    <row r="4474" spans="1:20" x14ac:dyDescent="0.25">
      <c r="A4474" s="8">
        <v>8971</v>
      </c>
      <c r="B4474" s="3">
        <v>1</v>
      </c>
      <c r="C4474" s="9">
        <v>61000</v>
      </c>
      <c r="D4474" s="3">
        <v>17.57</v>
      </c>
      <c r="E4474" s="3">
        <v>665</v>
      </c>
      <c r="K4474" s="3">
        <v>1</v>
      </c>
      <c r="M4474" s="3">
        <f t="shared" si="331"/>
        <v>0.80965145449586262</v>
      </c>
      <c r="N4474" s="3">
        <f t="shared" si="331"/>
        <v>-0.24892856848650644</v>
      </c>
      <c r="O4474" s="3">
        <f t="shared" si="331"/>
        <v>-4.8441066976988204E-2</v>
      </c>
      <c r="P4474" s="3">
        <f t="shared" si="330"/>
        <v>-0.95605598183431484</v>
      </c>
      <c r="R4474" s="3">
        <f t="shared" si="332"/>
        <v>1.1939165049597704</v>
      </c>
      <c r="S4474" s="3">
        <f t="shared" si="333"/>
        <v>0.76744079612638305</v>
      </c>
      <c r="T4474" s="3">
        <f t="shared" si="334"/>
        <v>-0.26469394109366595</v>
      </c>
    </row>
    <row r="4475" spans="1:20" x14ac:dyDescent="0.25">
      <c r="A4475" s="8">
        <v>8973</v>
      </c>
      <c r="B4475" s="3">
        <v>1</v>
      </c>
      <c r="C4475" s="9">
        <v>102000</v>
      </c>
      <c r="D4475" s="3">
        <v>25.16</v>
      </c>
      <c r="E4475" s="3">
        <v>690</v>
      </c>
      <c r="K4475" s="3">
        <v>1</v>
      </c>
      <c r="M4475" s="3">
        <f t="shared" si="331"/>
        <v>0.80965145449586262</v>
      </c>
      <c r="N4475" s="3">
        <f t="shared" si="331"/>
        <v>0.50571045950757998</v>
      </c>
      <c r="O4475" s="3">
        <f t="shared" si="331"/>
        <v>0.80556152186925978</v>
      </c>
      <c r="P4475" s="3">
        <f t="shared" si="330"/>
        <v>-0.1637006181393737</v>
      </c>
      <c r="R4475" s="3">
        <f t="shared" si="332"/>
        <v>1.2303890502715675</v>
      </c>
      <c r="S4475" s="3">
        <f t="shared" si="333"/>
        <v>0.77388665991226846</v>
      </c>
      <c r="T4475" s="3">
        <f t="shared" si="334"/>
        <v>-0.25632985033682276</v>
      </c>
    </row>
    <row r="4476" spans="1:20" x14ac:dyDescent="0.25">
      <c r="A4476" s="8">
        <v>8975</v>
      </c>
      <c r="B4476" s="3">
        <v>1</v>
      </c>
      <c r="C4476" s="9">
        <v>180000</v>
      </c>
      <c r="D4476" s="3">
        <v>7.19</v>
      </c>
      <c r="E4476" s="3">
        <v>700</v>
      </c>
      <c r="K4476" s="3">
        <v>1</v>
      </c>
      <c r="M4476" s="3">
        <f t="shared" si="331"/>
        <v>0.80965145449586262</v>
      </c>
      <c r="N4476" s="3">
        <f t="shared" si="331"/>
        <v>1.9413651956914519</v>
      </c>
      <c r="O4476" s="3">
        <f t="shared" si="331"/>
        <v>-1.2163655560710664</v>
      </c>
      <c r="P4476" s="3">
        <f t="shared" si="330"/>
        <v>0.15324152733860277</v>
      </c>
      <c r="R4476" s="3">
        <f t="shared" si="332"/>
        <v>2.04886155306371</v>
      </c>
      <c r="S4476" s="3">
        <f t="shared" si="333"/>
        <v>0.88583253443866261</v>
      </c>
      <c r="T4476" s="3">
        <f t="shared" si="334"/>
        <v>-0.12122735929118718</v>
      </c>
    </row>
    <row r="4477" spans="1:20" x14ac:dyDescent="0.25">
      <c r="A4477" s="8">
        <v>8977</v>
      </c>
      <c r="B4477" s="3">
        <v>1</v>
      </c>
      <c r="C4477" s="9">
        <v>41619</v>
      </c>
      <c r="D4477" s="3">
        <v>33.28</v>
      </c>
      <c r="E4477" s="3">
        <v>680</v>
      </c>
      <c r="K4477" s="3">
        <v>1</v>
      </c>
      <c r="M4477" s="3">
        <f t="shared" si="331"/>
        <v>0.80965145449586262</v>
      </c>
      <c r="N4477" s="3">
        <f t="shared" si="331"/>
        <v>-0.60565195876829647</v>
      </c>
      <c r="O4477" s="3">
        <f t="shared" si="331"/>
        <v>1.7191980200815831</v>
      </c>
      <c r="P4477" s="3">
        <f t="shared" si="330"/>
        <v>-0.48064276361735014</v>
      </c>
      <c r="R4477" s="3">
        <f t="shared" si="332"/>
        <v>0.78188893408368421</v>
      </c>
      <c r="S4477" s="3">
        <f t="shared" si="333"/>
        <v>0.68608707962184567</v>
      </c>
      <c r="T4477" s="3">
        <f t="shared" si="334"/>
        <v>-0.37675072108796165</v>
      </c>
    </row>
    <row r="4478" spans="1:20" x14ac:dyDescent="0.25">
      <c r="A4478" s="8">
        <v>8979</v>
      </c>
      <c r="B4478" s="3">
        <v>1</v>
      </c>
      <c r="C4478" s="9">
        <v>107000</v>
      </c>
      <c r="D4478" s="3">
        <v>23.2</v>
      </c>
      <c r="E4478" s="3">
        <v>690</v>
      </c>
      <c r="K4478" s="3">
        <v>1</v>
      </c>
      <c r="M4478" s="3">
        <f t="shared" si="331"/>
        <v>0.80965145449586262</v>
      </c>
      <c r="N4478" s="3">
        <f t="shared" si="331"/>
        <v>0.59773960926295644</v>
      </c>
      <c r="O4478" s="3">
        <f t="shared" si="331"/>
        <v>0.58502857402490582</v>
      </c>
      <c r="P4478" s="3">
        <f t="shared" si="330"/>
        <v>-0.1637006181393737</v>
      </c>
      <c r="R4478" s="3">
        <f t="shared" si="332"/>
        <v>1.3049335361100147</v>
      </c>
      <c r="S4478" s="3">
        <f t="shared" si="333"/>
        <v>0.78666411818183191</v>
      </c>
      <c r="T4478" s="3">
        <f t="shared" si="334"/>
        <v>-0.23995390923520474</v>
      </c>
    </row>
    <row r="4479" spans="1:20" x14ac:dyDescent="0.25">
      <c r="A4479" s="8">
        <v>8981</v>
      </c>
      <c r="B4479" s="3">
        <v>1</v>
      </c>
      <c r="C4479" s="9">
        <v>55000</v>
      </c>
      <c r="D4479" s="3">
        <v>24.36</v>
      </c>
      <c r="E4479" s="3">
        <v>675</v>
      </c>
      <c r="K4479" s="3">
        <v>1</v>
      </c>
      <c r="M4479" s="3">
        <f t="shared" si="331"/>
        <v>0.80965145449586262</v>
      </c>
      <c r="N4479" s="3">
        <f t="shared" si="331"/>
        <v>-0.35936354819295813</v>
      </c>
      <c r="O4479" s="3">
        <f t="shared" si="331"/>
        <v>0.71554807376952345</v>
      </c>
      <c r="P4479" s="3">
        <f t="shared" si="330"/>
        <v>-0.63911383635633834</v>
      </c>
      <c r="R4479" s="3">
        <f t="shared" si="332"/>
        <v>1.0577856341044374</v>
      </c>
      <c r="S4479" s="3">
        <f t="shared" si="333"/>
        <v>0.74226714974092656</v>
      </c>
      <c r="T4479" s="3">
        <f t="shared" si="334"/>
        <v>-0.29804606053152272</v>
      </c>
    </row>
    <row r="4480" spans="1:20" x14ac:dyDescent="0.25">
      <c r="A4480" s="8">
        <v>8982</v>
      </c>
      <c r="B4480" s="3">
        <v>1</v>
      </c>
      <c r="C4480" s="9">
        <v>68000</v>
      </c>
      <c r="D4480" s="3">
        <v>27.78</v>
      </c>
      <c r="E4480" s="3">
        <v>705</v>
      </c>
      <c r="K4480" s="3">
        <v>0</v>
      </c>
      <c r="M4480" s="3">
        <f t="shared" si="331"/>
        <v>0.80965145449586262</v>
      </c>
      <c r="N4480" s="3">
        <f t="shared" si="331"/>
        <v>-0.12008775882897949</v>
      </c>
      <c r="O4480" s="3">
        <f t="shared" si="331"/>
        <v>1.1003555643958962</v>
      </c>
      <c r="P4480" s="3">
        <f t="shared" si="330"/>
        <v>0.311712600077591</v>
      </c>
      <c r="R4480" s="3">
        <f t="shared" si="332"/>
        <v>1.2864679101970953</v>
      </c>
      <c r="S4480" s="3">
        <f t="shared" si="333"/>
        <v>0.78354874633827576</v>
      </c>
      <c r="T4480" s="3">
        <f t="shared" si="334"/>
        <v>-1.5303899131879626</v>
      </c>
    </row>
    <row r="4481" spans="1:20" x14ac:dyDescent="0.25">
      <c r="A4481" s="8">
        <v>8986</v>
      </c>
      <c r="B4481" s="3">
        <v>0</v>
      </c>
      <c r="C4481" s="9">
        <v>35000</v>
      </c>
      <c r="D4481" s="3">
        <v>20.82</v>
      </c>
      <c r="E4481" s="3">
        <v>665</v>
      </c>
      <c r="K4481" s="3">
        <v>1</v>
      </c>
      <c r="M4481" s="3">
        <f t="shared" si="331"/>
        <v>-1.2349229255441945</v>
      </c>
      <c r="N4481" s="3">
        <f t="shared" si="331"/>
        <v>-0.72748014721446375</v>
      </c>
      <c r="O4481" s="3">
        <f t="shared" si="331"/>
        <v>0.31723856592819044</v>
      </c>
      <c r="P4481" s="3">
        <f t="shared" si="330"/>
        <v>-0.95605598183431484</v>
      </c>
      <c r="R4481" s="3">
        <f t="shared" si="332"/>
        <v>0.76224170533892288</v>
      </c>
      <c r="S4481" s="3">
        <f t="shared" si="333"/>
        <v>0.68184023429418039</v>
      </c>
      <c r="T4481" s="3">
        <f t="shared" si="334"/>
        <v>-0.38295990914768518</v>
      </c>
    </row>
    <row r="4482" spans="1:20" x14ac:dyDescent="0.25">
      <c r="A4482" s="8">
        <v>8993</v>
      </c>
      <c r="B4482" s="3">
        <v>0</v>
      </c>
      <c r="C4482" s="9">
        <v>34000</v>
      </c>
      <c r="D4482" s="3">
        <v>15.64</v>
      </c>
      <c r="E4482" s="3">
        <v>705</v>
      </c>
      <c r="K4482" s="3">
        <v>1</v>
      </c>
      <c r="M4482" s="3">
        <f t="shared" si="331"/>
        <v>-1.2349229255441945</v>
      </c>
      <c r="N4482" s="3">
        <f t="shared" si="331"/>
        <v>-0.74588597716553895</v>
      </c>
      <c r="O4482" s="3">
        <f t="shared" si="331"/>
        <v>-0.26559851051760197</v>
      </c>
      <c r="P4482" s="3">
        <f t="shared" si="330"/>
        <v>0.311712600077591</v>
      </c>
      <c r="R4482" s="3">
        <f t="shared" si="332"/>
        <v>1.4108408766493326</v>
      </c>
      <c r="S4482" s="3">
        <f t="shared" si="333"/>
        <v>0.80389853807971312</v>
      </c>
      <c r="T4482" s="3">
        <f t="shared" si="334"/>
        <v>-0.21828221418487592</v>
      </c>
    </row>
    <row r="4483" spans="1:20" x14ac:dyDescent="0.25">
      <c r="A4483" s="8">
        <v>8996</v>
      </c>
      <c r="B4483" s="3">
        <v>1</v>
      </c>
      <c r="C4483" s="9">
        <v>45000</v>
      </c>
      <c r="D4483" s="3">
        <v>17.489999999999998</v>
      </c>
      <c r="E4483" s="3">
        <v>700</v>
      </c>
      <c r="K4483" s="3">
        <v>1</v>
      </c>
      <c r="M4483" s="3">
        <f t="shared" si="331"/>
        <v>0.80965145449586262</v>
      </c>
      <c r="N4483" s="3">
        <f t="shared" si="331"/>
        <v>-0.54342184770371094</v>
      </c>
      <c r="O4483" s="3">
        <f t="shared" si="331"/>
        <v>-5.7442411786962036E-2</v>
      </c>
      <c r="P4483" s="3">
        <f t="shared" si="330"/>
        <v>0.15324152733860277</v>
      </c>
      <c r="R4483" s="3">
        <f t="shared" si="332"/>
        <v>1.589765820739806</v>
      </c>
      <c r="S4483" s="3">
        <f t="shared" si="333"/>
        <v>0.83058315313416187</v>
      </c>
      <c r="T4483" s="3">
        <f t="shared" si="334"/>
        <v>-0.1856272307576618</v>
      </c>
    </row>
    <row r="4484" spans="1:20" x14ac:dyDescent="0.25">
      <c r="A4484" s="8">
        <v>8997</v>
      </c>
      <c r="B4484" s="3">
        <v>1</v>
      </c>
      <c r="C4484" s="9">
        <v>90000</v>
      </c>
      <c r="D4484" s="3">
        <v>14.27</v>
      </c>
      <c r="E4484" s="3">
        <v>665</v>
      </c>
      <c r="K4484" s="3">
        <v>1</v>
      </c>
      <c r="M4484" s="3">
        <f t="shared" si="331"/>
        <v>0.80965145449586262</v>
      </c>
      <c r="N4484" s="3">
        <f t="shared" si="331"/>
        <v>0.28484050009467665</v>
      </c>
      <c r="O4484" s="3">
        <f t="shared" si="331"/>
        <v>-0.41974654038840048</v>
      </c>
      <c r="P4484" s="3">
        <f t="shared" si="330"/>
        <v>-0.95605598183431484</v>
      </c>
      <c r="R4484" s="3">
        <f t="shared" si="332"/>
        <v>1.3321757839979231</v>
      </c>
      <c r="S4484" s="3">
        <f t="shared" si="333"/>
        <v>0.79120030722668822</v>
      </c>
      <c r="T4484" s="3">
        <f t="shared" si="334"/>
        <v>-0.23420411036899799</v>
      </c>
    </row>
    <row r="4485" spans="1:20" x14ac:dyDescent="0.25">
      <c r="A4485" s="8">
        <v>8998</v>
      </c>
      <c r="B4485" s="3">
        <v>0</v>
      </c>
      <c r="C4485" s="9">
        <v>34000</v>
      </c>
      <c r="D4485" s="3">
        <v>25.98</v>
      </c>
      <c r="E4485" s="3">
        <v>660</v>
      </c>
      <c r="K4485" s="3">
        <v>0</v>
      </c>
      <c r="M4485" s="3">
        <f t="shared" si="331"/>
        <v>-1.2349229255441945</v>
      </c>
      <c r="N4485" s="3">
        <f t="shared" si="331"/>
        <v>-0.74588597716553895</v>
      </c>
      <c r="O4485" s="3">
        <f t="shared" si="331"/>
        <v>0.89782530617148948</v>
      </c>
      <c r="P4485" s="3">
        <f t="shared" si="330"/>
        <v>-1.114527054573303</v>
      </c>
      <c r="R4485" s="3">
        <f t="shared" si="332"/>
        <v>0.51597796159395282</v>
      </c>
      <c r="S4485" s="3">
        <f t="shared" si="333"/>
        <v>0.62620679927903278</v>
      </c>
      <c r="T4485" s="3">
        <f t="shared" si="334"/>
        <v>-0.98405257374363786</v>
      </c>
    </row>
    <row r="4486" spans="1:20" x14ac:dyDescent="0.25">
      <c r="A4486" s="8">
        <v>8999</v>
      </c>
      <c r="B4486" s="3">
        <v>0</v>
      </c>
      <c r="C4486" s="9">
        <v>43000</v>
      </c>
      <c r="D4486" s="3">
        <v>23.53</v>
      </c>
      <c r="E4486" s="3">
        <v>660</v>
      </c>
      <c r="K4486" s="3">
        <v>0</v>
      </c>
      <c r="M4486" s="3">
        <f t="shared" si="331"/>
        <v>-1.2349229255441945</v>
      </c>
      <c r="N4486" s="3">
        <f t="shared" si="331"/>
        <v>-0.58023350760586145</v>
      </c>
      <c r="O4486" s="3">
        <f t="shared" si="331"/>
        <v>0.62215912136604723</v>
      </c>
      <c r="P4486" s="3">
        <f t="shared" si="330"/>
        <v>-1.114527054573303</v>
      </c>
      <c r="R4486" s="3">
        <f t="shared" si="332"/>
        <v>0.61086224526860389</v>
      </c>
      <c r="S4486" s="3">
        <f t="shared" si="333"/>
        <v>0.64813746678420014</v>
      </c>
      <c r="T4486" s="3">
        <f t="shared" si="334"/>
        <v>-1.0445147102979211</v>
      </c>
    </row>
    <row r="4487" spans="1:20" x14ac:dyDescent="0.25">
      <c r="A4487" s="8">
        <v>9001</v>
      </c>
      <c r="B4487" s="3">
        <v>1</v>
      </c>
      <c r="C4487" s="9">
        <v>95000</v>
      </c>
      <c r="D4487" s="3">
        <v>14.53</v>
      </c>
      <c r="E4487" s="3">
        <v>690</v>
      </c>
      <c r="K4487" s="3">
        <v>1</v>
      </c>
      <c r="M4487" s="3">
        <f t="shared" si="331"/>
        <v>0.80965145449586262</v>
      </c>
      <c r="N4487" s="3">
        <f t="shared" si="331"/>
        <v>0.37686964985005306</v>
      </c>
      <c r="O4487" s="3">
        <f t="shared" si="331"/>
        <v>-0.39049216975598616</v>
      </c>
      <c r="P4487" s="3">
        <f t="shared" si="330"/>
        <v>-0.1637006181393737</v>
      </c>
      <c r="R4487" s="3">
        <f t="shared" si="332"/>
        <v>1.6135424534199303</v>
      </c>
      <c r="S4487" s="3">
        <f t="shared" si="333"/>
        <v>0.83390262877217813</v>
      </c>
      <c r="T4487" s="3">
        <f t="shared" si="334"/>
        <v>-0.18163863551117282</v>
      </c>
    </row>
    <row r="4488" spans="1:20" x14ac:dyDescent="0.25">
      <c r="A4488" s="8">
        <v>9003</v>
      </c>
      <c r="B4488" s="3">
        <v>1</v>
      </c>
      <c r="C4488" s="9">
        <v>32000</v>
      </c>
      <c r="D4488" s="3">
        <v>26.03</v>
      </c>
      <c r="E4488" s="3">
        <v>755</v>
      </c>
      <c r="K4488" s="3">
        <v>1</v>
      </c>
      <c r="M4488" s="3">
        <f t="shared" si="331"/>
        <v>0.80965145449586262</v>
      </c>
      <c r="N4488" s="3">
        <f t="shared" si="331"/>
        <v>-0.78269763706768958</v>
      </c>
      <c r="O4488" s="3">
        <f t="shared" si="331"/>
        <v>0.90345114667772308</v>
      </c>
      <c r="P4488" s="3">
        <f t="shared" si="330"/>
        <v>1.8964233274674733</v>
      </c>
      <c r="R4488" s="3">
        <f t="shared" si="332"/>
        <v>1.9034505558794426</v>
      </c>
      <c r="S4488" s="3">
        <f t="shared" si="333"/>
        <v>0.87028156224308395</v>
      </c>
      <c r="T4488" s="3">
        <f t="shared" si="334"/>
        <v>-0.13893848492977545</v>
      </c>
    </row>
    <row r="4489" spans="1:20" x14ac:dyDescent="0.25">
      <c r="A4489" s="8">
        <v>9004</v>
      </c>
      <c r="B4489" s="3">
        <v>0</v>
      </c>
      <c r="C4489" s="9">
        <v>31000</v>
      </c>
      <c r="D4489" s="3">
        <v>20.93</v>
      </c>
      <c r="E4489" s="3">
        <v>685</v>
      </c>
      <c r="K4489" s="3">
        <v>1</v>
      </c>
      <c r="M4489" s="3">
        <f t="shared" si="331"/>
        <v>-1.2349229255441945</v>
      </c>
      <c r="N4489" s="3">
        <f t="shared" si="331"/>
        <v>-0.80110346701876478</v>
      </c>
      <c r="O4489" s="3">
        <f t="shared" si="331"/>
        <v>0.32961541504190411</v>
      </c>
      <c r="P4489" s="3">
        <f t="shared" si="330"/>
        <v>-0.32217169087836195</v>
      </c>
      <c r="R4489" s="3">
        <f t="shared" si="332"/>
        <v>0.98595123603867385</v>
      </c>
      <c r="S4489" s="3">
        <f t="shared" si="333"/>
        <v>0.72828747431810748</v>
      </c>
      <c r="T4489" s="3">
        <f t="shared" si="334"/>
        <v>-0.31705942642585699</v>
      </c>
    </row>
    <row r="4490" spans="1:20" x14ac:dyDescent="0.25">
      <c r="A4490" s="8">
        <v>9009</v>
      </c>
      <c r="B4490" s="3">
        <v>1</v>
      </c>
      <c r="C4490" s="9">
        <v>49555</v>
      </c>
      <c r="D4490" s="3">
        <v>18.29</v>
      </c>
      <c r="E4490" s="3">
        <v>720</v>
      </c>
      <c r="K4490" s="3">
        <v>1</v>
      </c>
      <c r="M4490" s="3">
        <f t="shared" si="331"/>
        <v>0.80965145449586262</v>
      </c>
      <c r="N4490" s="3">
        <f t="shared" si="331"/>
        <v>-0.45958329227656303</v>
      </c>
      <c r="O4490" s="3">
        <f t="shared" si="331"/>
        <v>3.2571036312774325E-2</v>
      </c>
      <c r="P4490" s="3">
        <f t="shared" si="331"/>
        <v>0.78712581829455575</v>
      </c>
      <c r="R4490" s="3">
        <f t="shared" si="332"/>
        <v>1.7936231114336598</v>
      </c>
      <c r="S4490" s="3">
        <f t="shared" si="333"/>
        <v>0.8573709063767615</v>
      </c>
      <c r="T4490" s="3">
        <f t="shared" si="334"/>
        <v>-0.15388465777470728</v>
      </c>
    </row>
    <row r="4491" spans="1:20" x14ac:dyDescent="0.25">
      <c r="A4491" s="8">
        <v>9013</v>
      </c>
      <c r="B4491" s="3">
        <v>1</v>
      </c>
      <c r="C4491" s="9">
        <v>68558</v>
      </c>
      <c r="D4491" s="3">
        <v>33.06</v>
      </c>
      <c r="E4491" s="3">
        <v>685</v>
      </c>
      <c r="K4491" s="3">
        <v>1</v>
      </c>
      <c r="M4491" s="3">
        <f t="shared" ref="M4491:P4554" si="335">(B4491-B$5)/B$6</f>
        <v>0.80965145449586262</v>
      </c>
      <c r="N4491" s="3">
        <f t="shared" si="335"/>
        <v>-0.10981730571627947</v>
      </c>
      <c r="O4491" s="3">
        <f t="shared" si="335"/>
        <v>1.6944443218541558</v>
      </c>
      <c r="P4491" s="3">
        <f t="shared" si="335"/>
        <v>-0.32217169087836195</v>
      </c>
      <c r="R4491" s="3">
        <f t="shared" ref="R4491:R4554" si="336">$L$7+SUMPRODUCT($M$7:$P$7,M4491:P4491)</f>
        <v>0.86414704201976533</v>
      </c>
      <c r="S4491" s="3">
        <f t="shared" ref="S4491:S4554" si="337">1/(1+EXP(-R4491))</f>
        <v>0.7035263614559556</v>
      </c>
      <c r="T4491" s="3">
        <f t="shared" si="334"/>
        <v>-0.3516499312662697</v>
      </c>
    </row>
    <row r="4492" spans="1:20" x14ac:dyDescent="0.25">
      <c r="A4492" s="8">
        <v>9014</v>
      </c>
      <c r="B4492" s="3">
        <v>1</v>
      </c>
      <c r="C4492" s="9">
        <v>50000</v>
      </c>
      <c r="D4492" s="3">
        <v>25.11</v>
      </c>
      <c r="E4492" s="3">
        <v>745</v>
      </c>
      <c r="K4492" s="3">
        <v>1</v>
      </c>
      <c r="M4492" s="3">
        <f t="shared" si="335"/>
        <v>0.80965145449586262</v>
      </c>
      <c r="N4492" s="3">
        <f t="shared" si="335"/>
        <v>-0.45139269794833453</v>
      </c>
      <c r="O4492" s="3">
        <f t="shared" si="335"/>
        <v>0.79993568136302617</v>
      </c>
      <c r="P4492" s="3">
        <f t="shared" si="335"/>
        <v>1.5794811819894969</v>
      </c>
      <c r="R4492" s="3">
        <f t="shared" si="336"/>
        <v>1.833039498605519</v>
      </c>
      <c r="S4492" s="3">
        <f t="shared" si="337"/>
        <v>0.86212341960775318</v>
      </c>
      <c r="T4492" s="3">
        <f t="shared" ref="T4492:T4555" si="338">IF(K4492=1,LN(S4492),LN(1-S4492))</f>
        <v>-0.14835684036821442</v>
      </c>
    </row>
    <row r="4493" spans="1:20" x14ac:dyDescent="0.25">
      <c r="A4493" s="8">
        <v>9015</v>
      </c>
      <c r="B4493" s="3">
        <v>1</v>
      </c>
      <c r="C4493" s="9">
        <v>45000</v>
      </c>
      <c r="D4493" s="3">
        <v>29.25</v>
      </c>
      <c r="E4493" s="3">
        <v>685</v>
      </c>
      <c r="K4493" s="3">
        <v>1</v>
      </c>
      <c r="M4493" s="3">
        <f t="shared" si="335"/>
        <v>0.80965145449586262</v>
      </c>
      <c r="N4493" s="3">
        <f t="shared" si="335"/>
        <v>-0.54342184770371094</v>
      </c>
      <c r="O4493" s="3">
        <f t="shared" si="335"/>
        <v>1.2657552752791614</v>
      </c>
      <c r="P4493" s="3">
        <f t="shared" si="335"/>
        <v>-0.32217169087836195</v>
      </c>
      <c r="R4493" s="3">
        <f t="shared" si="336"/>
        <v>0.98843643117781932</v>
      </c>
      <c r="S4493" s="3">
        <f t="shared" si="337"/>
        <v>0.72877897763149357</v>
      </c>
      <c r="T4493" s="3">
        <f t="shared" si="338"/>
        <v>-0.31638477863423325</v>
      </c>
    </row>
    <row r="4494" spans="1:20" x14ac:dyDescent="0.25">
      <c r="A4494" s="8">
        <v>9020</v>
      </c>
      <c r="B4494" s="3">
        <v>1</v>
      </c>
      <c r="C4494" s="9">
        <v>45000</v>
      </c>
      <c r="D4494" s="3">
        <v>17.36</v>
      </c>
      <c r="E4494" s="3">
        <v>660</v>
      </c>
      <c r="K4494" s="3">
        <v>1</v>
      </c>
      <c r="M4494" s="3">
        <f t="shared" si="335"/>
        <v>0.80965145449586262</v>
      </c>
      <c r="N4494" s="3">
        <f t="shared" si="335"/>
        <v>-0.54342184770371094</v>
      </c>
      <c r="O4494" s="3">
        <f t="shared" si="335"/>
        <v>-7.206959710316907E-2</v>
      </c>
      <c r="P4494" s="3">
        <f t="shared" si="335"/>
        <v>-1.114527054573303</v>
      </c>
      <c r="R4494" s="3">
        <f t="shared" si="336"/>
        <v>1.1341098852288909</v>
      </c>
      <c r="S4494" s="3">
        <f t="shared" si="337"/>
        <v>0.75659656612586834</v>
      </c>
      <c r="T4494" s="3">
        <f t="shared" si="338"/>
        <v>-0.27892510535302589</v>
      </c>
    </row>
    <row r="4495" spans="1:20" x14ac:dyDescent="0.25">
      <c r="A4495" s="8">
        <v>9024</v>
      </c>
      <c r="B4495" s="3">
        <v>0</v>
      </c>
      <c r="C4495" s="9">
        <v>25000</v>
      </c>
      <c r="D4495" s="3">
        <v>26.02</v>
      </c>
      <c r="E4495" s="3">
        <v>685</v>
      </c>
      <c r="K4495" s="3">
        <v>1</v>
      </c>
      <c r="M4495" s="3">
        <f t="shared" si="335"/>
        <v>-1.2349229255441945</v>
      </c>
      <c r="N4495" s="3">
        <f t="shared" si="335"/>
        <v>-0.91153844672521656</v>
      </c>
      <c r="O4495" s="3">
        <f t="shared" si="335"/>
        <v>0.90232597857647623</v>
      </c>
      <c r="P4495" s="3">
        <f t="shared" si="335"/>
        <v>-0.32217169087836195</v>
      </c>
      <c r="R4495" s="3">
        <f t="shared" si="336"/>
        <v>0.79669091861230767</v>
      </c>
      <c r="S4495" s="3">
        <f t="shared" si="337"/>
        <v>0.68926619191887473</v>
      </c>
      <c r="T4495" s="3">
        <f t="shared" si="338"/>
        <v>-0.37212773727019793</v>
      </c>
    </row>
    <row r="4496" spans="1:20" x14ac:dyDescent="0.25">
      <c r="A4496" s="8">
        <v>9026</v>
      </c>
      <c r="B4496" s="3">
        <v>1</v>
      </c>
      <c r="C4496" s="9">
        <v>85000</v>
      </c>
      <c r="D4496" s="3">
        <v>22.82</v>
      </c>
      <c r="E4496" s="3">
        <v>670</v>
      </c>
      <c r="K4496" s="3">
        <v>0</v>
      </c>
      <c r="M4496" s="3">
        <f t="shared" si="335"/>
        <v>0.80965145449586262</v>
      </c>
      <c r="N4496" s="3">
        <f t="shared" si="335"/>
        <v>0.19281135033930027</v>
      </c>
      <c r="O4496" s="3">
        <f t="shared" si="335"/>
        <v>0.54227218617753115</v>
      </c>
      <c r="P4496" s="3">
        <f t="shared" si="335"/>
        <v>-0.79758490909532664</v>
      </c>
      <c r="R4496" s="3">
        <f t="shared" si="336"/>
        <v>1.0749586936246425</v>
      </c>
      <c r="S4496" s="3">
        <f t="shared" si="337"/>
        <v>0.74553877794414514</v>
      </c>
      <c r="T4496" s="3">
        <f t="shared" si="338"/>
        <v>-1.3686068237331162</v>
      </c>
    </row>
    <row r="4497" spans="1:20" x14ac:dyDescent="0.25">
      <c r="A4497" s="8">
        <v>9027</v>
      </c>
      <c r="B4497" s="3">
        <v>0</v>
      </c>
      <c r="C4497" s="9">
        <v>40000</v>
      </c>
      <c r="D4497" s="3">
        <v>22.26</v>
      </c>
      <c r="E4497" s="3">
        <v>695</v>
      </c>
      <c r="K4497" s="3">
        <v>1</v>
      </c>
      <c r="M4497" s="3">
        <f t="shared" si="335"/>
        <v>-1.2349229255441945</v>
      </c>
      <c r="N4497" s="3">
        <f t="shared" si="335"/>
        <v>-0.63545099745908729</v>
      </c>
      <c r="O4497" s="3">
        <f t="shared" si="335"/>
        <v>0.47926277250771593</v>
      </c>
      <c r="P4497" s="3">
        <f t="shared" si="335"/>
        <v>-5.2295454003854587E-3</v>
      </c>
      <c r="R4497" s="3">
        <f t="shared" si="336"/>
        <v>1.0581437743215831</v>
      </c>
      <c r="S4497" s="3">
        <f t="shared" si="337"/>
        <v>0.74233565839334881</v>
      </c>
      <c r="T4497" s="3">
        <f t="shared" si="338"/>
        <v>-0.2979537683007718</v>
      </c>
    </row>
    <row r="4498" spans="1:20" x14ac:dyDescent="0.25">
      <c r="A4498" s="8">
        <v>9030</v>
      </c>
      <c r="B4498" s="3">
        <v>1</v>
      </c>
      <c r="C4498" s="9">
        <v>57000</v>
      </c>
      <c r="D4498" s="3">
        <v>26.95</v>
      </c>
      <c r="E4498" s="3">
        <v>755</v>
      </c>
      <c r="K4498" s="3">
        <v>0</v>
      </c>
      <c r="M4498" s="3">
        <f t="shared" si="335"/>
        <v>0.80965145449586262</v>
      </c>
      <c r="N4498" s="3">
        <f t="shared" si="335"/>
        <v>-0.32255188829080755</v>
      </c>
      <c r="O4498" s="3">
        <f t="shared" si="335"/>
        <v>1.0069666119924197</v>
      </c>
      <c r="P4498" s="3">
        <f t="shared" si="335"/>
        <v>1.8964233274674733</v>
      </c>
      <c r="R4498" s="3">
        <f t="shared" si="336"/>
        <v>1.8854022264942998</v>
      </c>
      <c r="S4498" s="3">
        <f t="shared" si="337"/>
        <v>0.8682304059752779</v>
      </c>
      <c r="T4498" s="3">
        <f t="shared" si="338"/>
        <v>-2.0267003813683115</v>
      </c>
    </row>
    <row r="4499" spans="1:20" x14ac:dyDescent="0.25">
      <c r="A4499" s="8">
        <v>9032</v>
      </c>
      <c r="B4499" s="3">
        <v>1</v>
      </c>
      <c r="C4499" s="9">
        <v>89000</v>
      </c>
      <c r="D4499" s="3">
        <v>11.57</v>
      </c>
      <c r="E4499" s="3">
        <v>670</v>
      </c>
      <c r="K4499" s="3">
        <v>1</v>
      </c>
      <c r="M4499" s="3">
        <f t="shared" si="335"/>
        <v>0.80965145449586262</v>
      </c>
      <c r="N4499" s="3">
        <f t="shared" si="335"/>
        <v>0.26643467014360139</v>
      </c>
      <c r="O4499" s="3">
        <f t="shared" si="335"/>
        <v>-0.72354192772501036</v>
      </c>
      <c r="P4499" s="3">
        <f t="shared" si="335"/>
        <v>-0.79758490909532664</v>
      </c>
      <c r="R4499" s="3">
        <f t="shared" si="336"/>
        <v>1.487527349883663</v>
      </c>
      <c r="S4499" s="3">
        <f t="shared" si="337"/>
        <v>0.81570685123882958</v>
      </c>
      <c r="T4499" s="3">
        <f t="shared" si="338"/>
        <v>-0.20370023949691257</v>
      </c>
    </row>
    <row r="4500" spans="1:20" x14ac:dyDescent="0.25">
      <c r="A4500" s="8">
        <v>9037</v>
      </c>
      <c r="B4500" s="3">
        <v>1</v>
      </c>
      <c r="C4500" s="9">
        <v>269000</v>
      </c>
      <c r="D4500" s="3">
        <v>7.69</v>
      </c>
      <c r="E4500" s="3">
        <v>780</v>
      </c>
      <c r="K4500" s="3">
        <v>1</v>
      </c>
      <c r="M4500" s="3">
        <f t="shared" si="335"/>
        <v>0.80965145449586262</v>
      </c>
      <c r="N4500" s="3">
        <f t="shared" si="335"/>
        <v>3.5794840613371521</v>
      </c>
      <c r="O4500" s="3">
        <f t="shared" si="335"/>
        <v>-1.1601071510087313</v>
      </c>
      <c r="P4500" s="3">
        <f t="shared" si="335"/>
        <v>2.6887786911624145</v>
      </c>
      <c r="R4500" s="3">
        <f t="shared" si="336"/>
        <v>3.0065619877462648</v>
      </c>
      <c r="S4500" s="3">
        <f t="shared" si="337"/>
        <v>0.95286969667025123</v>
      </c>
      <c r="T4500" s="3">
        <f t="shared" si="338"/>
        <v>-4.8277114298263764E-2</v>
      </c>
    </row>
    <row r="4501" spans="1:20" x14ac:dyDescent="0.25">
      <c r="A4501" s="8">
        <v>9038</v>
      </c>
      <c r="B4501" s="3">
        <v>1</v>
      </c>
      <c r="C4501" s="9">
        <v>101000</v>
      </c>
      <c r="D4501" s="3">
        <v>18.899999999999999</v>
      </c>
      <c r="E4501" s="3">
        <v>660</v>
      </c>
      <c r="K4501" s="3">
        <v>0</v>
      </c>
      <c r="M4501" s="3">
        <f t="shared" si="335"/>
        <v>0.80965145449586262</v>
      </c>
      <c r="N4501" s="3">
        <f t="shared" si="335"/>
        <v>0.48730462955650478</v>
      </c>
      <c r="O4501" s="3">
        <f t="shared" si="335"/>
        <v>0.10120629048882318</v>
      </c>
      <c r="P4501" s="3">
        <f t="shared" si="335"/>
        <v>-1.114527054573303</v>
      </c>
      <c r="R4501" s="3">
        <f t="shared" si="336"/>
        <v>1.112666087393773</v>
      </c>
      <c r="S4501" s="3">
        <f t="shared" si="337"/>
        <v>0.75262581836189724</v>
      </c>
      <c r="T4501" s="3">
        <f t="shared" si="338"/>
        <v>-1.3968531832483952</v>
      </c>
    </row>
    <row r="4502" spans="1:20" x14ac:dyDescent="0.25">
      <c r="A4502" s="8">
        <v>9039</v>
      </c>
      <c r="B4502" s="3">
        <v>0</v>
      </c>
      <c r="C4502" s="9">
        <v>35000</v>
      </c>
      <c r="D4502" s="3">
        <v>24.83</v>
      </c>
      <c r="E4502" s="3">
        <v>680</v>
      </c>
      <c r="K4502" s="3">
        <v>1</v>
      </c>
      <c r="M4502" s="3">
        <f t="shared" si="335"/>
        <v>-1.2349229255441945</v>
      </c>
      <c r="N4502" s="3">
        <f t="shared" si="335"/>
        <v>-0.72748014721446375</v>
      </c>
      <c r="O4502" s="3">
        <f t="shared" si="335"/>
        <v>0.76843097452811837</v>
      </c>
      <c r="P4502" s="3">
        <f t="shared" si="335"/>
        <v>-0.48064276361735014</v>
      </c>
      <c r="R4502" s="3">
        <f t="shared" si="336"/>
        <v>0.78871523083698625</v>
      </c>
      <c r="S4502" s="3">
        <f t="shared" si="337"/>
        <v>0.6875553991804757</v>
      </c>
      <c r="T4502" s="3">
        <f t="shared" si="338"/>
        <v>-0.37461287206170846</v>
      </c>
    </row>
    <row r="4503" spans="1:20" x14ac:dyDescent="0.25">
      <c r="A4503" s="8">
        <v>9040</v>
      </c>
      <c r="B4503" s="3">
        <v>0</v>
      </c>
      <c r="C4503" s="9">
        <v>195000</v>
      </c>
      <c r="D4503" s="3">
        <v>10.3</v>
      </c>
      <c r="E4503" s="3">
        <v>690</v>
      </c>
      <c r="K4503" s="3">
        <v>0</v>
      </c>
      <c r="M4503" s="3">
        <f t="shared" si="335"/>
        <v>-1.2349229255441945</v>
      </c>
      <c r="N4503" s="3">
        <f t="shared" si="335"/>
        <v>2.2174526449575809</v>
      </c>
      <c r="O4503" s="3">
        <f t="shared" si="335"/>
        <v>-0.8664382765833416</v>
      </c>
      <c r="P4503" s="3">
        <f t="shared" si="335"/>
        <v>-0.1637006181393737</v>
      </c>
      <c r="R4503" s="3">
        <f t="shared" si="336"/>
        <v>1.5325916788780343</v>
      </c>
      <c r="S4503" s="3">
        <f t="shared" si="337"/>
        <v>0.82238519136263044</v>
      </c>
      <c r="T4503" s="3">
        <f t="shared" si="338"/>
        <v>-1.7281380699329794</v>
      </c>
    </row>
    <row r="4504" spans="1:20" x14ac:dyDescent="0.25">
      <c r="A4504" s="8">
        <v>9042</v>
      </c>
      <c r="B4504" s="3">
        <v>1</v>
      </c>
      <c r="C4504" s="9">
        <v>78000</v>
      </c>
      <c r="D4504" s="3">
        <v>13.26</v>
      </c>
      <c r="E4504" s="3">
        <v>670</v>
      </c>
      <c r="K4504" s="3">
        <v>1</v>
      </c>
      <c r="M4504" s="3">
        <f t="shared" si="335"/>
        <v>0.80965145449586262</v>
      </c>
      <c r="N4504" s="3">
        <f t="shared" si="335"/>
        <v>6.3970540681773311E-2</v>
      </c>
      <c r="O4504" s="3">
        <f t="shared" si="335"/>
        <v>-0.53338851861431746</v>
      </c>
      <c r="P4504" s="3">
        <f t="shared" si="335"/>
        <v>-0.79758490909532664</v>
      </c>
      <c r="R4504" s="3">
        <f t="shared" si="336"/>
        <v>1.419107925907539</v>
      </c>
      <c r="S4504" s="3">
        <f t="shared" si="337"/>
        <v>0.80519852924053659</v>
      </c>
      <c r="T4504" s="3">
        <f t="shared" si="338"/>
        <v>-0.21666641179475032</v>
      </c>
    </row>
    <row r="4505" spans="1:20" x14ac:dyDescent="0.25">
      <c r="A4505" s="8">
        <v>9049</v>
      </c>
      <c r="B4505" s="3">
        <v>0</v>
      </c>
      <c r="C4505" s="9">
        <v>28000</v>
      </c>
      <c r="D4505" s="3">
        <v>9.56</v>
      </c>
      <c r="E4505" s="3">
        <v>690</v>
      </c>
      <c r="K4505" s="3">
        <v>1</v>
      </c>
      <c r="M4505" s="3">
        <f t="shared" si="335"/>
        <v>-1.2349229255441945</v>
      </c>
      <c r="N4505" s="3">
        <f t="shared" si="335"/>
        <v>-0.85632095687199061</v>
      </c>
      <c r="O4505" s="3">
        <f t="shared" si="335"/>
        <v>-0.9497007160755977</v>
      </c>
      <c r="P4505" s="3">
        <f t="shared" si="335"/>
        <v>-0.1637006181393737</v>
      </c>
      <c r="R4505" s="3">
        <f t="shared" si="336"/>
        <v>1.4561069060583014</v>
      </c>
      <c r="S4505" s="3">
        <f t="shared" si="337"/>
        <v>0.81093651393247723</v>
      </c>
      <c r="T4505" s="3">
        <f t="shared" si="338"/>
        <v>-0.20956550914851918</v>
      </c>
    </row>
    <row r="4506" spans="1:20" x14ac:dyDescent="0.25">
      <c r="A4506" s="8">
        <v>9050</v>
      </c>
      <c r="B4506" s="3">
        <v>1</v>
      </c>
      <c r="C4506" s="9">
        <v>80000</v>
      </c>
      <c r="D4506" s="3">
        <v>7.82</v>
      </c>
      <c r="E4506" s="3">
        <v>685</v>
      </c>
      <c r="K4506" s="3">
        <v>1</v>
      </c>
      <c r="M4506" s="3">
        <f t="shared" si="335"/>
        <v>0.80965145449586262</v>
      </c>
      <c r="N4506" s="3">
        <f t="shared" si="335"/>
        <v>0.10078220058392387</v>
      </c>
      <c r="O4506" s="3">
        <f t="shared" si="335"/>
        <v>-1.1454799656925241</v>
      </c>
      <c r="P4506" s="3">
        <f t="shared" si="335"/>
        <v>-0.32217169087836195</v>
      </c>
      <c r="R4506" s="3">
        <f t="shared" si="336"/>
        <v>1.7912965772551193</v>
      </c>
      <c r="S4506" s="3">
        <f t="shared" si="337"/>
        <v>0.85708616712220942</v>
      </c>
      <c r="T4506" s="3">
        <f t="shared" si="338"/>
        <v>-0.15421682037191825</v>
      </c>
    </row>
    <row r="4507" spans="1:20" x14ac:dyDescent="0.25">
      <c r="A4507" s="8">
        <v>9053</v>
      </c>
      <c r="B4507" s="3">
        <v>1</v>
      </c>
      <c r="C4507" s="9">
        <v>35000</v>
      </c>
      <c r="D4507" s="3">
        <v>22.26</v>
      </c>
      <c r="E4507" s="3">
        <v>695</v>
      </c>
      <c r="K4507" s="3">
        <v>1</v>
      </c>
      <c r="M4507" s="3">
        <f t="shared" si="335"/>
        <v>0.80965145449586262</v>
      </c>
      <c r="N4507" s="3">
        <f t="shared" si="335"/>
        <v>-0.72748014721446375</v>
      </c>
      <c r="O4507" s="3">
        <f t="shared" si="335"/>
        <v>0.47926277250771593</v>
      </c>
      <c r="P4507" s="3">
        <f t="shared" si="335"/>
        <v>-5.2295454003854587E-3</v>
      </c>
      <c r="R4507" s="3">
        <f t="shared" si="336"/>
        <v>1.3521428823462811</v>
      </c>
      <c r="S4507" s="3">
        <f t="shared" si="337"/>
        <v>0.79447974243188968</v>
      </c>
      <c r="T4507" s="3">
        <f t="shared" si="338"/>
        <v>-0.23006779058418436</v>
      </c>
    </row>
    <row r="4508" spans="1:20" x14ac:dyDescent="0.25">
      <c r="A4508" s="8">
        <v>9055</v>
      </c>
      <c r="B4508" s="3">
        <v>0</v>
      </c>
      <c r="C4508" s="9">
        <v>116000</v>
      </c>
      <c r="D4508" s="3">
        <v>14.71</v>
      </c>
      <c r="E4508" s="3">
        <v>765</v>
      </c>
      <c r="K4508" s="3">
        <v>1</v>
      </c>
      <c r="M4508" s="3">
        <f t="shared" si="335"/>
        <v>-1.2349229255441945</v>
      </c>
      <c r="N4508" s="3">
        <f t="shared" si="335"/>
        <v>0.76339207882263393</v>
      </c>
      <c r="O4508" s="3">
        <f t="shared" si="335"/>
        <v>-0.37023914393354534</v>
      </c>
      <c r="P4508" s="3">
        <f t="shared" si="335"/>
        <v>2.2133654729454499</v>
      </c>
      <c r="R4508" s="3">
        <f t="shared" si="336"/>
        <v>2.1861343700252203</v>
      </c>
      <c r="S4508" s="3">
        <f t="shared" si="337"/>
        <v>0.89899744419689709</v>
      </c>
      <c r="T4508" s="3">
        <f t="shared" si="338"/>
        <v>-0.10647508745460567</v>
      </c>
    </row>
    <row r="4509" spans="1:20" x14ac:dyDescent="0.25">
      <c r="A4509" s="8">
        <v>9056</v>
      </c>
      <c r="B4509" s="3">
        <v>1</v>
      </c>
      <c r="C4509" s="9">
        <v>48000</v>
      </c>
      <c r="D4509" s="3">
        <v>13.65</v>
      </c>
      <c r="E4509" s="3">
        <v>675</v>
      </c>
      <c r="K4509" s="3">
        <v>0</v>
      </c>
      <c r="M4509" s="3">
        <f t="shared" si="335"/>
        <v>0.80965145449586262</v>
      </c>
      <c r="N4509" s="3">
        <f t="shared" si="335"/>
        <v>-0.48820435785048505</v>
      </c>
      <c r="O4509" s="3">
        <f t="shared" si="335"/>
        <v>-0.48950696266569599</v>
      </c>
      <c r="P4509" s="3">
        <f t="shared" si="335"/>
        <v>-0.63911383635633834</v>
      </c>
      <c r="R4509" s="3">
        <f t="shared" si="336"/>
        <v>1.4438552369436757</v>
      </c>
      <c r="S4509" s="3">
        <f t="shared" si="337"/>
        <v>0.80905094712910386</v>
      </c>
      <c r="T4509" s="3">
        <f t="shared" si="338"/>
        <v>-1.6557486254124856</v>
      </c>
    </row>
    <row r="4510" spans="1:20" x14ac:dyDescent="0.25">
      <c r="A4510" s="8">
        <v>9057</v>
      </c>
      <c r="B4510" s="3">
        <v>1</v>
      </c>
      <c r="C4510" s="9">
        <v>200000</v>
      </c>
      <c r="D4510" s="3">
        <v>7.89</v>
      </c>
      <c r="E4510" s="3">
        <v>740</v>
      </c>
      <c r="K4510" s="3">
        <v>1</v>
      </c>
      <c r="M4510" s="3">
        <f t="shared" si="335"/>
        <v>0.80965145449586262</v>
      </c>
      <c r="N4510" s="3">
        <f t="shared" si="335"/>
        <v>2.3094817947129576</v>
      </c>
      <c r="O4510" s="3">
        <f t="shared" si="335"/>
        <v>-1.1376037889837971</v>
      </c>
      <c r="P4510" s="3">
        <f t="shared" si="335"/>
        <v>1.4210101092505085</v>
      </c>
      <c r="R4510" s="3">
        <f t="shared" si="336"/>
        <v>2.496129939425078</v>
      </c>
      <c r="S4510" s="3">
        <f t="shared" si="337"/>
        <v>0.92387006862087728</v>
      </c>
      <c r="T4510" s="3">
        <f t="shared" si="338"/>
        <v>-7.9183835603817559E-2</v>
      </c>
    </row>
    <row r="4511" spans="1:20" x14ac:dyDescent="0.25">
      <c r="A4511" s="8">
        <v>9059</v>
      </c>
      <c r="B4511" s="3">
        <v>0</v>
      </c>
      <c r="C4511" s="9">
        <v>55000</v>
      </c>
      <c r="D4511" s="3">
        <v>21.54</v>
      </c>
      <c r="E4511" s="3">
        <v>680</v>
      </c>
      <c r="K4511" s="3">
        <v>0</v>
      </c>
      <c r="M4511" s="3">
        <f t="shared" si="335"/>
        <v>-1.2349229255441945</v>
      </c>
      <c r="N4511" s="3">
        <f t="shared" si="335"/>
        <v>-0.35936354819295813</v>
      </c>
      <c r="O4511" s="3">
        <f t="shared" si="335"/>
        <v>0.39825066921795299</v>
      </c>
      <c r="P4511" s="3">
        <f t="shared" si="335"/>
        <v>-0.48064276361735014</v>
      </c>
      <c r="R4511" s="3">
        <f t="shared" si="336"/>
        <v>0.92103431677220438</v>
      </c>
      <c r="S4511" s="3">
        <f t="shared" si="337"/>
        <v>0.71525280798910362</v>
      </c>
      <c r="T4511" s="3">
        <f t="shared" si="338"/>
        <v>-1.2561535379470277</v>
      </c>
    </row>
    <row r="4512" spans="1:20" x14ac:dyDescent="0.25">
      <c r="A4512" s="8">
        <v>9060</v>
      </c>
      <c r="B4512" s="3">
        <v>0</v>
      </c>
      <c r="C4512" s="9">
        <v>75000</v>
      </c>
      <c r="D4512" s="3">
        <v>3.52</v>
      </c>
      <c r="E4512" s="3">
        <v>715</v>
      </c>
      <c r="K4512" s="3">
        <v>0</v>
      </c>
      <c r="M4512" s="3">
        <f t="shared" si="335"/>
        <v>-1.2349229255441945</v>
      </c>
      <c r="N4512" s="3">
        <f t="shared" si="335"/>
        <v>8.7530508285474772E-3</v>
      </c>
      <c r="O4512" s="3">
        <f t="shared" si="335"/>
        <v>-1.6293022492286067</v>
      </c>
      <c r="P4512" s="3">
        <f t="shared" si="335"/>
        <v>0.62865474555556744</v>
      </c>
      <c r="R4512" s="3">
        <f t="shared" si="336"/>
        <v>1.9931440857974734</v>
      </c>
      <c r="S4512" s="3">
        <f t="shared" si="337"/>
        <v>0.88007536961870081</v>
      </c>
      <c r="T4512" s="3">
        <f t="shared" si="338"/>
        <v>-2.1208918136809003</v>
      </c>
    </row>
    <row r="4513" spans="1:20" x14ac:dyDescent="0.25">
      <c r="A4513" s="8">
        <v>9064</v>
      </c>
      <c r="B4513" s="3">
        <v>1</v>
      </c>
      <c r="C4513" s="9">
        <v>48000</v>
      </c>
      <c r="D4513" s="3">
        <v>15.08</v>
      </c>
      <c r="E4513" s="3">
        <v>690</v>
      </c>
      <c r="K4513" s="3">
        <v>1</v>
      </c>
      <c r="M4513" s="3">
        <f t="shared" si="335"/>
        <v>0.80965145449586262</v>
      </c>
      <c r="N4513" s="3">
        <f t="shared" si="335"/>
        <v>-0.48820435785048505</v>
      </c>
      <c r="O4513" s="3">
        <f t="shared" si="335"/>
        <v>-0.32860792418741741</v>
      </c>
      <c r="P4513" s="3">
        <f t="shared" si="335"/>
        <v>-0.1637006181393737</v>
      </c>
      <c r="R4513" s="3">
        <f t="shared" si="336"/>
        <v>1.5643762024724888</v>
      </c>
      <c r="S4513" s="3">
        <f t="shared" si="337"/>
        <v>0.82698041298180347</v>
      </c>
      <c r="T4513" s="3">
        <f t="shared" si="338"/>
        <v>-0.18997426866238021</v>
      </c>
    </row>
    <row r="4514" spans="1:20" x14ac:dyDescent="0.25">
      <c r="A4514" s="8">
        <v>9065</v>
      </c>
      <c r="B4514" s="3">
        <v>1</v>
      </c>
      <c r="C4514" s="9">
        <v>62000</v>
      </c>
      <c r="D4514" s="3">
        <v>29.73</v>
      </c>
      <c r="E4514" s="3">
        <v>705</v>
      </c>
      <c r="K4514" s="3">
        <v>1</v>
      </c>
      <c r="M4514" s="3">
        <f t="shared" si="335"/>
        <v>0.80965145449586262</v>
      </c>
      <c r="N4514" s="3">
        <f t="shared" si="335"/>
        <v>-0.23052273853543115</v>
      </c>
      <c r="O4514" s="3">
        <f t="shared" si="335"/>
        <v>1.3197633441390033</v>
      </c>
      <c r="P4514" s="3">
        <f t="shared" si="335"/>
        <v>0.311712600077591</v>
      </c>
      <c r="R4514" s="3">
        <f t="shared" si="336"/>
        <v>1.2116684306376104</v>
      </c>
      <c r="S4514" s="3">
        <f t="shared" si="337"/>
        <v>0.77059402548395017</v>
      </c>
      <c r="T4514" s="3">
        <f t="shared" si="338"/>
        <v>-0.26059359989053449</v>
      </c>
    </row>
    <row r="4515" spans="1:20" x14ac:dyDescent="0.25">
      <c r="A4515" s="8">
        <v>9067</v>
      </c>
      <c r="B4515" s="3">
        <v>0</v>
      </c>
      <c r="C4515" s="9">
        <v>90000</v>
      </c>
      <c r="D4515" s="3">
        <v>21.47</v>
      </c>
      <c r="E4515" s="3">
        <v>695</v>
      </c>
      <c r="K4515" s="3">
        <v>0</v>
      </c>
      <c r="M4515" s="3">
        <f t="shared" si="335"/>
        <v>-1.2349229255441945</v>
      </c>
      <c r="N4515" s="3">
        <f t="shared" si="335"/>
        <v>0.28484050009467665</v>
      </c>
      <c r="O4515" s="3">
        <f t="shared" si="335"/>
        <v>0.39037449250922601</v>
      </c>
      <c r="P4515" s="3">
        <f t="shared" si="335"/>
        <v>-5.2295454003854587E-3</v>
      </c>
      <c r="R4515" s="3">
        <f t="shared" si="336"/>
        <v>1.1179171803888441</v>
      </c>
      <c r="S4515" s="3">
        <f t="shared" si="337"/>
        <v>0.75360217044964994</v>
      </c>
      <c r="T4515" s="3">
        <f t="shared" si="338"/>
        <v>-1.4008078560046284</v>
      </c>
    </row>
    <row r="4516" spans="1:20" x14ac:dyDescent="0.25">
      <c r="A4516" s="8">
        <v>9068</v>
      </c>
      <c r="B4516" s="3">
        <v>0</v>
      </c>
      <c r="C4516" s="9">
        <v>27783.72</v>
      </c>
      <c r="D4516" s="3">
        <v>30.24</v>
      </c>
      <c r="E4516" s="3">
        <v>690</v>
      </c>
      <c r="K4516" s="3">
        <v>1</v>
      </c>
      <c r="M4516" s="3">
        <f t="shared" si="335"/>
        <v>-1.2349229255441945</v>
      </c>
      <c r="N4516" s="3">
        <f t="shared" si="335"/>
        <v>-0.86030176977380923</v>
      </c>
      <c r="O4516" s="3">
        <f t="shared" si="335"/>
        <v>1.377146917302585</v>
      </c>
      <c r="P4516" s="3">
        <f t="shared" si="335"/>
        <v>-0.1637006181393737</v>
      </c>
      <c r="R4516" s="3">
        <f t="shared" si="336"/>
        <v>0.70213529646623718</v>
      </c>
      <c r="S4516" s="3">
        <f t="shared" si="337"/>
        <v>0.66866102474365718</v>
      </c>
      <c r="T4516" s="3">
        <f t="shared" si="338"/>
        <v>-0.40247803673576121</v>
      </c>
    </row>
    <row r="4517" spans="1:20" x14ac:dyDescent="0.25">
      <c r="A4517" s="8">
        <v>9070</v>
      </c>
      <c r="B4517" s="3">
        <v>0</v>
      </c>
      <c r="C4517" s="9">
        <v>36000</v>
      </c>
      <c r="D4517" s="3">
        <v>22.63</v>
      </c>
      <c r="E4517" s="3">
        <v>665</v>
      </c>
      <c r="K4517" s="3">
        <v>1</v>
      </c>
      <c r="M4517" s="3">
        <f t="shared" si="335"/>
        <v>-1.2349229255441945</v>
      </c>
      <c r="N4517" s="3">
        <f t="shared" si="335"/>
        <v>-0.70907431726338843</v>
      </c>
      <c r="O4517" s="3">
        <f t="shared" si="335"/>
        <v>0.5208939922538437</v>
      </c>
      <c r="P4517" s="3">
        <f t="shared" si="335"/>
        <v>-0.95605598183431484</v>
      </c>
      <c r="R4517" s="3">
        <f t="shared" si="336"/>
        <v>0.69688220601525153</v>
      </c>
      <c r="S4517" s="3">
        <f t="shared" si="337"/>
        <v>0.66749615499908665</v>
      </c>
      <c r="T4517" s="3">
        <f t="shared" si="338"/>
        <v>-0.40422164902531682</v>
      </c>
    </row>
    <row r="4518" spans="1:20" x14ac:dyDescent="0.25">
      <c r="A4518" s="8">
        <v>9073</v>
      </c>
      <c r="B4518" s="3">
        <v>0</v>
      </c>
      <c r="C4518" s="9">
        <v>90000</v>
      </c>
      <c r="D4518" s="3">
        <v>15.57</v>
      </c>
      <c r="E4518" s="3">
        <v>755</v>
      </c>
      <c r="K4518" s="3">
        <v>1</v>
      </c>
      <c r="M4518" s="3">
        <f t="shared" si="335"/>
        <v>-1.2349229255441945</v>
      </c>
      <c r="N4518" s="3">
        <f t="shared" si="335"/>
        <v>0.28484050009467665</v>
      </c>
      <c r="O4518" s="3">
        <f t="shared" si="335"/>
        <v>-0.27347468722632889</v>
      </c>
      <c r="P4518" s="3">
        <f t="shared" si="335"/>
        <v>1.8964233274674733</v>
      </c>
      <c r="R4518" s="3">
        <f t="shared" si="336"/>
        <v>2.0235790476038291</v>
      </c>
      <c r="S4518" s="3">
        <f t="shared" si="337"/>
        <v>0.88325058343960083</v>
      </c>
      <c r="T4518" s="3">
        <f t="shared" si="338"/>
        <v>-0.12414633218312232</v>
      </c>
    </row>
    <row r="4519" spans="1:20" x14ac:dyDescent="0.25">
      <c r="A4519" s="8">
        <v>9075</v>
      </c>
      <c r="B4519" s="3">
        <v>1</v>
      </c>
      <c r="C4519" s="9">
        <v>55000</v>
      </c>
      <c r="D4519" s="3">
        <v>23.7</v>
      </c>
      <c r="E4519" s="3">
        <v>705</v>
      </c>
      <c r="K4519" s="3">
        <v>1</v>
      </c>
      <c r="M4519" s="3">
        <f t="shared" si="335"/>
        <v>0.80965145449586262</v>
      </c>
      <c r="N4519" s="3">
        <f t="shared" si="335"/>
        <v>-0.35936354819295813</v>
      </c>
      <c r="O4519" s="3">
        <f t="shared" si="335"/>
        <v>0.64128697908724097</v>
      </c>
      <c r="P4519" s="3">
        <f t="shared" si="335"/>
        <v>0.311712600077591</v>
      </c>
      <c r="R4519" s="3">
        <f t="shared" si="336"/>
        <v>1.4271403515606054</v>
      </c>
      <c r="S4519" s="3">
        <f t="shared" si="337"/>
        <v>0.8064553583367331</v>
      </c>
      <c r="T4519" s="3">
        <f t="shared" si="338"/>
        <v>-0.21510673529018137</v>
      </c>
    </row>
    <row r="4520" spans="1:20" x14ac:dyDescent="0.25">
      <c r="A4520" s="8">
        <v>9078</v>
      </c>
      <c r="B4520" s="3">
        <v>1</v>
      </c>
      <c r="C4520" s="9">
        <v>100000</v>
      </c>
      <c r="D4520" s="3">
        <v>10.8</v>
      </c>
      <c r="E4520" s="3">
        <v>690</v>
      </c>
      <c r="K4520" s="3">
        <v>1</v>
      </c>
      <c r="M4520" s="3">
        <f t="shared" si="335"/>
        <v>0.80965145449586262</v>
      </c>
      <c r="N4520" s="3">
        <f t="shared" si="335"/>
        <v>0.46889879960542946</v>
      </c>
      <c r="O4520" s="3">
        <f t="shared" si="335"/>
        <v>-0.81017987152100646</v>
      </c>
      <c r="P4520" s="3">
        <f t="shared" si="335"/>
        <v>-0.1637006181393737</v>
      </c>
      <c r="R4520" s="3">
        <f t="shared" si="336"/>
        <v>1.7526078574190078</v>
      </c>
      <c r="S4520" s="3">
        <f t="shared" si="337"/>
        <v>0.8522814271914505</v>
      </c>
      <c r="T4520" s="3">
        <f t="shared" si="338"/>
        <v>-0.15983849308936107</v>
      </c>
    </row>
    <row r="4521" spans="1:20" x14ac:dyDescent="0.25">
      <c r="A4521" s="8">
        <v>9080</v>
      </c>
      <c r="B4521" s="3">
        <v>1</v>
      </c>
      <c r="C4521" s="9">
        <v>65000</v>
      </c>
      <c r="D4521" s="3">
        <v>17.649999999999999</v>
      </c>
      <c r="E4521" s="3">
        <v>740</v>
      </c>
      <c r="K4521" s="3">
        <v>0</v>
      </c>
      <c r="M4521" s="3">
        <f t="shared" si="335"/>
        <v>0.80965145449586262</v>
      </c>
      <c r="N4521" s="3">
        <f t="shared" si="335"/>
        <v>-0.17530524868220532</v>
      </c>
      <c r="O4521" s="3">
        <f t="shared" si="335"/>
        <v>-3.9439722167014767E-2</v>
      </c>
      <c r="P4521" s="3">
        <f t="shared" si="335"/>
        <v>1.4210101092505085</v>
      </c>
      <c r="R4521" s="3">
        <f t="shared" si="336"/>
        <v>2.0567185550145868</v>
      </c>
      <c r="S4521" s="3">
        <f t="shared" si="337"/>
        <v>0.88662473300838518</v>
      </c>
      <c r="T4521" s="3">
        <f t="shared" si="338"/>
        <v>-2.177052015607031</v>
      </c>
    </row>
    <row r="4522" spans="1:20" x14ac:dyDescent="0.25">
      <c r="A4522" s="8">
        <v>9086</v>
      </c>
      <c r="B4522" s="3">
        <v>1</v>
      </c>
      <c r="C4522" s="9">
        <v>42000</v>
      </c>
      <c r="D4522" s="3">
        <v>27.57</v>
      </c>
      <c r="E4522" s="3">
        <v>730</v>
      </c>
      <c r="K4522" s="3">
        <v>1</v>
      </c>
      <c r="M4522" s="3">
        <f t="shared" si="335"/>
        <v>0.80965145449586262</v>
      </c>
      <c r="N4522" s="3">
        <f t="shared" si="335"/>
        <v>-0.59863933755693677</v>
      </c>
      <c r="O4522" s="3">
        <f t="shared" si="335"/>
        <v>1.0767270342697153</v>
      </c>
      <c r="P4522" s="3">
        <f t="shared" si="335"/>
        <v>1.1040679637725321</v>
      </c>
      <c r="R4522" s="3">
        <f t="shared" si="336"/>
        <v>1.5657621736486849</v>
      </c>
      <c r="S4522" s="3">
        <f t="shared" si="337"/>
        <v>0.82717863315536266</v>
      </c>
      <c r="T4522" s="3">
        <f t="shared" si="338"/>
        <v>-0.18973460588633595</v>
      </c>
    </row>
    <row r="4523" spans="1:20" x14ac:dyDescent="0.25">
      <c r="A4523" s="8">
        <v>9087</v>
      </c>
      <c r="B4523" s="3">
        <v>1</v>
      </c>
      <c r="C4523" s="9">
        <v>42000</v>
      </c>
      <c r="D4523" s="3">
        <v>20.2</v>
      </c>
      <c r="E4523" s="3">
        <v>680</v>
      </c>
      <c r="K4523" s="3">
        <v>1</v>
      </c>
      <c r="M4523" s="3">
        <f t="shared" si="335"/>
        <v>0.80965145449586262</v>
      </c>
      <c r="N4523" s="3">
        <f t="shared" si="335"/>
        <v>-0.59863933755693677</v>
      </c>
      <c r="O4523" s="3">
        <f t="shared" si="335"/>
        <v>0.24747814365089471</v>
      </c>
      <c r="P4523" s="3">
        <f t="shared" si="335"/>
        <v>-0.48064276361735014</v>
      </c>
      <c r="R4523" s="3">
        <f t="shared" si="336"/>
        <v>1.258923620159897</v>
      </c>
      <c r="S4523" s="3">
        <f t="shared" si="337"/>
        <v>0.7788407593352068</v>
      </c>
      <c r="T4523" s="3">
        <f t="shared" si="338"/>
        <v>-0.24994867077858113</v>
      </c>
    </row>
    <row r="4524" spans="1:20" x14ac:dyDescent="0.25">
      <c r="A4524" s="8">
        <v>9090</v>
      </c>
      <c r="B4524" s="3">
        <v>0</v>
      </c>
      <c r="C4524" s="9">
        <v>83000</v>
      </c>
      <c r="D4524" s="3">
        <v>2.41</v>
      </c>
      <c r="E4524" s="3">
        <v>710</v>
      </c>
      <c r="K4524" s="3">
        <v>1</v>
      </c>
      <c r="M4524" s="3">
        <f t="shared" si="335"/>
        <v>-1.2349229255441945</v>
      </c>
      <c r="N4524" s="3">
        <f t="shared" si="335"/>
        <v>0.1559996904371497</v>
      </c>
      <c r="O4524" s="3">
        <f t="shared" si="335"/>
        <v>-1.7541959084669907</v>
      </c>
      <c r="P4524" s="3">
        <f t="shared" si="335"/>
        <v>0.47018367281657925</v>
      </c>
      <c r="R4524" s="3">
        <f t="shared" si="336"/>
        <v>1.9810131609664814</v>
      </c>
      <c r="S4524" s="3">
        <f t="shared" si="337"/>
        <v>0.87878912422183786</v>
      </c>
      <c r="T4524" s="3">
        <f t="shared" si="338"/>
        <v>-0.12921031426305704</v>
      </c>
    </row>
    <row r="4525" spans="1:20" x14ac:dyDescent="0.25">
      <c r="A4525" s="8">
        <v>9091</v>
      </c>
      <c r="B4525" s="3">
        <v>1</v>
      </c>
      <c r="C4525" s="9">
        <v>69500</v>
      </c>
      <c r="D4525" s="3">
        <v>20.29</v>
      </c>
      <c r="E4525" s="3">
        <v>660</v>
      </c>
      <c r="K4525" s="3">
        <v>0</v>
      </c>
      <c r="M4525" s="3">
        <f t="shared" si="335"/>
        <v>0.80965145449586262</v>
      </c>
      <c r="N4525" s="3">
        <f t="shared" si="335"/>
        <v>-9.2479013902366555E-2</v>
      </c>
      <c r="O4525" s="3">
        <f t="shared" si="335"/>
        <v>0.25760465656211506</v>
      </c>
      <c r="P4525" s="3">
        <f t="shared" si="335"/>
        <v>-1.114527054573303</v>
      </c>
      <c r="R4525" s="3">
        <f t="shared" si="336"/>
        <v>1.0424822792692907</v>
      </c>
      <c r="S4525" s="3">
        <f t="shared" si="337"/>
        <v>0.7393286794961641</v>
      </c>
      <c r="T4525" s="3">
        <f t="shared" si="338"/>
        <v>-1.3444949736690308</v>
      </c>
    </row>
    <row r="4526" spans="1:20" x14ac:dyDescent="0.25">
      <c r="A4526" s="8">
        <v>9093</v>
      </c>
      <c r="B4526" s="3">
        <v>0</v>
      </c>
      <c r="C4526" s="9">
        <v>105000</v>
      </c>
      <c r="D4526" s="3">
        <v>12.73</v>
      </c>
      <c r="E4526" s="3">
        <v>660</v>
      </c>
      <c r="K4526" s="3">
        <v>1</v>
      </c>
      <c r="M4526" s="3">
        <f t="shared" si="335"/>
        <v>-1.2349229255441945</v>
      </c>
      <c r="N4526" s="3">
        <f t="shared" si="335"/>
        <v>0.56092794936080592</v>
      </c>
      <c r="O4526" s="3">
        <f t="shared" si="335"/>
        <v>-0.59302242798039273</v>
      </c>
      <c r="P4526" s="3">
        <f t="shared" si="335"/>
        <v>-1.114527054573303</v>
      </c>
      <c r="R4526" s="3">
        <f t="shared" si="336"/>
        <v>1.042959361845486</v>
      </c>
      <c r="S4526" s="3">
        <f t="shared" si="337"/>
        <v>0.73942061320227581</v>
      </c>
      <c r="T4526" s="3">
        <f t="shared" si="338"/>
        <v>-0.30188835458543345</v>
      </c>
    </row>
    <row r="4527" spans="1:20" x14ac:dyDescent="0.25">
      <c r="A4527" s="8">
        <v>9094</v>
      </c>
      <c r="B4527" s="3">
        <v>1</v>
      </c>
      <c r="C4527" s="9">
        <v>65000</v>
      </c>
      <c r="D4527" s="3">
        <v>26.59</v>
      </c>
      <c r="E4527" s="3">
        <v>695</v>
      </c>
      <c r="K4527" s="3">
        <v>1</v>
      </c>
      <c r="M4527" s="3">
        <f t="shared" si="335"/>
        <v>0.80965145449586262</v>
      </c>
      <c r="N4527" s="3">
        <f t="shared" si="335"/>
        <v>-0.17530524868220532</v>
      </c>
      <c r="O4527" s="3">
        <f t="shared" si="335"/>
        <v>0.96646056034753836</v>
      </c>
      <c r="P4527" s="3">
        <f t="shared" si="335"/>
        <v>-5.2295454003854587E-3</v>
      </c>
      <c r="R4527" s="3">
        <f t="shared" si="336"/>
        <v>1.2128891345495363</v>
      </c>
      <c r="S4527" s="3">
        <f t="shared" si="337"/>
        <v>0.77080974886272602</v>
      </c>
      <c r="T4527" s="3">
        <f t="shared" si="338"/>
        <v>-0.26031369480171285</v>
      </c>
    </row>
    <row r="4528" spans="1:20" x14ac:dyDescent="0.25">
      <c r="A4528" s="8">
        <v>9096</v>
      </c>
      <c r="B4528" s="3">
        <v>1</v>
      </c>
      <c r="C4528" s="9">
        <v>70000</v>
      </c>
      <c r="D4528" s="3">
        <v>16.87</v>
      </c>
      <c r="E4528" s="3">
        <v>700</v>
      </c>
      <c r="K4528" s="3">
        <v>1</v>
      </c>
      <c r="M4528" s="3">
        <f t="shared" si="335"/>
        <v>0.80965145449586262</v>
      </c>
      <c r="N4528" s="3">
        <f t="shared" si="335"/>
        <v>-8.3276098926828926E-2</v>
      </c>
      <c r="O4528" s="3">
        <f t="shared" si="335"/>
        <v>-0.12720283406425736</v>
      </c>
      <c r="P4528" s="3">
        <f t="shared" si="335"/>
        <v>0.15324152733860277</v>
      </c>
      <c r="R4528" s="3">
        <f t="shared" si="336"/>
        <v>1.6278543354040249</v>
      </c>
      <c r="S4528" s="3">
        <f t="shared" si="337"/>
        <v>0.83587549218226898</v>
      </c>
      <c r="T4528" s="3">
        <f t="shared" si="338"/>
        <v>-0.17927560978535459</v>
      </c>
    </row>
    <row r="4529" spans="1:20" x14ac:dyDescent="0.25">
      <c r="A4529" s="8">
        <v>9099</v>
      </c>
      <c r="B4529" s="3">
        <v>1</v>
      </c>
      <c r="C4529" s="9">
        <v>65000</v>
      </c>
      <c r="D4529" s="3">
        <v>12.26</v>
      </c>
      <c r="E4529" s="3">
        <v>700</v>
      </c>
      <c r="K4529" s="3">
        <v>1</v>
      </c>
      <c r="M4529" s="3">
        <f t="shared" si="335"/>
        <v>0.80965145449586262</v>
      </c>
      <c r="N4529" s="3">
        <f t="shared" si="335"/>
        <v>-0.17530524868220532</v>
      </c>
      <c r="O4529" s="3">
        <f t="shared" si="335"/>
        <v>-0.64590532873898787</v>
      </c>
      <c r="P4529" s="3">
        <f t="shared" si="335"/>
        <v>0.15324152733860277</v>
      </c>
      <c r="R4529" s="3">
        <f t="shared" si="336"/>
        <v>1.7928027491787661</v>
      </c>
      <c r="S4529" s="3">
        <f t="shared" si="337"/>
        <v>0.85727055811528741</v>
      </c>
      <c r="T4529" s="3">
        <f t="shared" si="338"/>
        <v>-0.15400170645650665</v>
      </c>
    </row>
    <row r="4530" spans="1:20" x14ac:dyDescent="0.25">
      <c r="A4530" s="8">
        <v>9100</v>
      </c>
      <c r="B4530" s="3">
        <v>1</v>
      </c>
      <c r="C4530" s="9">
        <v>70000</v>
      </c>
      <c r="D4530" s="3">
        <v>6.99</v>
      </c>
      <c r="E4530" s="3">
        <v>665</v>
      </c>
      <c r="K4530" s="3">
        <v>1</v>
      </c>
      <c r="M4530" s="3">
        <f t="shared" si="335"/>
        <v>0.80965145449586262</v>
      </c>
      <c r="N4530" s="3">
        <f t="shared" si="335"/>
        <v>-8.3276098926828926E-2</v>
      </c>
      <c r="O4530" s="3">
        <f t="shared" si="335"/>
        <v>-1.2388689180960006</v>
      </c>
      <c r="P4530" s="3">
        <f t="shared" si="335"/>
        <v>-0.95605598183431484</v>
      </c>
      <c r="R4530" s="3">
        <f t="shared" si="336"/>
        <v>1.5851595822196911</v>
      </c>
      <c r="S4530" s="3">
        <f t="shared" si="337"/>
        <v>0.82993399995252271</v>
      </c>
      <c r="T4530" s="3">
        <f t="shared" si="338"/>
        <v>-0.18640909948271822</v>
      </c>
    </row>
    <row r="4531" spans="1:20" x14ac:dyDescent="0.25">
      <c r="A4531" s="8">
        <v>9101</v>
      </c>
      <c r="B4531" s="3">
        <v>1</v>
      </c>
      <c r="C4531" s="9">
        <v>52000</v>
      </c>
      <c r="D4531" s="3">
        <v>28.29</v>
      </c>
      <c r="E4531" s="3">
        <v>675</v>
      </c>
      <c r="K4531" s="3">
        <v>0</v>
      </c>
      <c r="M4531" s="3">
        <f t="shared" si="335"/>
        <v>0.80965145449586262</v>
      </c>
      <c r="N4531" s="3">
        <f t="shared" si="335"/>
        <v>-0.41458103804618396</v>
      </c>
      <c r="O4531" s="3">
        <f t="shared" si="335"/>
        <v>1.1577391375594779</v>
      </c>
      <c r="P4531" s="3">
        <f t="shared" si="335"/>
        <v>-0.63911383635633834</v>
      </c>
      <c r="R4531" s="3">
        <f t="shared" si="336"/>
        <v>0.91266876824296417</v>
      </c>
      <c r="S4531" s="3">
        <f t="shared" si="337"/>
        <v>0.71354596469756471</v>
      </c>
      <c r="T4531" s="3">
        <f t="shared" si="338"/>
        <v>-1.2501771909430073</v>
      </c>
    </row>
    <row r="4532" spans="1:20" x14ac:dyDescent="0.25">
      <c r="A4532" s="8">
        <v>9104</v>
      </c>
      <c r="B4532" s="3">
        <v>0</v>
      </c>
      <c r="C4532" s="9">
        <v>40000</v>
      </c>
      <c r="D4532" s="3">
        <v>18.329999999999998</v>
      </c>
      <c r="E4532" s="3">
        <v>670</v>
      </c>
      <c r="K4532" s="3">
        <v>1</v>
      </c>
      <c r="M4532" s="3">
        <f t="shared" si="335"/>
        <v>-1.2349229255441945</v>
      </c>
      <c r="N4532" s="3">
        <f t="shared" si="335"/>
        <v>-0.63545099745908729</v>
      </c>
      <c r="O4532" s="3">
        <f t="shared" si="335"/>
        <v>3.7071708717761047E-2</v>
      </c>
      <c r="P4532" s="3">
        <f t="shared" si="335"/>
        <v>-0.79758490909532664</v>
      </c>
      <c r="R4532" s="3">
        <f t="shared" si="336"/>
        <v>0.91365535913049678</v>
      </c>
      <c r="S4532" s="3">
        <f t="shared" si="337"/>
        <v>0.71374757952806323</v>
      </c>
      <c r="T4532" s="3">
        <f t="shared" si="338"/>
        <v>-0.33722590922178181</v>
      </c>
    </row>
    <row r="4533" spans="1:20" x14ac:dyDescent="0.25">
      <c r="A4533" s="8">
        <v>9105</v>
      </c>
      <c r="B4533" s="3">
        <v>1</v>
      </c>
      <c r="C4533" s="9">
        <v>75000</v>
      </c>
      <c r="D4533" s="3">
        <v>21.49</v>
      </c>
      <c r="E4533" s="3">
        <v>670</v>
      </c>
      <c r="K4533" s="3">
        <v>1</v>
      </c>
      <c r="M4533" s="3">
        <f t="shared" si="335"/>
        <v>0.80965145449586262</v>
      </c>
      <c r="N4533" s="3">
        <f t="shared" si="335"/>
        <v>8.7530508285474772E-3</v>
      </c>
      <c r="O4533" s="3">
        <f t="shared" si="335"/>
        <v>0.39262482871171939</v>
      </c>
      <c r="P4533" s="3">
        <f t="shared" si="335"/>
        <v>-0.79758490909532664</v>
      </c>
      <c r="R4533" s="3">
        <f t="shared" si="336"/>
        <v>1.1172453266614832</v>
      </c>
      <c r="S4533" s="3">
        <f t="shared" si="337"/>
        <v>0.75347739540439473</v>
      </c>
      <c r="T4533" s="3">
        <f t="shared" si="338"/>
        <v>-0.28305626082889135</v>
      </c>
    </row>
    <row r="4534" spans="1:20" x14ac:dyDescent="0.25">
      <c r="A4534" s="8">
        <v>9106</v>
      </c>
      <c r="B4534" s="3">
        <v>1</v>
      </c>
      <c r="C4534" s="9">
        <v>93447</v>
      </c>
      <c r="D4534" s="3">
        <v>29.94</v>
      </c>
      <c r="E4534" s="3">
        <v>660</v>
      </c>
      <c r="K4534" s="3">
        <v>0</v>
      </c>
      <c r="M4534" s="3">
        <f t="shared" si="335"/>
        <v>0.80965145449586262</v>
      </c>
      <c r="N4534" s="3">
        <f t="shared" si="335"/>
        <v>0.34828539593603314</v>
      </c>
      <c r="O4534" s="3">
        <f t="shared" si="335"/>
        <v>1.3433918742651842</v>
      </c>
      <c r="P4534" s="3">
        <f t="shared" si="335"/>
        <v>-1.114527054573303</v>
      </c>
      <c r="R4534" s="3">
        <f t="shared" si="336"/>
        <v>0.7055513054447442</v>
      </c>
      <c r="S4534" s="3">
        <f t="shared" si="337"/>
        <v>0.6694174168189112</v>
      </c>
      <c r="T4534" s="3">
        <f t="shared" si="338"/>
        <v>-1.1068987774358294</v>
      </c>
    </row>
    <row r="4535" spans="1:20" x14ac:dyDescent="0.25">
      <c r="A4535" s="8">
        <v>9108</v>
      </c>
      <c r="B4535" s="3">
        <v>1</v>
      </c>
      <c r="C4535" s="9">
        <v>40000</v>
      </c>
      <c r="D4535" s="3">
        <v>17.34</v>
      </c>
      <c r="E4535" s="3">
        <v>685</v>
      </c>
      <c r="K4535" s="3">
        <v>1</v>
      </c>
      <c r="M4535" s="3">
        <f t="shared" si="335"/>
        <v>0.80965145449586262</v>
      </c>
      <c r="N4535" s="3">
        <f t="shared" si="335"/>
        <v>-0.63545099745908729</v>
      </c>
      <c r="O4535" s="3">
        <f t="shared" si="335"/>
        <v>-7.4319933305662431E-2</v>
      </c>
      <c r="P4535" s="3">
        <f t="shared" si="335"/>
        <v>-0.32217169087836195</v>
      </c>
      <c r="R4535" s="3">
        <f t="shared" si="336"/>
        <v>1.4194880667449916</v>
      </c>
      <c r="S4535" s="3">
        <f t="shared" si="337"/>
        <v>0.80525814887968461</v>
      </c>
      <c r="T4535" s="3">
        <f t="shared" si="338"/>
        <v>-0.21659237113288682</v>
      </c>
    </row>
    <row r="4536" spans="1:20" x14ac:dyDescent="0.25">
      <c r="A4536" s="8">
        <v>9110</v>
      </c>
      <c r="B4536" s="3">
        <v>0</v>
      </c>
      <c r="C4536" s="9">
        <v>69000</v>
      </c>
      <c r="D4536" s="3">
        <v>5.92</v>
      </c>
      <c r="E4536" s="3">
        <v>670</v>
      </c>
      <c r="K4536" s="3">
        <v>1</v>
      </c>
      <c r="M4536" s="3">
        <f t="shared" si="335"/>
        <v>-1.2349229255441945</v>
      </c>
      <c r="N4536" s="3">
        <f t="shared" si="335"/>
        <v>-0.1016819288779042</v>
      </c>
      <c r="O4536" s="3">
        <f t="shared" si="335"/>
        <v>-1.3592619049293979</v>
      </c>
      <c r="P4536" s="3">
        <f t="shared" si="335"/>
        <v>-0.79758490909532664</v>
      </c>
      <c r="R4536" s="3">
        <f t="shared" si="336"/>
        <v>1.3839968779671492</v>
      </c>
      <c r="S4536" s="3">
        <f t="shared" si="337"/>
        <v>0.79963214931814419</v>
      </c>
      <c r="T4536" s="3">
        <f t="shared" si="338"/>
        <v>-0.22360347041310605</v>
      </c>
    </row>
    <row r="4537" spans="1:20" x14ac:dyDescent="0.25">
      <c r="A4537" s="8">
        <v>9111</v>
      </c>
      <c r="B4537" s="3">
        <v>1</v>
      </c>
      <c r="C4537" s="9">
        <v>32323</v>
      </c>
      <c r="D4537" s="3">
        <v>7.58</v>
      </c>
      <c r="E4537" s="3">
        <v>660</v>
      </c>
      <c r="K4537" s="3">
        <v>1</v>
      </c>
      <c r="M4537" s="3">
        <f t="shared" si="335"/>
        <v>0.80965145449586262</v>
      </c>
      <c r="N4537" s="3">
        <f t="shared" si="335"/>
        <v>-0.77675255399349219</v>
      </c>
      <c r="O4537" s="3">
        <f t="shared" si="335"/>
        <v>-1.172484000122445</v>
      </c>
      <c r="P4537" s="3">
        <f t="shared" si="335"/>
        <v>-1.114527054573303</v>
      </c>
      <c r="R4537" s="3">
        <f t="shared" si="336"/>
        <v>1.4827616591017272</v>
      </c>
      <c r="S4537" s="3">
        <f t="shared" si="337"/>
        <v>0.81498935066643263</v>
      </c>
      <c r="T4537" s="3">
        <f t="shared" si="338"/>
        <v>-0.2045802324935978</v>
      </c>
    </row>
    <row r="4538" spans="1:20" x14ac:dyDescent="0.25">
      <c r="A4538" s="8">
        <v>9113</v>
      </c>
      <c r="B4538" s="3">
        <v>0</v>
      </c>
      <c r="C4538" s="9">
        <v>92000</v>
      </c>
      <c r="D4538" s="3">
        <v>7.38</v>
      </c>
      <c r="E4538" s="3">
        <v>695</v>
      </c>
      <c r="K4538" s="3">
        <v>1</v>
      </c>
      <c r="M4538" s="3">
        <f t="shared" si="335"/>
        <v>-1.2349229255441945</v>
      </c>
      <c r="N4538" s="3">
        <f t="shared" si="335"/>
        <v>0.32165215999682722</v>
      </c>
      <c r="O4538" s="3">
        <f t="shared" si="335"/>
        <v>-1.1949873621473792</v>
      </c>
      <c r="P4538" s="3">
        <f t="shared" si="335"/>
        <v>-5.2295454003854587E-3</v>
      </c>
      <c r="R4538" s="3">
        <f t="shared" si="336"/>
        <v>1.6327718883091669</v>
      </c>
      <c r="S4538" s="3">
        <f t="shared" si="337"/>
        <v>0.83654900593735826</v>
      </c>
      <c r="T4538" s="3">
        <f t="shared" si="338"/>
        <v>-0.17847017576754762</v>
      </c>
    </row>
    <row r="4539" spans="1:20" x14ac:dyDescent="0.25">
      <c r="A4539" s="8">
        <v>9114</v>
      </c>
      <c r="B4539" s="3">
        <v>0</v>
      </c>
      <c r="C4539" s="9">
        <v>35000</v>
      </c>
      <c r="D4539" s="3">
        <v>20.16</v>
      </c>
      <c r="E4539" s="3">
        <v>660</v>
      </c>
      <c r="K4539" s="3">
        <v>1</v>
      </c>
      <c r="M4539" s="3">
        <f t="shared" si="335"/>
        <v>-1.2349229255441945</v>
      </c>
      <c r="N4539" s="3">
        <f t="shared" si="335"/>
        <v>-0.72748014721446375</v>
      </c>
      <c r="O4539" s="3">
        <f t="shared" si="335"/>
        <v>0.24297747124590799</v>
      </c>
      <c r="P4539" s="3">
        <f t="shared" si="335"/>
        <v>-1.114527054573303</v>
      </c>
      <c r="R4539" s="3">
        <f t="shared" si="336"/>
        <v>0.72875100778757596</v>
      </c>
      <c r="S4539" s="3">
        <f t="shared" si="337"/>
        <v>0.6745311300204897</v>
      </c>
      <c r="T4539" s="3">
        <f t="shared" si="338"/>
        <v>-0.3937374516632457</v>
      </c>
    </row>
    <row r="4540" spans="1:20" x14ac:dyDescent="0.25">
      <c r="A4540" s="8">
        <v>9121</v>
      </c>
      <c r="B4540" s="3">
        <v>1</v>
      </c>
      <c r="C4540" s="9">
        <v>62000</v>
      </c>
      <c r="D4540" s="3">
        <v>30</v>
      </c>
      <c r="E4540" s="3">
        <v>740</v>
      </c>
      <c r="K4540" s="3">
        <v>1</v>
      </c>
      <c r="M4540" s="3">
        <f t="shared" si="335"/>
        <v>0.80965145449586262</v>
      </c>
      <c r="N4540" s="3">
        <f t="shared" si="335"/>
        <v>-0.23052273853543115</v>
      </c>
      <c r="O4540" s="3">
        <f t="shared" si="335"/>
        <v>1.3501428828726643</v>
      </c>
      <c r="P4540" s="3">
        <f t="shared" si="335"/>
        <v>1.4210101092505085</v>
      </c>
      <c r="R4540" s="3">
        <f t="shared" si="336"/>
        <v>1.6046716716884191</v>
      </c>
      <c r="S4540" s="3">
        <f t="shared" si="337"/>
        <v>0.83267030332027425</v>
      </c>
      <c r="T4540" s="3">
        <f t="shared" si="338"/>
        <v>-0.1831175094959494</v>
      </c>
    </row>
    <row r="4541" spans="1:20" x14ac:dyDescent="0.25">
      <c r="A4541" s="8">
        <v>9122</v>
      </c>
      <c r="B4541" s="3">
        <v>0</v>
      </c>
      <c r="C4541" s="9">
        <v>50000</v>
      </c>
      <c r="D4541" s="3">
        <v>4.46</v>
      </c>
      <c r="E4541" s="3">
        <v>780</v>
      </c>
      <c r="K4541" s="3">
        <v>1</v>
      </c>
      <c r="M4541" s="3">
        <f t="shared" si="335"/>
        <v>-1.2349229255441945</v>
      </c>
      <c r="N4541" s="3">
        <f t="shared" si="335"/>
        <v>-0.45139269794833453</v>
      </c>
      <c r="O4541" s="3">
        <f t="shared" si="335"/>
        <v>-1.5235364477114164</v>
      </c>
      <c r="P4541" s="3">
        <f t="shared" si="335"/>
        <v>2.6887786911624145</v>
      </c>
      <c r="R4541" s="3">
        <f t="shared" si="336"/>
        <v>2.6915322573837068</v>
      </c>
      <c r="S4541" s="3">
        <f t="shared" si="337"/>
        <v>0.93652512889678086</v>
      </c>
      <c r="T4541" s="3">
        <f t="shared" si="338"/>
        <v>-6.5578924679790082E-2</v>
      </c>
    </row>
    <row r="4542" spans="1:20" x14ac:dyDescent="0.25">
      <c r="A4542" s="8">
        <v>9123</v>
      </c>
      <c r="B4542" s="3">
        <v>1</v>
      </c>
      <c r="C4542" s="9">
        <v>41000</v>
      </c>
      <c r="D4542" s="3">
        <v>13.93</v>
      </c>
      <c r="E4542" s="3">
        <v>670</v>
      </c>
      <c r="K4542" s="3">
        <v>0</v>
      </c>
      <c r="M4542" s="3">
        <f t="shared" si="335"/>
        <v>0.80965145449586262</v>
      </c>
      <c r="N4542" s="3">
        <f t="shared" si="335"/>
        <v>-0.61704516750801208</v>
      </c>
      <c r="O4542" s="3">
        <f t="shared" si="335"/>
        <v>-0.45800225583078835</v>
      </c>
      <c r="P4542" s="3">
        <f t="shared" si="335"/>
        <v>-0.79758490909532664</v>
      </c>
      <c r="R4542" s="3">
        <f t="shared" si="336"/>
        <v>1.3717625622477558</v>
      </c>
      <c r="S4542" s="3">
        <f t="shared" si="337"/>
        <v>0.79766477275931902</v>
      </c>
      <c r="T4542" s="3">
        <f t="shared" si="338"/>
        <v>-1.5978294163017013</v>
      </c>
    </row>
    <row r="4543" spans="1:20" x14ac:dyDescent="0.25">
      <c r="A4543" s="8">
        <v>9127</v>
      </c>
      <c r="B4543" s="3">
        <v>1</v>
      </c>
      <c r="C4543" s="9">
        <v>90000</v>
      </c>
      <c r="D4543" s="3">
        <v>2.29</v>
      </c>
      <c r="E4543" s="3">
        <v>690</v>
      </c>
      <c r="K4543" s="3">
        <v>1</v>
      </c>
      <c r="M4543" s="3">
        <f t="shared" si="335"/>
        <v>0.80965145449586262</v>
      </c>
      <c r="N4543" s="3">
        <f t="shared" si="335"/>
        <v>0.28484050009467665</v>
      </c>
      <c r="O4543" s="3">
        <f t="shared" si="335"/>
        <v>-1.7676979256819514</v>
      </c>
      <c r="P4543" s="3">
        <f t="shared" si="335"/>
        <v>-0.1637006181393737</v>
      </c>
      <c r="R4543" s="3">
        <f t="shared" si="336"/>
        <v>2.056623412711966</v>
      </c>
      <c r="S4543" s="3">
        <f t="shared" si="337"/>
        <v>0.88661516882712998</v>
      </c>
      <c r="T4543" s="3">
        <f t="shared" si="338"/>
        <v>-0.12034424783138034</v>
      </c>
    </row>
    <row r="4544" spans="1:20" x14ac:dyDescent="0.25">
      <c r="A4544" s="8">
        <v>9129</v>
      </c>
      <c r="B4544" s="3">
        <v>0</v>
      </c>
      <c r="C4544" s="9">
        <v>45388</v>
      </c>
      <c r="D4544" s="3">
        <v>8.17</v>
      </c>
      <c r="E4544" s="3">
        <v>695</v>
      </c>
      <c r="K4544" s="3">
        <v>1</v>
      </c>
      <c r="M4544" s="3">
        <f t="shared" si="335"/>
        <v>-1.2349229255441945</v>
      </c>
      <c r="N4544" s="3">
        <f t="shared" si="335"/>
        <v>-0.53628038568269365</v>
      </c>
      <c r="O4544" s="3">
        <f t="shared" si="335"/>
        <v>-1.1060990821488896</v>
      </c>
      <c r="P4544" s="3">
        <f t="shared" si="335"/>
        <v>-5.2295454003854587E-3</v>
      </c>
      <c r="R4544" s="3">
        <f t="shared" si="336"/>
        <v>1.5750974115378675</v>
      </c>
      <c r="S4544" s="3">
        <f t="shared" si="337"/>
        <v>0.82850907087320469</v>
      </c>
      <c r="T4544" s="3">
        <f t="shared" si="338"/>
        <v>-0.18812749362602205</v>
      </c>
    </row>
    <row r="4545" spans="1:20" x14ac:dyDescent="0.25">
      <c r="A4545" s="8">
        <v>9132</v>
      </c>
      <c r="B4545" s="3">
        <v>1</v>
      </c>
      <c r="C4545" s="9">
        <v>160000</v>
      </c>
      <c r="D4545" s="3">
        <v>24.43</v>
      </c>
      <c r="E4545" s="3">
        <v>715</v>
      </c>
      <c r="K4545" s="3">
        <v>1</v>
      </c>
      <c r="M4545" s="3">
        <f t="shared" si="335"/>
        <v>0.80965145449586262</v>
      </c>
      <c r="N4545" s="3">
        <f t="shared" si="335"/>
        <v>1.5732485966699463</v>
      </c>
      <c r="O4545" s="3">
        <f t="shared" si="335"/>
        <v>0.72342425047825032</v>
      </c>
      <c r="P4545" s="3">
        <f t="shared" si="335"/>
        <v>0.62865474555556744</v>
      </c>
      <c r="R4545" s="3">
        <f t="shared" si="336"/>
        <v>1.5806781810352173</v>
      </c>
      <c r="S4545" s="3">
        <f t="shared" si="337"/>
        <v>0.82930054350752425</v>
      </c>
      <c r="T4545" s="3">
        <f t="shared" si="338"/>
        <v>-0.18717265214412027</v>
      </c>
    </row>
    <row r="4546" spans="1:20" x14ac:dyDescent="0.25">
      <c r="A4546" s="8">
        <v>9133</v>
      </c>
      <c r="B4546" s="3">
        <v>1</v>
      </c>
      <c r="C4546" s="9">
        <v>75000</v>
      </c>
      <c r="D4546" s="3">
        <v>20.45</v>
      </c>
      <c r="E4546" s="3">
        <v>685</v>
      </c>
      <c r="K4546" s="3">
        <v>1</v>
      </c>
      <c r="M4546" s="3">
        <f t="shared" si="335"/>
        <v>0.80965145449586262</v>
      </c>
      <c r="N4546" s="3">
        <f t="shared" si="335"/>
        <v>8.7530508285474772E-3</v>
      </c>
      <c r="O4546" s="3">
        <f t="shared" si="335"/>
        <v>0.27560734618206228</v>
      </c>
      <c r="P4546" s="3">
        <f t="shared" si="335"/>
        <v>-0.32217169087836195</v>
      </c>
      <c r="R4546" s="3">
        <f t="shared" si="336"/>
        <v>1.3278039576460914</v>
      </c>
      <c r="S4546" s="3">
        <f t="shared" si="337"/>
        <v>0.79047715162263921</v>
      </c>
      <c r="T4546" s="3">
        <f t="shared" si="338"/>
        <v>-0.23511852645350664</v>
      </c>
    </row>
    <row r="4547" spans="1:20" x14ac:dyDescent="0.25">
      <c r="A4547" s="8">
        <v>9135</v>
      </c>
      <c r="B4547" s="3">
        <v>0</v>
      </c>
      <c r="C4547" s="9">
        <v>71000</v>
      </c>
      <c r="D4547" s="3">
        <v>16.72</v>
      </c>
      <c r="E4547" s="3">
        <v>735</v>
      </c>
      <c r="K4547" s="3">
        <v>1</v>
      </c>
      <c r="M4547" s="3">
        <f t="shared" si="335"/>
        <v>-1.2349229255441945</v>
      </c>
      <c r="N4547" s="3">
        <f t="shared" si="335"/>
        <v>-6.4870268975753639E-2</v>
      </c>
      <c r="O4547" s="3">
        <f t="shared" si="335"/>
        <v>-0.14408035558295818</v>
      </c>
      <c r="P4547" s="3">
        <f t="shared" si="335"/>
        <v>1.2625390365115203</v>
      </c>
      <c r="R4547" s="3">
        <f t="shared" si="336"/>
        <v>1.7396904420776456</v>
      </c>
      <c r="S4547" s="3">
        <f t="shared" si="337"/>
        <v>0.85064774159217127</v>
      </c>
      <c r="T4547" s="3">
        <f t="shared" si="338"/>
        <v>-0.16175717077766832</v>
      </c>
    </row>
    <row r="4548" spans="1:20" x14ac:dyDescent="0.25">
      <c r="A4548" s="8">
        <v>9137</v>
      </c>
      <c r="B4548" s="3">
        <v>0</v>
      </c>
      <c r="C4548" s="9">
        <v>33000</v>
      </c>
      <c r="D4548" s="3">
        <v>19.420000000000002</v>
      </c>
      <c r="E4548" s="3">
        <v>665</v>
      </c>
      <c r="K4548" s="3">
        <v>1</v>
      </c>
      <c r="M4548" s="3">
        <f t="shared" si="335"/>
        <v>-1.2349229255441945</v>
      </c>
      <c r="N4548" s="3">
        <f t="shared" si="335"/>
        <v>-0.76429180711661426</v>
      </c>
      <c r="O4548" s="3">
        <f t="shared" si="335"/>
        <v>0.15971503175365212</v>
      </c>
      <c r="P4548" s="3">
        <f t="shared" si="335"/>
        <v>-0.95605598183431484</v>
      </c>
      <c r="R4548" s="3">
        <f t="shared" si="336"/>
        <v>0.81203616256445765</v>
      </c>
      <c r="S4548" s="3">
        <f t="shared" si="337"/>
        <v>0.69254322839373661</v>
      </c>
      <c r="T4548" s="3">
        <f t="shared" si="338"/>
        <v>-0.36738461919565402</v>
      </c>
    </row>
    <row r="4549" spans="1:20" x14ac:dyDescent="0.25">
      <c r="A4549" s="8">
        <v>9140</v>
      </c>
      <c r="B4549" s="3">
        <v>0</v>
      </c>
      <c r="C4549" s="9">
        <v>35000</v>
      </c>
      <c r="D4549" s="3">
        <v>24.25</v>
      </c>
      <c r="E4549" s="3">
        <v>715</v>
      </c>
      <c r="K4549" s="3">
        <v>1</v>
      </c>
      <c r="M4549" s="3">
        <f t="shared" si="335"/>
        <v>-1.2349229255441945</v>
      </c>
      <c r="N4549" s="3">
        <f t="shared" si="335"/>
        <v>-0.72748014721446375</v>
      </c>
      <c r="O4549" s="3">
        <f t="shared" si="335"/>
        <v>0.70317122465580972</v>
      </c>
      <c r="P4549" s="3">
        <f t="shared" si="335"/>
        <v>0.62865474555556744</v>
      </c>
      <c r="R4549" s="3">
        <f t="shared" si="336"/>
        <v>1.2127030936033518</v>
      </c>
      <c r="S4549" s="3">
        <f t="shared" si="337"/>
        <v>0.77077688082636975</v>
      </c>
      <c r="T4549" s="3">
        <f t="shared" si="338"/>
        <v>-0.26035633663023972</v>
      </c>
    </row>
    <row r="4550" spans="1:20" x14ac:dyDescent="0.25">
      <c r="A4550" s="8">
        <v>9143</v>
      </c>
      <c r="B4550" s="3">
        <v>0</v>
      </c>
      <c r="C4550" s="9">
        <v>150000</v>
      </c>
      <c r="D4550" s="3">
        <v>12.38</v>
      </c>
      <c r="E4550" s="3">
        <v>670</v>
      </c>
      <c r="K4550" s="3">
        <v>1</v>
      </c>
      <c r="M4550" s="3">
        <f t="shared" si="335"/>
        <v>-1.2349229255441945</v>
      </c>
      <c r="N4550" s="3">
        <f t="shared" si="335"/>
        <v>1.3891902971591934</v>
      </c>
      <c r="O4550" s="3">
        <f t="shared" si="335"/>
        <v>-0.63240331152402729</v>
      </c>
      <c r="P4550" s="3">
        <f t="shared" si="335"/>
        <v>-0.79758490909532664</v>
      </c>
      <c r="R4550" s="3">
        <f t="shared" si="336"/>
        <v>1.1986947662030902</v>
      </c>
      <c r="S4550" s="3">
        <f t="shared" si="337"/>
        <v>0.768292508286192</v>
      </c>
      <c r="T4550" s="3">
        <f t="shared" si="338"/>
        <v>-0.26358474818278205</v>
      </c>
    </row>
    <row r="4551" spans="1:20" x14ac:dyDescent="0.25">
      <c r="A4551" s="8">
        <v>9147</v>
      </c>
      <c r="B4551" s="3">
        <v>1</v>
      </c>
      <c r="C4551" s="9">
        <v>61831.86</v>
      </c>
      <c r="D4551" s="3">
        <v>7.38</v>
      </c>
      <c r="E4551" s="3">
        <v>715</v>
      </c>
      <c r="K4551" s="3">
        <v>1</v>
      </c>
      <c r="M4551" s="3">
        <f t="shared" si="335"/>
        <v>0.80965145449586262</v>
      </c>
      <c r="N4551" s="3">
        <f t="shared" si="335"/>
        <v>-0.23361749478340493</v>
      </c>
      <c r="O4551" s="3">
        <f t="shared" si="335"/>
        <v>-1.1949873621473792</v>
      </c>
      <c r="P4551" s="3">
        <f t="shared" si="335"/>
        <v>0.62865474555556744</v>
      </c>
      <c r="R4551" s="3">
        <f t="shared" si="336"/>
        <v>2.1413762434069703</v>
      </c>
      <c r="S4551" s="3">
        <f t="shared" si="337"/>
        <v>0.89486016534024138</v>
      </c>
      <c r="T4551" s="3">
        <f t="shared" si="338"/>
        <v>-0.11108781275730319</v>
      </c>
    </row>
    <row r="4552" spans="1:20" x14ac:dyDescent="0.25">
      <c r="A4552" s="8">
        <v>9148</v>
      </c>
      <c r="B4552" s="3">
        <v>0</v>
      </c>
      <c r="C4552" s="9">
        <v>60000</v>
      </c>
      <c r="D4552" s="3">
        <v>2.68</v>
      </c>
      <c r="E4552" s="3">
        <v>750</v>
      </c>
      <c r="K4552" s="3">
        <v>1</v>
      </c>
      <c r="M4552" s="3">
        <f t="shared" si="335"/>
        <v>-1.2349229255441945</v>
      </c>
      <c r="N4552" s="3">
        <f t="shared" si="335"/>
        <v>-0.26733439843758172</v>
      </c>
      <c r="O4552" s="3">
        <f t="shared" si="335"/>
        <v>-1.7238163697333297</v>
      </c>
      <c r="P4552" s="3">
        <f t="shared" si="335"/>
        <v>1.7379522547284851</v>
      </c>
      <c r="R4552" s="3">
        <f t="shared" si="336"/>
        <v>2.4173168173232273</v>
      </c>
      <c r="S4552" s="3">
        <f t="shared" si="337"/>
        <v>0.9181383016886393</v>
      </c>
      <c r="T4552" s="3">
        <f t="shared" si="338"/>
        <v>-8.540724427478924E-2</v>
      </c>
    </row>
    <row r="4553" spans="1:20" x14ac:dyDescent="0.25">
      <c r="A4553" s="8">
        <v>9149</v>
      </c>
      <c r="B4553" s="3">
        <v>1</v>
      </c>
      <c r="C4553" s="9">
        <v>127000</v>
      </c>
      <c r="D4553" s="3">
        <v>21.4</v>
      </c>
      <c r="E4553" s="3">
        <v>685</v>
      </c>
      <c r="K4553" s="3">
        <v>1</v>
      </c>
      <c r="M4553" s="3">
        <f t="shared" si="335"/>
        <v>0.80965145449586262</v>
      </c>
      <c r="N4553" s="3">
        <f t="shared" si="335"/>
        <v>0.96585620828446206</v>
      </c>
      <c r="O4553" s="3">
        <f t="shared" si="335"/>
        <v>0.38249831580049909</v>
      </c>
      <c r="P4553" s="3">
        <f t="shared" si="335"/>
        <v>-0.32217169087836195</v>
      </c>
      <c r="R4553" s="3">
        <f t="shared" si="336"/>
        <v>1.3253890578015946</v>
      </c>
      <c r="S4553" s="3">
        <f t="shared" si="337"/>
        <v>0.79007690804115893</v>
      </c>
      <c r="T4553" s="3">
        <f t="shared" si="338"/>
        <v>-0.23562498630862944</v>
      </c>
    </row>
    <row r="4554" spans="1:20" x14ac:dyDescent="0.25">
      <c r="A4554" s="8">
        <v>9153</v>
      </c>
      <c r="B4554" s="3">
        <v>1</v>
      </c>
      <c r="C4554" s="9">
        <v>35000</v>
      </c>
      <c r="D4554" s="3">
        <v>22.63</v>
      </c>
      <c r="E4554" s="3">
        <v>765</v>
      </c>
      <c r="K4554" s="3">
        <v>1</v>
      </c>
      <c r="M4554" s="3">
        <f t="shared" si="335"/>
        <v>0.80965145449586262</v>
      </c>
      <c r="N4554" s="3">
        <f t="shared" si="335"/>
        <v>-0.72748014721446375</v>
      </c>
      <c r="O4554" s="3">
        <f t="shared" si="335"/>
        <v>0.5208939922538437</v>
      </c>
      <c r="P4554" s="3">
        <f t="shared" ref="P4554:P4617" si="339">(E4554-E$5)/E$6</f>
        <v>2.2133654729454499</v>
      </c>
      <c r="R4554" s="3">
        <f t="shared" si="336"/>
        <v>2.1443462887910099</v>
      </c>
      <c r="S4554" s="3">
        <f t="shared" si="337"/>
        <v>0.89513927586343844</v>
      </c>
      <c r="T4554" s="3">
        <f t="shared" si="338"/>
        <v>-0.11077595732424068</v>
      </c>
    </row>
    <row r="4555" spans="1:20" x14ac:dyDescent="0.25">
      <c r="A4555" s="8">
        <v>9154</v>
      </c>
      <c r="B4555" s="3">
        <v>0</v>
      </c>
      <c r="C4555" s="9">
        <v>65000</v>
      </c>
      <c r="D4555" s="3">
        <v>16.89</v>
      </c>
      <c r="E4555" s="3">
        <v>675</v>
      </c>
      <c r="K4555" s="3">
        <v>0</v>
      </c>
      <c r="M4555" s="3">
        <f t="shared" ref="M4555:P4618" si="340">(B4555-B$5)/B$6</f>
        <v>-1.2349229255441945</v>
      </c>
      <c r="N4555" s="3">
        <f t="shared" si="340"/>
        <v>-0.17530524868220532</v>
      </c>
      <c r="O4555" s="3">
        <f t="shared" si="340"/>
        <v>-0.12495249786176402</v>
      </c>
      <c r="P4555" s="3">
        <f t="shared" si="339"/>
        <v>-0.63911383635633834</v>
      </c>
      <c r="R4555" s="3">
        <f t="shared" ref="R4555:R4618" si="341">$L$7+SUMPRODUCT($M$7:$P$7,M4555:P4555)</f>
        <v>1.0391842656272681</v>
      </c>
      <c r="S4555" s="3">
        <f t="shared" ref="S4555:S4618" si="342">1/(1+EXP(-R4555))</f>
        <v>0.73869257892265228</v>
      </c>
      <c r="T4555" s="3">
        <f t="shared" si="338"/>
        <v>-1.342057706256687</v>
      </c>
    </row>
    <row r="4556" spans="1:20" x14ac:dyDescent="0.25">
      <c r="A4556" s="8">
        <v>9156</v>
      </c>
      <c r="B4556" s="3">
        <v>0</v>
      </c>
      <c r="C4556" s="9">
        <v>69996</v>
      </c>
      <c r="D4556" s="3">
        <v>6.26</v>
      </c>
      <c r="E4556" s="3">
        <v>680</v>
      </c>
      <c r="K4556" s="3">
        <v>1</v>
      </c>
      <c r="M4556" s="3">
        <f t="shared" si="340"/>
        <v>-1.2349229255441945</v>
      </c>
      <c r="N4556" s="3">
        <f t="shared" si="340"/>
        <v>-8.3349722246633215E-2</v>
      </c>
      <c r="O4556" s="3">
        <f t="shared" si="340"/>
        <v>-1.32100618948701</v>
      </c>
      <c r="P4556" s="3">
        <f t="shared" si="339"/>
        <v>-0.48064276361735014</v>
      </c>
      <c r="R4556" s="3">
        <f t="shared" si="341"/>
        <v>1.4873187598907411</v>
      </c>
      <c r="S4556" s="3">
        <f t="shared" si="342"/>
        <v>0.81567549201039158</v>
      </c>
      <c r="T4556" s="3">
        <f t="shared" ref="T4556:T4619" si="343">IF(K4556=1,LN(S4556),LN(1-S4556))</f>
        <v>-0.203738684474047</v>
      </c>
    </row>
    <row r="4557" spans="1:20" x14ac:dyDescent="0.25">
      <c r="A4557" s="8">
        <v>9157</v>
      </c>
      <c r="B4557" s="3">
        <v>0</v>
      </c>
      <c r="C4557" s="9">
        <v>28000</v>
      </c>
      <c r="D4557" s="3">
        <v>14.57</v>
      </c>
      <c r="E4557" s="3">
        <v>700</v>
      </c>
      <c r="K4557" s="3">
        <v>1</v>
      </c>
      <c r="M4557" s="3">
        <f t="shared" si="340"/>
        <v>-1.2349229255441945</v>
      </c>
      <c r="N4557" s="3">
        <f t="shared" si="340"/>
        <v>-0.85632095687199061</v>
      </c>
      <c r="O4557" s="3">
        <f t="shared" si="340"/>
        <v>-0.38599149735099925</v>
      </c>
      <c r="P4557" s="3">
        <f t="shared" si="339"/>
        <v>0.15324152733860277</v>
      </c>
      <c r="R4557" s="3">
        <f t="shared" si="341"/>
        <v>1.3885785904193415</v>
      </c>
      <c r="S4557" s="3">
        <f t="shared" si="342"/>
        <v>0.80036522625095763</v>
      </c>
      <c r="T4557" s="3">
        <f t="shared" si="343"/>
        <v>-0.22268712267991136</v>
      </c>
    </row>
    <row r="4558" spans="1:20" x14ac:dyDescent="0.25">
      <c r="A4558" s="8">
        <v>9161</v>
      </c>
      <c r="B4558" s="3">
        <v>1</v>
      </c>
      <c r="C4558" s="9">
        <v>45000</v>
      </c>
      <c r="D4558" s="3">
        <v>12.8</v>
      </c>
      <c r="E4558" s="3">
        <v>660</v>
      </c>
      <c r="K4558" s="3">
        <v>1</v>
      </c>
      <c r="M4558" s="3">
        <f t="shared" si="340"/>
        <v>0.80965145449586262</v>
      </c>
      <c r="N4558" s="3">
        <f t="shared" si="340"/>
        <v>-0.54342184770371094</v>
      </c>
      <c r="O4558" s="3">
        <f t="shared" si="340"/>
        <v>-0.58514625127166575</v>
      </c>
      <c r="P4558" s="3">
        <f t="shared" si="339"/>
        <v>-1.114527054573303</v>
      </c>
      <c r="R4558" s="3">
        <f t="shared" si="341"/>
        <v>1.3003332676088204</v>
      </c>
      <c r="S4558" s="3">
        <f t="shared" si="342"/>
        <v>0.78589106609242243</v>
      </c>
      <c r="T4558" s="3">
        <f t="shared" si="343"/>
        <v>-0.24093708891552648</v>
      </c>
    </row>
    <row r="4559" spans="1:20" x14ac:dyDescent="0.25">
      <c r="A4559" s="8">
        <v>9162</v>
      </c>
      <c r="B4559" s="3">
        <v>1</v>
      </c>
      <c r="C4559" s="9">
        <v>65000</v>
      </c>
      <c r="D4559" s="3">
        <v>19.72</v>
      </c>
      <c r="E4559" s="3">
        <v>685</v>
      </c>
      <c r="K4559" s="3">
        <v>1</v>
      </c>
      <c r="M4559" s="3">
        <f t="shared" si="340"/>
        <v>0.80965145449586262</v>
      </c>
      <c r="N4559" s="3">
        <f t="shared" si="340"/>
        <v>-0.17530524868220532</v>
      </c>
      <c r="O4559" s="3">
        <f t="shared" si="340"/>
        <v>0.19347007479105291</v>
      </c>
      <c r="P4559" s="3">
        <f t="shared" si="339"/>
        <v>-0.32217169087836195</v>
      </c>
      <c r="R4559" s="3">
        <f t="shared" si="341"/>
        <v>1.3482190930013622</v>
      </c>
      <c r="S4559" s="3">
        <f t="shared" si="342"/>
        <v>0.79383831918407377</v>
      </c>
      <c r="T4559" s="3">
        <f t="shared" si="343"/>
        <v>-0.23087546670168968</v>
      </c>
    </row>
    <row r="4560" spans="1:20" x14ac:dyDescent="0.25">
      <c r="A4560" s="8">
        <v>9164</v>
      </c>
      <c r="B4560" s="3">
        <v>1</v>
      </c>
      <c r="C4560" s="9">
        <v>60000</v>
      </c>
      <c r="D4560" s="3">
        <v>19.54</v>
      </c>
      <c r="E4560" s="3">
        <v>665</v>
      </c>
      <c r="K4560" s="3">
        <v>0</v>
      </c>
      <c r="M4560" s="3">
        <f t="shared" si="340"/>
        <v>0.80965145449586262</v>
      </c>
      <c r="N4560" s="3">
        <f t="shared" si="340"/>
        <v>-0.26733439843758172</v>
      </c>
      <c r="O4560" s="3">
        <f t="shared" si="340"/>
        <v>0.17321704896861226</v>
      </c>
      <c r="P4560" s="3">
        <f t="shared" si="339"/>
        <v>-0.95605598183431484</v>
      </c>
      <c r="R4560" s="3">
        <f t="shared" si="341"/>
        <v>1.1214855688895529</v>
      </c>
      <c r="S4560" s="3">
        <f t="shared" si="342"/>
        <v>0.75426417023975567</v>
      </c>
      <c r="T4560" s="3">
        <f t="shared" si="343"/>
        <v>-1.4034981828167448</v>
      </c>
    </row>
    <row r="4561" spans="1:20" x14ac:dyDescent="0.25">
      <c r="A4561" s="8">
        <v>9174</v>
      </c>
      <c r="B4561" s="3">
        <v>0</v>
      </c>
      <c r="C4561" s="9">
        <v>110000</v>
      </c>
      <c r="D4561" s="3">
        <v>10.91</v>
      </c>
      <c r="E4561" s="3">
        <v>690</v>
      </c>
      <c r="K4561" s="3">
        <v>1</v>
      </c>
      <c r="M4561" s="3">
        <f t="shared" si="340"/>
        <v>-1.2349229255441945</v>
      </c>
      <c r="N4561" s="3">
        <f t="shared" si="340"/>
        <v>0.65295709911618227</v>
      </c>
      <c r="O4561" s="3">
        <f t="shared" si="340"/>
        <v>-0.79780302240729273</v>
      </c>
      <c r="P4561" s="3">
        <f t="shared" si="339"/>
        <v>-0.1637006181393737</v>
      </c>
      <c r="R4561" s="3">
        <f t="shared" si="341"/>
        <v>1.4576965682313414</v>
      </c>
      <c r="S4561" s="3">
        <f t="shared" si="342"/>
        <v>0.8111801180664735</v>
      </c>
      <c r="T4561" s="3">
        <f t="shared" si="343"/>
        <v>-0.20926515573246746</v>
      </c>
    </row>
    <row r="4562" spans="1:20" x14ac:dyDescent="0.25">
      <c r="A4562" s="8">
        <v>9177</v>
      </c>
      <c r="B4562" s="3">
        <v>1</v>
      </c>
      <c r="C4562" s="9">
        <v>80000</v>
      </c>
      <c r="D4562" s="3">
        <v>24.17</v>
      </c>
      <c r="E4562" s="3">
        <v>745</v>
      </c>
      <c r="K4562" s="3">
        <v>0</v>
      </c>
      <c r="M4562" s="3">
        <f t="shared" si="340"/>
        <v>0.80965145449586262</v>
      </c>
      <c r="N4562" s="3">
        <f t="shared" si="340"/>
        <v>0.10078220058392387</v>
      </c>
      <c r="O4562" s="3">
        <f t="shared" si="340"/>
        <v>0.69416987984583634</v>
      </c>
      <c r="P4562" s="3">
        <f t="shared" si="339"/>
        <v>1.5794811819894969</v>
      </c>
      <c r="R4562" s="3">
        <f t="shared" si="341"/>
        <v>1.8858904054452279</v>
      </c>
      <c r="S4562" s="3">
        <f t="shared" si="342"/>
        <v>0.86828624671687282</v>
      </c>
      <c r="T4562" s="3">
        <f t="shared" si="343"/>
        <v>-2.0271242468080177</v>
      </c>
    </row>
    <row r="4563" spans="1:20" x14ac:dyDescent="0.25">
      <c r="A4563" s="8">
        <v>9178</v>
      </c>
      <c r="B4563" s="3">
        <v>1</v>
      </c>
      <c r="C4563" s="9">
        <v>36460</v>
      </c>
      <c r="D4563" s="3">
        <v>29.53</v>
      </c>
      <c r="E4563" s="3">
        <v>685</v>
      </c>
      <c r="K4563" s="3">
        <v>1</v>
      </c>
      <c r="M4563" s="3">
        <f t="shared" si="340"/>
        <v>0.80965145449586262</v>
      </c>
      <c r="N4563" s="3">
        <f t="shared" si="340"/>
        <v>-0.70060763548589378</v>
      </c>
      <c r="O4563" s="3">
        <f t="shared" si="340"/>
        <v>1.2972599821140693</v>
      </c>
      <c r="P4563" s="3">
        <f t="shared" si="339"/>
        <v>-0.32217169087836195</v>
      </c>
      <c r="R4563" s="3">
        <f t="shared" si="341"/>
        <v>0.97293904271208109</v>
      </c>
      <c r="S4563" s="3">
        <f t="shared" si="342"/>
        <v>0.72570492358439398</v>
      </c>
      <c r="T4563" s="3">
        <f t="shared" si="343"/>
        <v>-0.32061178812082136</v>
      </c>
    </row>
    <row r="4564" spans="1:20" x14ac:dyDescent="0.25">
      <c r="A4564" s="8">
        <v>9180</v>
      </c>
      <c r="B4564" s="3">
        <v>1</v>
      </c>
      <c r="C4564" s="9">
        <v>90000</v>
      </c>
      <c r="D4564" s="3">
        <v>9.16</v>
      </c>
      <c r="E4564" s="3">
        <v>675</v>
      </c>
      <c r="K4564" s="3">
        <v>1</v>
      </c>
      <c r="M4564" s="3">
        <f t="shared" si="340"/>
        <v>0.80965145449586262</v>
      </c>
      <c r="N4564" s="3">
        <f t="shared" si="340"/>
        <v>0.28484050009467665</v>
      </c>
      <c r="O4564" s="3">
        <f t="shared" si="340"/>
        <v>-0.99470744012546586</v>
      </c>
      <c r="P4564" s="3">
        <f t="shared" si="339"/>
        <v>-0.63911383635633834</v>
      </c>
      <c r="R4564" s="3">
        <f t="shared" si="341"/>
        <v>1.6335467292547721</v>
      </c>
      <c r="S4564" s="3">
        <f t="shared" si="342"/>
        <v>0.83665492600692726</v>
      </c>
      <c r="T4564" s="3">
        <f t="shared" si="343"/>
        <v>-0.17834356828391901</v>
      </c>
    </row>
    <row r="4565" spans="1:20" x14ac:dyDescent="0.25">
      <c r="A4565" s="8">
        <v>9181</v>
      </c>
      <c r="B4565" s="3">
        <v>0</v>
      </c>
      <c r="C4565" s="9">
        <v>47923</v>
      </c>
      <c r="D4565" s="3">
        <v>16.579999999999998</v>
      </c>
      <c r="E4565" s="3">
        <v>690</v>
      </c>
      <c r="K4565" s="3">
        <v>1</v>
      </c>
      <c r="M4565" s="3">
        <f t="shared" si="340"/>
        <v>-1.2349229255441945</v>
      </c>
      <c r="N4565" s="3">
        <f t="shared" si="340"/>
        <v>-0.48962160675671784</v>
      </c>
      <c r="O4565" s="3">
        <f t="shared" si="340"/>
        <v>-0.15983270900041208</v>
      </c>
      <c r="P4565" s="3">
        <f t="shared" si="339"/>
        <v>-0.1637006181393737</v>
      </c>
      <c r="R4565" s="3">
        <f t="shared" si="341"/>
        <v>1.2125530538933358</v>
      </c>
      <c r="S4565" s="3">
        <f t="shared" si="342"/>
        <v>0.77075037075130481</v>
      </c>
      <c r="T4565" s="3">
        <f t="shared" si="343"/>
        <v>-0.26039073118932443</v>
      </c>
    </row>
    <row r="4566" spans="1:20" x14ac:dyDescent="0.25">
      <c r="A4566" s="8">
        <v>9186</v>
      </c>
      <c r="B4566" s="3">
        <v>0</v>
      </c>
      <c r="C4566" s="9">
        <v>40000</v>
      </c>
      <c r="D4566" s="3">
        <v>15.69</v>
      </c>
      <c r="E4566" s="3">
        <v>685</v>
      </c>
      <c r="K4566" s="3">
        <v>1</v>
      </c>
      <c r="M4566" s="3">
        <f t="shared" si="340"/>
        <v>-1.2349229255441945</v>
      </c>
      <c r="N4566" s="3">
        <f t="shared" si="340"/>
        <v>-0.63545099745908729</v>
      </c>
      <c r="O4566" s="3">
        <f t="shared" si="340"/>
        <v>-0.25997267001136853</v>
      </c>
      <c r="P4566" s="3">
        <f t="shared" si="339"/>
        <v>-0.32217169087836195</v>
      </c>
      <c r="R4566" s="3">
        <f t="shared" si="341"/>
        <v>1.1825379839326242</v>
      </c>
      <c r="S4566" s="3">
        <f t="shared" si="342"/>
        <v>0.76540383313503002</v>
      </c>
      <c r="T4566" s="3">
        <f t="shared" si="343"/>
        <v>-0.26735169798761921</v>
      </c>
    </row>
    <row r="4567" spans="1:20" x14ac:dyDescent="0.25">
      <c r="A4567" s="8">
        <v>9187</v>
      </c>
      <c r="B4567" s="3">
        <v>1</v>
      </c>
      <c r="C4567" s="9">
        <v>110000</v>
      </c>
      <c r="D4567" s="3">
        <v>13.38</v>
      </c>
      <c r="E4567" s="3">
        <v>730</v>
      </c>
      <c r="K4567" s="3">
        <v>1</v>
      </c>
      <c r="M4567" s="3">
        <f t="shared" si="340"/>
        <v>0.80965145449586262</v>
      </c>
      <c r="N4567" s="3">
        <f t="shared" si="340"/>
        <v>0.65295709911618227</v>
      </c>
      <c r="O4567" s="3">
        <f t="shared" si="340"/>
        <v>-0.51988650139935688</v>
      </c>
      <c r="P4567" s="3">
        <f t="shared" si="339"/>
        <v>1.1040679637725321</v>
      </c>
      <c r="R4567" s="3">
        <f t="shared" si="341"/>
        <v>2.1251503642208189</v>
      </c>
      <c r="S4567" s="3">
        <f t="shared" si="342"/>
        <v>0.89332373607656823</v>
      </c>
      <c r="T4567" s="3">
        <f t="shared" si="343"/>
        <v>-0.11280623740092433</v>
      </c>
    </row>
    <row r="4568" spans="1:20" x14ac:dyDescent="0.25">
      <c r="A4568" s="8">
        <v>9189</v>
      </c>
      <c r="B4568" s="3">
        <v>0</v>
      </c>
      <c r="C4568" s="9">
        <v>21500</v>
      </c>
      <c r="D4568" s="3">
        <v>10.61</v>
      </c>
      <c r="E4568" s="3">
        <v>665</v>
      </c>
      <c r="K4568" s="3">
        <v>0</v>
      </c>
      <c r="M4568" s="3">
        <f t="shared" si="340"/>
        <v>-1.2349229255441945</v>
      </c>
      <c r="N4568" s="3">
        <f t="shared" si="340"/>
        <v>-0.97595885155397999</v>
      </c>
      <c r="O4568" s="3">
        <f t="shared" si="340"/>
        <v>-0.83155806544469402</v>
      </c>
      <c r="P4568" s="3">
        <f t="shared" si="339"/>
        <v>-0.95605598183431484</v>
      </c>
      <c r="R4568" s="3">
        <f t="shared" si="341"/>
        <v>1.1260581886746048</v>
      </c>
      <c r="S4568" s="3">
        <f t="shared" si="342"/>
        <v>0.75511071837315558</v>
      </c>
      <c r="T4568" s="3">
        <f t="shared" si="343"/>
        <v>-1.4069490823074544</v>
      </c>
    </row>
    <row r="4569" spans="1:20" x14ac:dyDescent="0.25">
      <c r="A4569" s="8">
        <v>9190</v>
      </c>
      <c r="B4569" s="3">
        <v>0</v>
      </c>
      <c r="C4569" s="9">
        <v>16000</v>
      </c>
      <c r="D4569" s="3">
        <v>1.1299999999999999</v>
      </c>
      <c r="E4569" s="3">
        <v>735</v>
      </c>
      <c r="K4569" s="3">
        <v>1</v>
      </c>
      <c r="M4569" s="3">
        <f t="shared" si="340"/>
        <v>-1.2349229255441945</v>
      </c>
      <c r="N4569" s="3">
        <f t="shared" si="340"/>
        <v>-1.0771909162848941</v>
      </c>
      <c r="O4569" s="3">
        <f t="shared" si="340"/>
        <v>-1.8982174254265689</v>
      </c>
      <c r="P4569" s="3">
        <f t="shared" si="339"/>
        <v>1.2625390365115203</v>
      </c>
      <c r="R4569" s="3">
        <f t="shared" si="341"/>
        <v>2.2739113293052511</v>
      </c>
      <c r="S4569" s="3">
        <f t="shared" si="342"/>
        <v>0.90669321546293602</v>
      </c>
      <c r="T4569" s="3">
        <f t="shared" si="343"/>
        <v>-9.7951127028314933E-2</v>
      </c>
    </row>
    <row r="4570" spans="1:20" x14ac:dyDescent="0.25">
      <c r="A4570" s="8">
        <v>9191</v>
      </c>
      <c r="B4570" s="3">
        <v>1</v>
      </c>
      <c r="C4570" s="9">
        <v>50000</v>
      </c>
      <c r="D4570" s="3">
        <v>28.66</v>
      </c>
      <c r="E4570" s="3">
        <v>660</v>
      </c>
      <c r="K4570" s="3">
        <v>1</v>
      </c>
      <c r="M4570" s="3">
        <f t="shared" si="340"/>
        <v>0.80965145449586262</v>
      </c>
      <c r="N4570" s="3">
        <f t="shared" si="340"/>
        <v>-0.45139269794833453</v>
      </c>
      <c r="O4570" s="3">
        <f t="shared" si="340"/>
        <v>1.199370357305606</v>
      </c>
      <c r="P4570" s="3">
        <f t="shared" si="339"/>
        <v>-1.114527054573303</v>
      </c>
      <c r="R4570" s="3">
        <f t="shared" si="341"/>
        <v>0.72529427230464771</v>
      </c>
      <c r="S4570" s="3">
        <f t="shared" si="342"/>
        <v>0.67377178480513844</v>
      </c>
      <c r="T4570" s="3">
        <f t="shared" si="343"/>
        <v>-0.3948638236191086</v>
      </c>
    </row>
    <row r="4571" spans="1:20" x14ac:dyDescent="0.25">
      <c r="A4571" s="8">
        <v>9195</v>
      </c>
      <c r="B4571" s="3">
        <v>0</v>
      </c>
      <c r="C4571" s="9">
        <v>120000</v>
      </c>
      <c r="D4571" s="3">
        <v>17.63</v>
      </c>
      <c r="E4571" s="3">
        <v>670</v>
      </c>
      <c r="K4571" s="3">
        <v>1</v>
      </c>
      <c r="M4571" s="3">
        <f t="shared" si="340"/>
        <v>-1.2349229255441945</v>
      </c>
      <c r="N4571" s="3">
        <f t="shared" si="340"/>
        <v>0.83701539862693508</v>
      </c>
      <c r="O4571" s="3">
        <f t="shared" si="340"/>
        <v>-4.1690058369508121E-2</v>
      </c>
      <c r="P4571" s="3">
        <f t="shared" si="339"/>
        <v>-0.79758490909532664</v>
      </c>
      <c r="R4571" s="3">
        <f t="shared" si="341"/>
        <v>0.9887336010174389</v>
      </c>
      <c r="S4571" s="3">
        <f t="shared" si="342"/>
        <v>0.72883771228172456</v>
      </c>
      <c r="T4571" s="3">
        <f t="shared" si="343"/>
        <v>-0.31630418865379573</v>
      </c>
    </row>
    <row r="4572" spans="1:20" x14ac:dyDescent="0.25">
      <c r="A4572" s="8">
        <v>9196</v>
      </c>
      <c r="B4572" s="3">
        <v>1</v>
      </c>
      <c r="C4572" s="9">
        <v>23500</v>
      </c>
      <c r="D4572" s="3">
        <v>10.62</v>
      </c>
      <c r="E4572" s="3">
        <v>660</v>
      </c>
      <c r="K4572" s="3">
        <v>1</v>
      </c>
      <c r="M4572" s="3">
        <f t="shared" si="340"/>
        <v>0.80965145449586262</v>
      </c>
      <c r="N4572" s="3">
        <f t="shared" si="340"/>
        <v>-0.93914719165182947</v>
      </c>
      <c r="O4572" s="3">
        <f t="shared" si="340"/>
        <v>-0.83043289734344727</v>
      </c>
      <c r="P4572" s="3">
        <f t="shared" si="339"/>
        <v>-1.114527054573303</v>
      </c>
      <c r="R4572" s="3">
        <f t="shared" si="341"/>
        <v>1.3664800575136502</v>
      </c>
      <c r="S4572" s="3">
        <f t="shared" si="342"/>
        <v>0.79681085857723888</v>
      </c>
      <c r="T4572" s="3">
        <f t="shared" si="343"/>
        <v>-0.22713794507212676</v>
      </c>
    </row>
    <row r="4573" spans="1:20" x14ac:dyDescent="0.25">
      <c r="A4573" s="8">
        <v>9197</v>
      </c>
      <c r="B4573" s="3">
        <v>1</v>
      </c>
      <c r="C4573" s="9">
        <v>60000</v>
      </c>
      <c r="D4573" s="3">
        <v>29.26</v>
      </c>
      <c r="E4573" s="3">
        <v>710</v>
      </c>
      <c r="K4573" s="3">
        <v>1</v>
      </c>
      <c r="M4573" s="3">
        <f t="shared" si="340"/>
        <v>0.80965145449586262</v>
      </c>
      <c r="N4573" s="3">
        <f t="shared" si="340"/>
        <v>-0.26733439843758172</v>
      </c>
      <c r="O4573" s="3">
        <f t="shared" si="340"/>
        <v>1.2668804433804084</v>
      </c>
      <c r="P4573" s="3">
        <f t="shared" si="339"/>
        <v>0.47018367281657925</v>
      </c>
      <c r="R4573" s="3">
        <f t="shared" si="341"/>
        <v>1.2851114114577857</v>
      </c>
      <c r="S4573" s="3">
        <f t="shared" si="342"/>
        <v>0.78331859551654814</v>
      </c>
      <c r="T4573" s="3">
        <f t="shared" si="343"/>
        <v>-0.24421577492322588</v>
      </c>
    </row>
    <row r="4574" spans="1:20" x14ac:dyDescent="0.25">
      <c r="A4574" s="8">
        <v>9200</v>
      </c>
      <c r="B4574" s="3">
        <v>1</v>
      </c>
      <c r="C4574" s="9">
        <v>78000</v>
      </c>
      <c r="D4574" s="3">
        <v>20.02</v>
      </c>
      <c r="E4574" s="3">
        <v>720</v>
      </c>
      <c r="K4574" s="3">
        <v>1</v>
      </c>
      <c r="M4574" s="3">
        <f t="shared" si="340"/>
        <v>0.80965145449586262</v>
      </c>
      <c r="N4574" s="3">
        <f t="shared" si="340"/>
        <v>6.3970540681773311E-2</v>
      </c>
      <c r="O4574" s="3">
        <f t="shared" si="340"/>
        <v>0.22722511782845409</v>
      </c>
      <c r="P4574" s="3">
        <f t="shared" si="339"/>
        <v>0.78712581829455575</v>
      </c>
      <c r="R4574" s="3">
        <f t="shared" si="341"/>
        <v>1.7481825020392563</v>
      </c>
      <c r="S4574" s="3">
        <f t="shared" si="342"/>
        <v>0.85172341568956411</v>
      </c>
      <c r="T4574" s="3">
        <f t="shared" si="343"/>
        <v>-0.16049343432871746</v>
      </c>
    </row>
    <row r="4575" spans="1:20" x14ac:dyDescent="0.25">
      <c r="A4575" s="8">
        <v>9206</v>
      </c>
      <c r="B4575" s="3">
        <v>0</v>
      </c>
      <c r="C4575" s="9">
        <v>37000</v>
      </c>
      <c r="D4575" s="3">
        <v>26.78</v>
      </c>
      <c r="E4575" s="3">
        <v>665</v>
      </c>
      <c r="K4575" s="3">
        <v>1</v>
      </c>
      <c r="M4575" s="3">
        <f t="shared" si="340"/>
        <v>-1.2349229255441945</v>
      </c>
      <c r="N4575" s="3">
        <f t="shared" si="340"/>
        <v>-0.69066848731231312</v>
      </c>
      <c r="O4575" s="3">
        <f t="shared" si="340"/>
        <v>0.98783875427122592</v>
      </c>
      <c r="P4575" s="3">
        <f t="shared" si="339"/>
        <v>-0.95605598183431484</v>
      </c>
      <c r="R4575" s="3">
        <f t="shared" si="341"/>
        <v>0.54622386573345827</v>
      </c>
      <c r="S4575" s="3">
        <f t="shared" si="342"/>
        <v>0.63325905606345489</v>
      </c>
      <c r="T4575" s="3">
        <f t="shared" si="343"/>
        <v>-0.45687568927334821</v>
      </c>
    </row>
    <row r="4576" spans="1:20" x14ac:dyDescent="0.25">
      <c r="A4576" s="8">
        <v>9207</v>
      </c>
      <c r="B4576" s="3">
        <v>1</v>
      </c>
      <c r="C4576" s="9">
        <v>103000</v>
      </c>
      <c r="D4576" s="3">
        <v>13.69</v>
      </c>
      <c r="E4576" s="3">
        <v>695</v>
      </c>
      <c r="K4576" s="3">
        <v>1</v>
      </c>
      <c r="M4576" s="3">
        <f t="shared" si="340"/>
        <v>0.80965145449586262</v>
      </c>
      <c r="N4576" s="3">
        <f t="shared" si="340"/>
        <v>0.52411628945865529</v>
      </c>
      <c r="O4576" s="3">
        <f t="shared" si="340"/>
        <v>-0.48500629026070924</v>
      </c>
      <c r="P4576" s="3">
        <f t="shared" si="339"/>
        <v>-5.2295454003854587E-3</v>
      </c>
      <c r="R4576" s="3">
        <f t="shared" si="341"/>
        <v>1.7066680446343789</v>
      </c>
      <c r="S4576" s="3">
        <f t="shared" si="342"/>
        <v>0.84640361471263603</v>
      </c>
      <c r="T4576" s="3">
        <f t="shared" si="343"/>
        <v>-0.16675894719648893</v>
      </c>
    </row>
    <row r="4577" spans="1:20" x14ac:dyDescent="0.25">
      <c r="A4577" s="8">
        <v>9209</v>
      </c>
      <c r="B4577" s="3">
        <v>1</v>
      </c>
      <c r="C4577" s="9">
        <v>65000</v>
      </c>
      <c r="D4577" s="3">
        <v>22.34</v>
      </c>
      <c r="E4577" s="3">
        <v>660</v>
      </c>
      <c r="K4577" s="3">
        <v>1</v>
      </c>
      <c r="M4577" s="3">
        <f t="shared" si="340"/>
        <v>0.80965145449586262</v>
      </c>
      <c r="N4577" s="3">
        <f t="shared" si="340"/>
        <v>-0.17530524868220532</v>
      </c>
      <c r="O4577" s="3">
        <f t="shared" si="340"/>
        <v>0.48826411731768937</v>
      </c>
      <c r="P4577" s="3">
        <f t="shared" si="339"/>
        <v>-1.114527054573303</v>
      </c>
      <c r="R4577" s="3">
        <f t="shared" si="341"/>
        <v>0.96496682811980672</v>
      </c>
      <c r="S4577" s="3">
        <f t="shared" si="342"/>
        <v>0.72411514399389199</v>
      </c>
      <c r="T4577" s="3">
        <f t="shared" si="343"/>
        <v>-0.32280486057613189</v>
      </c>
    </row>
    <row r="4578" spans="1:20" x14ac:dyDescent="0.25">
      <c r="A4578" s="8">
        <v>9210</v>
      </c>
      <c r="B4578" s="3">
        <v>0</v>
      </c>
      <c r="C4578" s="9">
        <v>80000</v>
      </c>
      <c r="D4578" s="3">
        <v>18.21</v>
      </c>
      <c r="E4578" s="3">
        <v>700</v>
      </c>
      <c r="K4578" s="3">
        <v>1</v>
      </c>
      <c r="M4578" s="3">
        <f t="shared" si="340"/>
        <v>-1.2349229255441945</v>
      </c>
      <c r="N4578" s="3">
        <f t="shared" si="340"/>
        <v>0.10078220058392387</v>
      </c>
      <c r="O4578" s="3">
        <f t="shared" si="340"/>
        <v>2.3569691502800891E-2</v>
      </c>
      <c r="P4578" s="3">
        <f t="shared" si="339"/>
        <v>0.15324152733860277</v>
      </c>
      <c r="R4578" s="3">
        <f t="shared" si="341"/>
        <v>1.2881064759691407</v>
      </c>
      <c r="S4578" s="3">
        <f t="shared" si="342"/>
        <v>0.7838265181522972</v>
      </c>
      <c r="T4578" s="3">
        <f t="shared" si="343"/>
        <v>-0.24356756098425641</v>
      </c>
    </row>
    <row r="4579" spans="1:20" x14ac:dyDescent="0.25">
      <c r="A4579" s="8">
        <v>9211</v>
      </c>
      <c r="B4579" s="3">
        <v>0</v>
      </c>
      <c r="C4579" s="9">
        <v>60000</v>
      </c>
      <c r="D4579" s="3">
        <v>19.34</v>
      </c>
      <c r="E4579" s="3">
        <v>665</v>
      </c>
      <c r="K4579" s="3">
        <v>1</v>
      </c>
      <c r="M4579" s="3">
        <f t="shared" si="340"/>
        <v>-1.2349229255441945</v>
      </c>
      <c r="N4579" s="3">
        <f t="shared" si="340"/>
        <v>-0.26733439843758172</v>
      </c>
      <c r="O4579" s="3">
        <f t="shared" si="340"/>
        <v>0.15071368694367829</v>
      </c>
      <c r="P4579" s="3">
        <f t="shared" si="339"/>
        <v>-0.95605598183431484</v>
      </c>
      <c r="R4579" s="3">
        <f t="shared" si="341"/>
        <v>0.8316793666800586</v>
      </c>
      <c r="S4579" s="3">
        <f t="shared" si="342"/>
        <v>0.69670990593995408</v>
      </c>
      <c r="T4579" s="3">
        <f t="shared" si="343"/>
        <v>-0.36138615867488316</v>
      </c>
    </row>
    <row r="4580" spans="1:20" x14ac:dyDescent="0.25">
      <c r="A4580" s="8">
        <v>9213</v>
      </c>
      <c r="B4580" s="3">
        <v>0</v>
      </c>
      <c r="C4580" s="9">
        <v>30000</v>
      </c>
      <c r="D4580" s="3">
        <v>19.36</v>
      </c>
      <c r="E4580" s="3">
        <v>695</v>
      </c>
      <c r="K4580" s="3">
        <v>1</v>
      </c>
      <c r="M4580" s="3">
        <f t="shared" si="340"/>
        <v>-1.2349229255441945</v>
      </c>
      <c r="N4580" s="3">
        <f t="shared" si="340"/>
        <v>-0.8195092969698401</v>
      </c>
      <c r="O4580" s="3">
        <f t="shared" si="340"/>
        <v>0.15296402314617163</v>
      </c>
      <c r="P4580" s="3">
        <f t="shared" si="339"/>
        <v>-5.2295454003854587E-3</v>
      </c>
      <c r="R4580" s="3">
        <f t="shared" si="341"/>
        <v>1.1576608262918644</v>
      </c>
      <c r="S4580" s="3">
        <f t="shared" si="342"/>
        <v>0.76090741499502912</v>
      </c>
      <c r="T4580" s="3">
        <f t="shared" si="343"/>
        <v>-0.27324359081490551</v>
      </c>
    </row>
    <row r="4581" spans="1:20" x14ac:dyDescent="0.25">
      <c r="A4581" s="8">
        <v>9216</v>
      </c>
      <c r="B4581" s="3">
        <v>1</v>
      </c>
      <c r="C4581" s="9">
        <v>82000</v>
      </c>
      <c r="D4581" s="3">
        <v>14.96</v>
      </c>
      <c r="E4581" s="3">
        <v>675</v>
      </c>
      <c r="K4581" s="3">
        <v>0</v>
      </c>
      <c r="M4581" s="3">
        <f t="shared" si="340"/>
        <v>0.80965145449586262</v>
      </c>
      <c r="N4581" s="3">
        <f t="shared" si="340"/>
        <v>0.13759386048607444</v>
      </c>
      <c r="O4581" s="3">
        <f t="shared" si="340"/>
        <v>-0.34210994140237777</v>
      </c>
      <c r="P4581" s="3">
        <f t="shared" si="339"/>
        <v>-0.63911383635633834</v>
      </c>
      <c r="R4581" s="3">
        <f t="shared" si="341"/>
        <v>1.4171661022070874</v>
      </c>
      <c r="S4581" s="3">
        <f t="shared" si="342"/>
        <v>0.80489376618250696</v>
      </c>
      <c r="T4581" s="3">
        <f t="shared" si="343"/>
        <v>-1.6342110799542813</v>
      </c>
    </row>
    <row r="4582" spans="1:20" x14ac:dyDescent="0.25">
      <c r="A4582" s="8">
        <v>9218</v>
      </c>
      <c r="B4582" s="3">
        <v>0</v>
      </c>
      <c r="C4582" s="9">
        <v>38000</v>
      </c>
      <c r="D4582" s="3">
        <v>30.86</v>
      </c>
      <c r="E4582" s="3">
        <v>755</v>
      </c>
      <c r="K4582" s="3">
        <v>1</v>
      </c>
      <c r="M4582" s="3">
        <f t="shared" si="340"/>
        <v>-1.2349229255441945</v>
      </c>
      <c r="N4582" s="3">
        <f t="shared" si="340"/>
        <v>-0.67226265736123791</v>
      </c>
      <c r="O4582" s="3">
        <f t="shared" si="340"/>
        <v>1.4469073395798808</v>
      </c>
      <c r="P4582" s="3">
        <f t="shared" si="339"/>
        <v>1.8964233274674733</v>
      </c>
      <c r="R4582" s="3">
        <f t="shared" si="341"/>
        <v>1.434005410200506</v>
      </c>
      <c r="S4582" s="3">
        <f t="shared" si="342"/>
        <v>0.80752463800623753</v>
      </c>
      <c r="T4582" s="3">
        <f t="shared" si="343"/>
        <v>-0.2137817128879578</v>
      </c>
    </row>
    <row r="4583" spans="1:20" x14ac:dyDescent="0.25">
      <c r="A4583" s="8">
        <v>9223</v>
      </c>
      <c r="B4583" s="3">
        <v>1</v>
      </c>
      <c r="C4583" s="9">
        <v>250000</v>
      </c>
      <c r="D4583" s="3">
        <v>16.7</v>
      </c>
      <c r="E4583" s="3">
        <v>665</v>
      </c>
      <c r="K4583" s="3">
        <v>1</v>
      </c>
      <c r="M4583" s="3">
        <f t="shared" si="340"/>
        <v>0.80965145449586262</v>
      </c>
      <c r="N4583" s="3">
        <f t="shared" si="340"/>
        <v>3.2297732922667217</v>
      </c>
      <c r="O4583" s="3">
        <f t="shared" si="340"/>
        <v>-0.14633069178545152</v>
      </c>
      <c r="P4583" s="3">
        <f t="shared" si="339"/>
        <v>-0.95605598183431484</v>
      </c>
      <c r="R4583" s="3">
        <f t="shared" si="341"/>
        <v>1.342719207571121</v>
      </c>
      <c r="S4583" s="3">
        <f t="shared" si="342"/>
        <v>0.79293675848346012</v>
      </c>
      <c r="T4583" s="3">
        <f t="shared" si="343"/>
        <v>-0.23201181023306475</v>
      </c>
    </row>
    <row r="4584" spans="1:20" x14ac:dyDescent="0.25">
      <c r="A4584" s="8">
        <v>9225</v>
      </c>
      <c r="B4584" s="3">
        <v>0</v>
      </c>
      <c r="C4584" s="9">
        <v>85000</v>
      </c>
      <c r="D4584" s="3">
        <v>11.03</v>
      </c>
      <c r="E4584" s="3">
        <v>665</v>
      </c>
      <c r="K4584" s="3">
        <v>1</v>
      </c>
      <c r="M4584" s="3">
        <f t="shared" si="340"/>
        <v>-1.2349229255441945</v>
      </c>
      <c r="N4584" s="3">
        <f t="shared" si="340"/>
        <v>0.19281135033930027</v>
      </c>
      <c r="O4584" s="3">
        <f t="shared" si="340"/>
        <v>-0.78430100519233248</v>
      </c>
      <c r="P4584" s="3">
        <f t="shared" si="339"/>
        <v>-0.95605598183431484</v>
      </c>
      <c r="R4584" s="3">
        <f t="shared" si="341"/>
        <v>1.1500875766297294</v>
      </c>
      <c r="S4584" s="3">
        <f t="shared" si="342"/>
        <v>0.75952691281464302</v>
      </c>
      <c r="T4584" s="3">
        <f t="shared" si="343"/>
        <v>-0.2750595226634554</v>
      </c>
    </row>
    <row r="4585" spans="1:20" x14ac:dyDescent="0.25">
      <c r="A4585" s="8">
        <v>9229</v>
      </c>
      <c r="B4585" s="3">
        <v>1</v>
      </c>
      <c r="C4585" s="9">
        <v>45000</v>
      </c>
      <c r="D4585" s="3">
        <v>23.2</v>
      </c>
      <c r="E4585" s="3">
        <v>665</v>
      </c>
      <c r="K4585" s="3">
        <v>1</v>
      </c>
      <c r="M4585" s="3">
        <f t="shared" si="340"/>
        <v>0.80965145449586262</v>
      </c>
      <c r="N4585" s="3">
        <f t="shared" si="340"/>
        <v>-0.54342184770371094</v>
      </c>
      <c r="O4585" s="3">
        <f t="shared" si="340"/>
        <v>0.58502857402490582</v>
      </c>
      <c r="P4585" s="3">
        <f t="shared" si="339"/>
        <v>-0.95605598183431484</v>
      </c>
      <c r="R4585" s="3">
        <f t="shared" si="341"/>
        <v>0.97877665279601944</v>
      </c>
      <c r="S4585" s="3">
        <f t="shared" si="342"/>
        <v>0.72686541008673589</v>
      </c>
      <c r="T4585" s="3">
        <f t="shared" si="343"/>
        <v>-0.3190139491420903</v>
      </c>
    </row>
    <row r="4586" spans="1:20" x14ac:dyDescent="0.25">
      <c r="A4586" s="8">
        <v>9233</v>
      </c>
      <c r="B4586" s="3">
        <v>1</v>
      </c>
      <c r="C4586" s="9">
        <v>22000</v>
      </c>
      <c r="D4586" s="3">
        <v>4.3099999999999996</v>
      </c>
      <c r="E4586" s="3">
        <v>725</v>
      </c>
      <c r="K4586" s="3">
        <v>1</v>
      </c>
      <c r="M4586" s="3">
        <f t="shared" si="340"/>
        <v>0.80965145449586262</v>
      </c>
      <c r="N4586" s="3">
        <f t="shared" si="340"/>
        <v>-0.96675593657844239</v>
      </c>
      <c r="O4586" s="3">
        <f t="shared" si="340"/>
        <v>-1.5404139692301173</v>
      </c>
      <c r="P4586" s="3">
        <f t="shared" si="339"/>
        <v>0.94559689103354394</v>
      </c>
      <c r="R4586" s="3">
        <f t="shared" si="341"/>
        <v>2.343707515121852</v>
      </c>
      <c r="S4586" s="3">
        <f t="shared" si="342"/>
        <v>0.91243276602806989</v>
      </c>
      <c r="T4586" s="3">
        <f t="shared" si="343"/>
        <v>-9.1640877305202401E-2</v>
      </c>
    </row>
    <row r="4587" spans="1:20" x14ac:dyDescent="0.25">
      <c r="A4587" s="8">
        <v>9234</v>
      </c>
      <c r="B4587" s="3">
        <v>1</v>
      </c>
      <c r="C4587" s="9">
        <v>90000</v>
      </c>
      <c r="D4587" s="3">
        <v>22.13</v>
      </c>
      <c r="E4587" s="3">
        <v>735</v>
      </c>
      <c r="K4587" s="3">
        <v>0</v>
      </c>
      <c r="M4587" s="3">
        <f t="shared" si="340"/>
        <v>0.80965145449586262</v>
      </c>
      <c r="N4587" s="3">
        <f t="shared" si="340"/>
        <v>0.28484050009467665</v>
      </c>
      <c r="O4587" s="3">
        <f t="shared" si="340"/>
        <v>0.46463558719150849</v>
      </c>
      <c r="P4587" s="3">
        <f t="shared" si="339"/>
        <v>1.2625390365115203</v>
      </c>
      <c r="R4587" s="3">
        <f t="shared" si="341"/>
        <v>1.8513499943843901</v>
      </c>
      <c r="S4587" s="3">
        <f t="shared" si="342"/>
        <v>0.86428552989103991</v>
      </c>
      <c r="T4587" s="3">
        <f t="shared" si="343"/>
        <v>-1.9972020847461862</v>
      </c>
    </row>
    <row r="4588" spans="1:20" x14ac:dyDescent="0.25">
      <c r="A4588" s="8">
        <v>9235</v>
      </c>
      <c r="B4588" s="3">
        <v>1</v>
      </c>
      <c r="C4588" s="9">
        <v>160000</v>
      </c>
      <c r="D4588" s="3">
        <v>10.57</v>
      </c>
      <c r="E4588" s="3">
        <v>785</v>
      </c>
      <c r="K4588" s="3">
        <v>1</v>
      </c>
      <c r="M4588" s="3">
        <f t="shared" si="340"/>
        <v>0.80965145449586262</v>
      </c>
      <c r="N4588" s="3">
        <f t="shared" si="340"/>
        <v>1.5732485966699463</v>
      </c>
      <c r="O4588" s="3">
        <f t="shared" si="340"/>
        <v>-0.83605873784968066</v>
      </c>
      <c r="P4588" s="3">
        <f t="shared" si="339"/>
        <v>2.8472497639014027</v>
      </c>
      <c r="R4588" s="3">
        <f t="shared" si="341"/>
        <v>2.8916006074945071</v>
      </c>
      <c r="S4588" s="3">
        <f t="shared" si="342"/>
        <v>0.94742965965823533</v>
      </c>
      <c r="T4588" s="3">
        <f t="shared" si="343"/>
        <v>-5.4002582609039521E-2</v>
      </c>
    </row>
    <row r="4589" spans="1:20" x14ac:dyDescent="0.25">
      <c r="A4589" s="8">
        <v>9237</v>
      </c>
      <c r="B4589" s="3">
        <v>0</v>
      </c>
      <c r="C4589" s="9">
        <v>215000</v>
      </c>
      <c r="D4589" s="3">
        <v>1.77</v>
      </c>
      <c r="E4589" s="3">
        <v>660</v>
      </c>
      <c r="K4589" s="3">
        <v>1</v>
      </c>
      <c r="M4589" s="3">
        <f t="shared" si="340"/>
        <v>-1.2349229255441945</v>
      </c>
      <c r="N4589" s="3">
        <f t="shared" si="340"/>
        <v>2.5855692439790867</v>
      </c>
      <c r="O4589" s="3">
        <f t="shared" si="340"/>
        <v>-1.8262066669467798</v>
      </c>
      <c r="P4589" s="3">
        <f t="shared" si="339"/>
        <v>-1.114527054573303</v>
      </c>
      <c r="R4589" s="3">
        <f t="shared" si="341"/>
        <v>1.5106257745591865</v>
      </c>
      <c r="S4589" s="3">
        <f t="shared" si="342"/>
        <v>0.81915392808813137</v>
      </c>
      <c r="T4589" s="3">
        <f t="shared" si="343"/>
        <v>-0.19948326640522171</v>
      </c>
    </row>
    <row r="4590" spans="1:20" x14ac:dyDescent="0.25">
      <c r="A4590" s="8">
        <v>9238</v>
      </c>
      <c r="B4590" s="3">
        <v>0</v>
      </c>
      <c r="C4590" s="9">
        <v>47000</v>
      </c>
      <c r="D4590" s="3">
        <v>29.77</v>
      </c>
      <c r="E4590" s="3">
        <v>665</v>
      </c>
      <c r="K4590" s="3">
        <v>0</v>
      </c>
      <c r="M4590" s="3">
        <f t="shared" si="340"/>
        <v>-1.2349229255441945</v>
      </c>
      <c r="N4590" s="3">
        <f t="shared" si="340"/>
        <v>-0.50661018780156031</v>
      </c>
      <c r="O4590" s="3">
        <f t="shared" si="340"/>
        <v>1.3242640165439901</v>
      </c>
      <c r="P4590" s="3">
        <f t="shared" si="339"/>
        <v>-0.95605598183431484</v>
      </c>
      <c r="R4590" s="3">
        <f t="shared" si="341"/>
        <v>0.44342608911094161</v>
      </c>
      <c r="S4590" s="3">
        <f t="shared" si="342"/>
        <v>0.60907509571819485</v>
      </c>
      <c r="T4590" s="3">
        <f t="shared" si="343"/>
        <v>-0.93923979810312663</v>
      </c>
    </row>
    <row r="4591" spans="1:20" x14ac:dyDescent="0.25">
      <c r="A4591" s="8">
        <v>9240</v>
      </c>
      <c r="B4591" s="3">
        <v>1</v>
      </c>
      <c r="C4591" s="9">
        <v>135000</v>
      </c>
      <c r="D4591" s="3">
        <v>9.86</v>
      </c>
      <c r="E4591" s="3">
        <v>695</v>
      </c>
      <c r="K4591" s="3">
        <v>1</v>
      </c>
      <c r="M4591" s="3">
        <f t="shared" si="340"/>
        <v>0.80965145449586262</v>
      </c>
      <c r="N4591" s="3">
        <f t="shared" si="340"/>
        <v>1.1131028478930642</v>
      </c>
      <c r="O4591" s="3">
        <f t="shared" si="340"/>
        <v>-0.91594567303819674</v>
      </c>
      <c r="P4591" s="3">
        <f t="shared" si="339"/>
        <v>-5.2295454003854587E-3</v>
      </c>
      <c r="R4591" s="3">
        <f t="shared" si="341"/>
        <v>1.8661057026717764</v>
      </c>
      <c r="S4591" s="3">
        <f t="shared" si="342"/>
        <v>0.86600703142118696</v>
      </c>
      <c r="T4591" s="3">
        <f t="shared" si="343"/>
        <v>-0.14386225102866082</v>
      </c>
    </row>
    <row r="4592" spans="1:20" x14ac:dyDescent="0.25">
      <c r="A4592" s="8">
        <v>9241</v>
      </c>
      <c r="B4592" s="3">
        <v>1</v>
      </c>
      <c r="C4592" s="9">
        <v>33600</v>
      </c>
      <c r="D4592" s="3">
        <v>30.89</v>
      </c>
      <c r="E4592" s="3">
        <v>700</v>
      </c>
      <c r="K4592" s="3">
        <v>1</v>
      </c>
      <c r="M4592" s="3">
        <f t="shared" si="340"/>
        <v>0.80965145449586262</v>
      </c>
      <c r="N4592" s="3">
        <f t="shared" si="340"/>
        <v>-0.75324830914596907</v>
      </c>
      <c r="O4592" s="3">
        <f t="shared" si="340"/>
        <v>1.4502828438836211</v>
      </c>
      <c r="P4592" s="3">
        <f t="shared" si="339"/>
        <v>0.15324152733860277</v>
      </c>
      <c r="R4592" s="3">
        <f t="shared" si="341"/>
        <v>1.0942398595387544</v>
      </c>
      <c r="S4592" s="3">
        <f t="shared" si="342"/>
        <v>0.74917927370391757</v>
      </c>
      <c r="T4592" s="3">
        <f t="shared" si="343"/>
        <v>-0.28877697336519315</v>
      </c>
    </row>
    <row r="4593" spans="1:20" x14ac:dyDescent="0.25">
      <c r="A4593" s="8">
        <v>9243</v>
      </c>
      <c r="B4593" s="3">
        <v>1</v>
      </c>
      <c r="C4593" s="9">
        <v>67600</v>
      </c>
      <c r="D4593" s="3">
        <v>9.73</v>
      </c>
      <c r="E4593" s="3">
        <v>690</v>
      </c>
      <c r="K4593" s="3">
        <v>1</v>
      </c>
      <c r="M4593" s="3">
        <f t="shared" si="340"/>
        <v>0.80965145449586262</v>
      </c>
      <c r="N4593" s="3">
        <f t="shared" si="340"/>
        <v>-0.12745009080940958</v>
      </c>
      <c r="O4593" s="3">
        <f t="shared" si="340"/>
        <v>-0.93057285835440373</v>
      </c>
      <c r="P4593" s="3">
        <f t="shared" si="339"/>
        <v>-0.1637006181393737</v>
      </c>
      <c r="R4593" s="3">
        <f t="shared" si="341"/>
        <v>1.7715396229748039</v>
      </c>
      <c r="S4593" s="3">
        <f t="shared" si="342"/>
        <v>0.8546490337354089</v>
      </c>
      <c r="T4593" s="3">
        <f t="shared" si="343"/>
        <v>-0.1570643811773412</v>
      </c>
    </row>
    <row r="4594" spans="1:20" x14ac:dyDescent="0.25">
      <c r="A4594" s="8">
        <v>9246</v>
      </c>
      <c r="B4594" s="3">
        <v>0</v>
      </c>
      <c r="C4594" s="9">
        <v>160000</v>
      </c>
      <c r="D4594" s="3">
        <v>0.02</v>
      </c>
      <c r="E4594" s="3">
        <v>715</v>
      </c>
      <c r="K4594" s="3">
        <v>1</v>
      </c>
      <c r="M4594" s="3">
        <f t="shared" si="340"/>
        <v>-1.2349229255441945</v>
      </c>
      <c r="N4594" s="3">
        <f t="shared" si="340"/>
        <v>1.5732485966699463</v>
      </c>
      <c r="O4594" s="3">
        <f t="shared" si="340"/>
        <v>-2.0231110846649529</v>
      </c>
      <c r="P4594" s="3">
        <f t="shared" si="339"/>
        <v>0.62865474555556744</v>
      </c>
      <c r="R4594" s="3">
        <f t="shared" si="341"/>
        <v>2.1733869102770602</v>
      </c>
      <c r="S4594" s="3">
        <f t="shared" si="342"/>
        <v>0.8978340601459156</v>
      </c>
      <c r="T4594" s="3">
        <f t="shared" si="343"/>
        <v>-0.10777001601160957</v>
      </c>
    </row>
    <row r="4595" spans="1:20" x14ac:dyDescent="0.25">
      <c r="A4595" s="8">
        <v>9247</v>
      </c>
      <c r="B4595" s="3">
        <v>0</v>
      </c>
      <c r="C4595" s="9">
        <v>120000</v>
      </c>
      <c r="D4595" s="3">
        <v>4.43</v>
      </c>
      <c r="E4595" s="3">
        <v>755</v>
      </c>
      <c r="K4595" s="3">
        <v>1</v>
      </c>
      <c r="M4595" s="3">
        <f t="shared" si="340"/>
        <v>-1.2349229255441945</v>
      </c>
      <c r="N4595" s="3">
        <f t="shared" si="340"/>
        <v>0.83701539862693508</v>
      </c>
      <c r="O4595" s="3">
        <f t="shared" si="340"/>
        <v>-1.5269119520151568</v>
      </c>
      <c r="P4595" s="3">
        <f t="shared" si="339"/>
        <v>1.8964233274674733</v>
      </c>
      <c r="R4595" s="3">
        <f t="shared" si="341"/>
        <v>2.4482454150302226</v>
      </c>
      <c r="S4595" s="3">
        <f t="shared" si="342"/>
        <v>0.92043304669254777</v>
      </c>
      <c r="T4595" s="3">
        <f t="shared" si="343"/>
        <v>-8.2911016758240377E-2</v>
      </c>
    </row>
    <row r="4596" spans="1:20" x14ac:dyDescent="0.25">
      <c r="A4596" s="8">
        <v>9251</v>
      </c>
      <c r="B4596" s="3">
        <v>0</v>
      </c>
      <c r="C4596" s="9">
        <v>50000</v>
      </c>
      <c r="D4596" s="3">
        <v>14.57</v>
      </c>
      <c r="E4596" s="3">
        <v>660</v>
      </c>
      <c r="K4596" s="3">
        <v>1</v>
      </c>
      <c r="M4596" s="3">
        <f t="shared" si="340"/>
        <v>-1.2349229255441945</v>
      </c>
      <c r="N4596" s="3">
        <f t="shared" si="340"/>
        <v>-0.45139269794833453</v>
      </c>
      <c r="O4596" s="3">
        <f t="shared" si="340"/>
        <v>-0.38599149735099925</v>
      </c>
      <c r="P4596" s="3">
        <f t="shared" si="339"/>
        <v>-1.114527054573303</v>
      </c>
      <c r="R4596" s="3">
        <f t="shared" si="341"/>
        <v>0.94181324142349188</v>
      </c>
      <c r="S4596" s="3">
        <f t="shared" si="342"/>
        <v>0.71946577818146151</v>
      </c>
      <c r="T4596" s="3">
        <f t="shared" si="343"/>
        <v>-0.32924631711950425</v>
      </c>
    </row>
    <row r="4597" spans="1:20" x14ac:dyDescent="0.25">
      <c r="A4597" s="8">
        <v>9254</v>
      </c>
      <c r="B4597" s="3">
        <v>1</v>
      </c>
      <c r="C4597" s="9">
        <v>90000</v>
      </c>
      <c r="D4597" s="3">
        <v>8.69</v>
      </c>
      <c r="E4597" s="3">
        <v>735</v>
      </c>
      <c r="K4597" s="3">
        <v>0</v>
      </c>
      <c r="M4597" s="3">
        <f t="shared" si="340"/>
        <v>0.80965145449586262</v>
      </c>
      <c r="N4597" s="3">
        <f t="shared" si="340"/>
        <v>0.28484050009467665</v>
      </c>
      <c r="O4597" s="3">
        <f t="shared" si="340"/>
        <v>-1.047590340884061</v>
      </c>
      <c r="P4597" s="3">
        <f t="shared" si="339"/>
        <v>1.2625390365115203</v>
      </c>
      <c r="R4597" s="3">
        <f t="shared" si="341"/>
        <v>2.3412715424515511</v>
      </c>
      <c r="S4597" s="3">
        <f t="shared" si="342"/>
        <v>0.9122379380851785</v>
      </c>
      <c r="T4597" s="3">
        <f t="shared" si="343"/>
        <v>-2.4331259683638451</v>
      </c>
    </row>
    <row r="4598" spans="1:20" x14ac:dyDescent="0.25">
      <c r="A4598" s="8">
        <v>9255</v>
      </c>
      <c r="B4598" s="3">
        <v>1</v>
      </c>
      <c r="C4598" s="9">
        <v>70000</v>
      </c>
      <c r="D4598" s="3">
        <v>35.369999999999997</v>
      </c>
      <c r="E4598" s="3">
        <v>660</v>
      </c>
      <c r="K4598" s="3">
        <v>1</v>
      </c>
      <c r="M4598" s="3">
        <f t="shared" si="340"/>
        <v>0.80965145449586262</v>
      </c>
      <c r="N4598" s="3">
        <f t="shared" si="340"/>
        <v>-8.3276098926828926E-2</v>
      </c>
      <c r="O4598" s="3">
        <f t="shared" si="340"/>
        <v>1.9543581532421439</v>
      </c>
      <c r="P4598" s="3">
        <f t="shared" si="339"/>
        <v>-1.114527054573303</v>
      </c>
      <c r="R4598" s="3">
        <f t="shared" si="341"/>
        <v>0.49308839688037109</v>
      </c>
      <c r="S4598" s="3">
        <f t="shared" si="342"/>
        <v>0.62083370937229621</v>
      </c>
      <c r="T4598" s="3">
        <f t="shared" si="343"/>
        <v>-0.47669201169637271</v>
      </c>
    </row>
    <row r="4599" spans="1:20" x14ac:dyDescent="0.25">
      <c r="A4599" s="8">
        <v>9256</v>
      </c>
      <c r="B4599" s="3">
        <v>1</v>
      </c>
      <c r="C4599" s="9">
        <v>44000</v>
      </c>
      <c r="D4599" s="3">
        <v>7.23</v>
      </c>
      <c r="E4599" s="3">
        <v>735</v>
      </c>
      <c r="K4599" s="3">
        <v>1</v>
      </c>
      <c r="M4599" s="3">
        <f t="shared" si="340"/>
        <v>0.80965145449586262</v>
      </c>
      <c r="N4599" s="3">
        <f t="shared" si="340"/>
        <v>-0.56182767765478614</v>
      </c>
      <c r="O4599" s="3">
        <f t="shared" si="340"/>
        <v>-1.2118648836660797</v>
      </c>
      <c r="P4599" s="3">
        <f t="shared" si="339"/>
        <v>1.2625390365115203</v>
      </c>
      <c r="R4599" s="3">
        <f t="shared" si="341"/>
        <v>2.3659943274197652</v>
      </c>
      <c r="S4599" s="3">
        <f t="shared" si="342"/>
        <v>0.91419717366808939</v>
      </c>
      <c r="T4599" s="3">
        <f t="shared" si="343"/>
        <v>-8.9709004679635856E-2</v>
      </c>
    </row>
    <row r="4600" spans="1:20" x14ac:dyDescent="0.25">
      <c r="A4600" s="8">
        <v>9257</v>
      </c>
      <c r="B4600" s="3">
        <v>0</v>
      </c>
      <c r="C4600" s="9">
        <v>68000</v>
      </c>
      <c r="D4600" s="3">
        <v>2.91</v>
      </c>
      <c r="E4600" s="3">
        <v>665</v>
      </c>
      <c r="K4600" s="3">
        <v>1</v>
      </c>
      <c r="M4600" s="3">
        <f t="shared" si="340"/>
        <v>-1.2349229255441945</v>
      </c>
      <c r="N4600" s="3">
        <f t="shared" si="340"/>
        <v>-0.12008775882897949</v>
      </c>
      <c r="O4600" s="3">
        <f t="shared" si="340"/>
        <v>-1.6979375034046555</v>
      </c>
      <c r="P4600" s="3">
        <f t="shared" si="339"/>
        <v>-0.95605598183431484</v>
      </c>
      <c r="R4600" s="3">
        <f t="shared" si="341"/>
        <v>1.4355500276528863</v>
      </c>
      <c r="S4600" s="3">
        <f t="shared" si="342"/>
        <v>0.80776460169742814</v>
      </c>
      <c r="T4600" s="3">
        <f t="shared" si="343"/>
        <v>-0.21348459744007689</v>
      </c>
    </row>
    <row r="4601" spans="1:20" x14ac:dyDescent="0.25">
      <c r="A4601" s="8">
        <v>9258</v>
      </c>
      <c r="B4601" s="3">
        <v>0</v>
      </c>
      <c r="C4601" s="9">
        <v>50000</v>
      </c>
      <c r="D4601" s="3">
        <v>10.37</v>
      </c>
      <c r="E4601" s="3">
        <v>680</v>
      </c>
      <c r="K4601" s="3">
        <v>1</v>
      </c>
      <c r="M4601" s="3">
        <f t="shared" si="340"/>
        <v>-1.2349229255441945</v>
      </c>
      <c r="N4601" s="3">
        <f t="shared" si="340"/>
        <v>-0.45139269794833453</v>
      </c>
      <c r="O4601" s="3">
        <f t="shared" si="340"/>
        <v>-0.85856209987461485</v>
      </c>
      <c r="P4601" s="3">
        <f t="shared" si="339"/>
        <v>-0.48064276361735014</v>
      </c>
      <c r="R4601" s="3">
        <f t="shared" si="341"/>
        <v>1.3251111051987741</v>
      </c>
      <c r="S4601" s="3">
        <f t="shared" si="342"/>
        <v>0.79003080438760165</v>
      </c>
      <c r="T4601" s="3">
        <f t="shared" si="343"/>
        <v>-0.23568334138557478</v>
      </c>
    </row>
    <row r="4602" spans="1:20" x14ac:dyDescent="0.25">
      <c r="A4602" s="8">
        <v>9259</v>
      </c>
      <c r="B4602" s="3">
        <v>0</v>
      </c>
      <c r="C4602" s="9">
        <v>147000</v>
      </c>
      <c r="D4602" s="3">
        <v>13.19</v>
      </c>
      <c r="E4602" s="3">
        <v>710</v>
      </c>
      <c r="K4602" s="3">
        <v>1</v>
      </c>
      <c r="M4602" s="3">
        <f t="shared" si="340"/>
        <v>-1.2349229255441945</v>
      </c>
      <c r="N4602" s="3">
        <f t="shared" si="340"/>
        <v>1.3339728073059676</v>
      </c>
      <c r="O4602" s="3">
        <f t="shared" si="340"/>
        <v>-0.54126469532304444</v>
      </c>
      <c r="P4602" s="3">
        <f t="shared" si="339"/>
        <v>0.47018367281657925</v>
      </c>
      <c r="R4602" s="3">
        <f t="shared" si="341"/>
        <v>1.6277044482943681</v>
      </c>
      <c r="S4602" s="3">
        <f t="shared" si="342"/>
        <v>0.83585492848615972</v>
      </c>
      <c r="T4602" s="3">
        <f t="shared" si="343"/>
        <v>-0.1793002114745457</v>
      </c>
    </row>
    <row r="4603" spans="1:20" x14ac:dyDescent="0.25">
      <c r="A4603" s="8">
        <v>9262</v>
      </c>
      <c r="B4603" s="3">
        <v>1</v>
      </c>
      <c r="C4603" s="9">
        <v>96000</v>
      </c>
      <c r="D4603" s="3">
        <v>12.75</v>
      </c>
      <c r="E4603" s="3">
        <v>690</v>
      </c>
      <c r="K4603" s="3">
        <v>1</v>
      </c>
      <c r="M4603" s="3">
        <f t="shared" si="340"/>
        <v>0.80965145449586262</v>
      </c>
      <c r="N4603" s="3">
        <f t="shared" si="340"/>
        <v>0.39527547980112837</v>
      </c>
      <c r="O4603" s="3">
        <f t="shared" si="340"/>
        <v>-0.59077209177789936</v>
      </c>
      <c r="P4603" s="3">
        <f t="shared" si="339"/>
        <v>-0.1637006181393737</v>
      </c>
      <c r="R4603" s="3">
        <f t="shared" si="341"/>
        <v>1.6790474152243173</v>
      </c>
      <c r="S4603" s="3">
        <f t="shared" si="342"/>
        <v>0.84277835198290796</v>
      </c>
      <c r="T4603" s="3">
        <f t="shared" si="343"/>
        <v>-0.17105128321147711</v>
      </c>
    </row>
    <row r="4604" spans="1:20" x14ac:dyDescent="0.25">
      <c r="A4604" s="8">
        <v>9263</v>
      </c>
      <c r="B4604" s="3">
        <v>1</v>
      </c>
      <c r="C4604" s="9">
        <v>70000</v>
      </c>
      <c r="D4604" s="3">
        <v>26.93</v>
      </c>
      <c r="E4604" s="3">
        <v>700</v>
      </c>
      <c r="K4604" s="3">
        <v>1</v>
      </c>
      <c r="M4604" s="3">
        <f t="shared" si="340"/>
        <v>0.80965145449586262</v>
      </c>
      <c r="N4604" s="3">
        <f t="shared" si="340"/>
        <v>-8.3276098926828926E-2</v>
      </c>
      <c r="O4604" s="3">
        <f t="shared" si="340"/>
        <v>1.0047162757899262</v>
      </c>
      <c r="P4604" s="3">
        <f t="shared" si="339"/>
        <v>0.15324152733860277</v>
      </c>
      <c r="R4604" s="3">
        <f t="shared" si="341"/>
        <v>1.2611422242763732</v>
      </c>
      <c r="S4604" s="3">
        <f t="shared" si="342"/>
        <v>0.77922267265950385</v>
      </c>
      <c r="T4604" s="3">
        <f t="shared" si="343"/>
        <v>-0.24945842972150548</v>
      </c>
    </row>
    <row r="4605" spans="1:20" x14ac:dyDescent="0.25">
      <c r="A4605" s="8">
        <v>9264</v>
      </c>
      <c r="B4605" s="3">
        <v>0</v>
      </c>
      <c r="C4605" s="9">
        <v>87000</v>
      </c>
      <c r="D4605" s="3">
        <v>15.46</v>
      </c>
      <c r="E4605" s="3">
        <v>675</v>
      </c>
      <c r="K4605" s="3">
        <v>1</v>
      </c>
      <c r="M4605" s="3">
        <f t="shared" si="340"/>
        <v>-1.2349229255441945</v>
      </c>
      <c r="N4605" s="3">
        <f t="shared" si="340"/>
        <v>0.22962301024145082</v>
      </c>
      <c r="O4605" s="3">
        <f t="shared" si="340"/>
        <v>-0.28585153634004257</v>
      </c>
      <c r="P4605" s="3">
        <f t="shared" si="339"/>
        <v>-0.63911383635633834</v>
      </c>
      <c r="R4605" s="3">
        <f t="shared" si="341"/>
        <v>1.1049407461144147</v>
      </c>
      <c r="S4605" s="3">
        <f t="shared" si="342"/>
        <v>0.75118470747457566</v>
      </c>
      <c r="T4605" s="3">
        <f t="shared" si="343"/>
        <v>-0.28610370875725982</v>
      </c>
    </row>
    <row r="4606" spans="1:20" x14ac:dyDescent="0.25">
      <c r="A4606" s="8">
        <v>9265</v>
      </c>
      <c r="B4606" s="3">
        <v>1</v>
      </c>
      <c r="C4606" s="9">
        <v>85000</v>
      </c>
      <c r="D4606" s="3">
        <v>24</v>
      </c>
      <c r="E4606" s="3">
        <v>720</v>
      </c>
      <c r="K4606" s="3">
        <v>1</v>
      </c>
      <c r="M4606" s="3">
        <f t="shared" si="340"/>
        <v>0.80965145449586262</v>
      </c>
      <c r="N4606" s="3">
        <f t="shared" si="340"/>
        <v>0.19281135033930027</v>
      </c>
      <c r="O4606" s="3">
        <f t="shared" si="340"/>
        <v>0.67504202212464215</v>
      </c>
      <c r="P4606" s="3">
        <f t="shared" si="339"/>
        <v>0.78712581829455575</v>
      </c>
      <c r="R4606" s="3">
        <f t="shared" si="341"/>
        <v>1.6074381981949577</v>
      </c>
      <c r="S4606" s="3">
        <f t="shared" si="342"/>
        <v>0.83305541008148332</v>
      </c>
      <c r="T4606" s="3">
        <f t="shared" si="343"/>
        <v>-0.18265512032230324</v>
      </c>
    </row>
    <row r="4607" spans="1:20" x14ac:dyDescent="0.25">
      <c r="A4607" s="8">
        <v>9268</v>
      </c>
      <c r="B4607" s="3">
        <v>1</v>
      </c>
      <c r="C4607" s="9">
        <v>42000</v>
      </c>
      <c r="D4607" s="3">
        <v>16.14</v>
      </c>
      <c r="E4607" s="3">
        <v>785</v>
      </c>
      <c r="K4607" s="3">
        <v>1</v>
      </c>
      <c r="M4607" s="3">
        <f t="shared" si="340"/>
        <v>0.80965145449586262</v>
      </c>
      <c r="N4607" s="3">
        <f t="shared" si="340"/>
        <v>-0.59863933755693677</v>
      </c>
      <c r="O4607" s="3">
        <f t="shared" si="340"/>
        <v>-0.20934010545526677</v>
      </c>
      <c r="P4607" s="3">
        <f t="shared" si="339"/>
        <v>2.8472497639014027</v>
      </c>
      <c r="R4607" s="3">
        <f t="shared" si="341"/>
        <v>2.6154569994943966</v>
      </c>
      <c r="S4607" s="3">
        <f t="shared" si="342"/>
        <v>0.93184976503599015</v>
      </c>
      <c r="T4607" s="3">
        <f t="shared" si="343"/>
        <v>-7.0583673603383232E-2</v>
      </c>
    </row>
    <row r="4608" spans="1:20" x14ac:dyDescent="0.25">
      <c r="A4608" s="8">
        <v>9270</v>
      </c>
      <c r="B4608" s="3">
        <v>0</v>
      </c>
      <c r="C4608" s="9">
        <v>50000</v>
      </c>
      <c r="D4608" s="3">
        <v>25.47</v>
      </c>
      <c r="E4608" s="3">
        <v>680</v>
      </c>
      <c r="K4608" s="3">
        <v>0</v>
      </c>
      <c r="M4608" s="3">
        <f t="shared" si="340"/>
        <v>-1.2349229255441945</v>
      </c>
      <c r="N4608" s="3">
        <f t="shared" si="340"/>
        <v>-0.45139269794833453</v>
      </c>
      <c r="O4608" s="3">
        <f t="shared" si="340"/>
        <v>0.84044173300790748</v>
      </c>
      <c r="P4608" s="3">
        <f t="shared" si="339"/>
        <v>-0.48064276361735014</v>
      </c>
      <c r="R4608" s="3">
        <f t="shared" si="341"/>
        <v>0.77467841354593681</v>
      </c>
      <c r="S4608" s="3">
        <f t="shared" si="342"/>
        <v>0.68453205851925958</v>
      </c>
      <c r="T4608" s="3">
        <f t="shared" si="343"/>
        <v>-1.1536982139521581</v>
      </c>
    </row>
    <row r="4609" spans="1:20" x14ac:dyDescent="0.25">
      <c r="A4609" s="8">
        <v>9271</v>
      </c>
      <c r="B4609" s="3">
        <v>1</v>
      </c>
      <c r="C4609" s="9">
        <v>87000</v>
      </c>
      <c r="D4609" s="3">
        <v>5.23</v>
      </c>
      <c r="E4609" s="3">
        <v>680</v>
      </c>
      <c r="K4609" s="3">
        <v>1</v>
      </c>
      <c r="M4609" s="3">
        <f t="shared" si="340"/>
        <v>0.80965145449586262</v>
      </c>
      <c r="N4609" s="3">
        <f t="shared" si="340"/>
        <v>0.22962301024145082</v>
      </c>
      <c r="O4609" s="3">
        <f t="shared" si="340"/>
        <v>-1.4368985039154203</v>
      </c>
      <c r="P4609" s="3">
        <f t="shared" si="339"/>
        <v>-0.48064276361735014</v>
      </c>
      <c r="R4609" s="3">
        <f t="shared" si="341"/>
        <v>1.8324958280229353</v>
      </c>
      <c r="S4609" s="3">
        <f t="shared" si="342"/>
        <v>0.86205878259445556</v>
      </c>
      <c r="T4609" s="3">
        <f t="shared" si="343"/>
        <v>-0.14843181737846931</v>
      </c>
    </row>
    <row r="4610" spans="1:20" x14ac:dyDescent="0.25">
      <c r="A4610" s="8">
        <v>9272</v>
      </c>
      <c r="B4610" s="3">
        <v>0</v>
      </c>
      <c r="C4610" s="9">
        <v>33000</v>
      </c>
      <c r="D4610" s="3">
        <v>1.71</v>
      </c>
      <c r="E4610" s="3">
        <v>670</v>
      </c>
      <c r="K4610" s="3">
        <v>1</v>
      </c>
      <c r="M4610" s="3">
        <f t="shared" si="340"/>
        <v>-1.2349229255441945</v>
      </c>
      <c r="N4610" s="3">
        <f t="shared" si="340"/>
        <v>-0.76429180711661426</v>
      </c>
      <c r="O4610" s="3">
        <f t="shared" si="340"/>
        <v>-1.83295767555426</v>
      </c>
      <c r="P4610" s="3">
        <f t="shared" si="339"/>
        <v>-0.79758490909532664</v>
      </c>
      <c r="R4610" s="3">
        <f t="shared" si="341"/>
        <v>1.5151592141331967</v>
      </c>
      <c r="S4610" s="3">
        <f t="shared" si="342"/>
        <v>0.81982454387912307</v>
      </c>
      <c r="T4610" s="3">
        <f t="shared" si="343"/>
        <v>-0.198664932497991</v>
      </c>
    </row>
    <row r="4611" spans="1:20" x14ac:dyDescent="0.25">
      <c r="A4611" s="8">
        <v>9273</v>
      </c>
      <c r="B4611" s="3">
        <v>1</v>
      </c>
      <c r="C4611" s="9">
        <v>92000</v>
      </c>
      <c r="D4611" s="3">
        <v>9.8699999999999992</v>
      </c>
      <c r="E4611" s="3">
        <v>675</v>
      </c>
      <c r="K4611" s="3">
        <v>1</v>
      </c>
      <c r="M4611" s="3">
        <f t="shared" si="340"/>
        <v>0.80965145449586262</v>
      </c>
      <c r="N4611" s="3">
        <f t="shared" si="340"/>
        <v>0.32165215999682722</v>
      </c>
      <c r="O4611" s="3">
        <f t="shared" si="340"/>
        <v>-0.91482050493695011</v>
      </c>
      <c r="P4611" s="3">
        <f t="shared" si="339"/>
        <v>-0.63911383635633834</v>
      </c>
      <c r="R4611" s="3">
        <f t="shared" si="341"/>
        <v>1.6089044943630424</v>
      </c>
      <c r="S4611" s="3">
        <f t="shared" si="342"/>
        <v>0.83325923431663629</v>
      </c>
      <c r="T4611" s="3">
        <f t="shared" si="343"/>
        <v>-0.18241047956750372</v>
      </c>
    </row>
    <row r="4612" spans="1:20" x14ac:dyDescent="0.25">
      <c r="A4612" s="8">
        <v>9274</v>
      </c>
      <c r="B4612" s="3">
        <v>1</v>
      </c>
      <c r="C4612" s="9">
        <v>85000</v>
      </c>
      <c r="D4612" s="3">
        <v>4.26</v>
      </c>
      <c r="E4612" s="3">
        <v>665</v>
      </c>
      <c r="K4612" s="3">
        <v>1</v>
      </c>
      <c r="M4612" s="3">
        <f t="shared" si="340"/>
        <v>0.80965145449586262</v>
      </c>
      <c r="N4612" s="3">
        <f t="shared" si="340"/>
        <v>0.19281135033930027</v>
      </c>
      <c r="O4612" s="3">
        <f t="shared" si="340"/>
        <v>-1.5460398097363506</v>
      </c>
      <c r="P4612" s="3">
        <f t="shared" si="339"/>
        <v>-0.95605598183431484</v>
      </c>
      <c r="R4612" s="3">
        <f t="shared" si="341"/>
        <v>1.6939676769067913</v>
      </c>
      <c r="S4612" s="3">
        <f t="shared" si="342"/>
        <v>0.84474523563274384</v>
      </c>
      <c r="T4612" s="3">
        <f t="shared" si="343"/>
        <v>-0.16872019337671867</v>
      </c>
    </row>
    <row r="4613" spans="1:20" x14ac:dyDescent="0.25">
      <c r="A4613" s="8">
        <v>9275</v>
      </c>
      <c r="B4613" s="3">
        <v>0</v>
      </c>
      <c r="C4613" s="9">
        <v>52300</v>
      </c>
      <c r="D4613" s="3">
        <v>14.46</v>
      </c>
      <c r="E4613" s="3">
        <v>675</v>
      </c>
      <c r="K4613" s="3">
        <v>0</v>
      </c>
      <c r="M4613" s="3">
        <f t="shared" si="340"/>
        <v>-1.2349229255441945</v>
      </c>
      <c r="N4613" s="3">
        <f t="shared" si="340"/>
        <v>-0.40905928906086136</v>
      </c>
      <c r="O4613" s="3">
        <f t="shared" si="340"/>
        <v>-0.39836834646471292</v>
      </c>
      <c r="P4613" s="3">
        <f t="shared" si="339"/>
        <v>-0.63911383635633834</v>
      </c>
      <c r="R4613" s="3">
        <f t="shared" si="341"/>
        <v>1.1198959439711806</v>
      </c>
      <c r="S4613" s="3">
        <f t="shared" si="342"/>
        <v>0.75396941461394618</v>
      </c>
      <c r="T4613" s="3">
        <f t="shared" si="343"/>
        <v>-1.4022994199405951</v>
      </c>
    </row>
    <row r="4614" spans="1:20" x14ac:dyDescent="0.25">
      <c r="A4614" s="8">
        <v>9277</v>
      </c>
      <c r="B4614" s="3">
        <v>0</v>
      </c>
      <c r="C4614" s="9">
        <v>9000</v>
      </c>
      <c r="D4614" s="3">
        <v>0</v>
      </c>
      <c r="E4614" s="3">
        <v>770</v>
      </c>
      <c r="K4614" s="3">
        <v>1</v>
      </c>
      <c r="M4614" s="3">
        <f t="shared" si="340"/>
        <v>-1.2349229255441945</v>
      </c>
      <c r="N4614" s="3">
        <f t="shared" si="340"/>
        <v>-1.2060317259424209</v>
      </c>
      <c r="O4614" s="3">
        <f t="shared" si="340"/>
        <v>-2.0253614208674464</v>
      </c>
      <c r="P4614" s="3">
        <f t="shared" si="339"/>
        <v>2.3718365456844381</v>
      </c>
      <c r="R4614" s="3">
        <f t="shared" si="341"/>
        <v>2.713611434169608</v>
      </c>
      <c r="S4614" s="3">
        <f t="shared" si="342"/>
        <v>0.9378250617741436</v>
      </c>
      <c r="T4614" s="3">
        <f t="shared" si="343"/>
        <v>-6.4191848676326921E-2</v>
      </c>
    </row>
    <row r="4615" spans="1:20" x14ac:dyDescent="0.25">
      <c r="A4615" s="8">
        <v>9280</v>
      </c>
      <c r="B4615" s="3">
        <v>0</v>
      </c>
      <c r="C4615" s="9">
        <v>50000</v>
      </c>
      <c r="D4615" s="3">
        <v>14.33</v>
      </c>
      <c r="E4615" s="3">
        <v>730</v>
      </c>
      <c r="K4615" s="3">
        <v>1</v>
      </c>
      <c r="M4615" s="3">
        <f t="shared" si="340"/>
        <v>-1.2349229255441945</v>
      </c>
      <c r="N4615" s="3">
        <f t="shared" si="340"/>
        <v>-0.45139269794833453</v>
      </c>
      <c r="O4615" s="3">
        <f t="shared" si="340"/>
        <v>-0.41299553178092019</v>
      </c>
      <c r="P4615" s="3">
        <f t="shared" si="339"/>
        <v>1.1040679637725321</v>
      </c>
      <c r="R4615" s="3">
        <f t="shared" si="341"/>
        <v>1.7562526705111496</v>
      </c>
      <c r="S4615" s="3">
        <f t="shared" si="342"/>
        <v>0.85273971218153233</v>
      </c>
      <c r="T4615" s="3">
        <f t="shared" si="343"/>
        <v>-0.15930092204049218</v>
      </c>
    </row>
    <row r="4616" spans="1:20" x14ac:dyDescent="0.25">
      <c r="A4616" s="8">
        <v>9281</v>
      </c>
      <c r="B4616" s="3">
        <v>0</v>
      </c>
      <c r="C4616" s="9">
        <v>76000</v>
      </c>
      <c r="D4616" s="3">
        <v>31</v>
      </c>
      <c r="E4616" s="3">
        <v>750</v>
      </c>
      <c r="K4616" s="3">
        <v>1</v>
      </c>
      <c r="M4616" s="3">
        <f t="shared" si="340"/>
        <v>-1.2349229255441945</v>
      </c>
      <c r="N4616" s="3">
        <f t="shared" si="340"/>
        <v>2.7158880779622759E-2</v>
      </c>
      <c r="O4616" s="3">
        <f t="shared" si="340"/>
        <v>1.4626596929973346</v>
      </c>
      <c r="P4616" s="3">
        <f t="shared" si="339"/>
        <v>1.7379522547284851</v>
      </c>
      <c r="R4616" s="3">
        <f t="shared" si="341"/>
        <v>1.3948944256714937</v>
      </c>
      <c r="S4616" s="3">
        <f t="shared" si="342"/>
        <v>0.80137246089352232</v>
      </c>
      <c r="T4616" s="3">
        <f t="shared" si="343"/>
        <v>-0.2214294451170806</v>
      </c>
    </row>
    <row r="4617" spans="1:20" x14ac:dyDescent="0.25">
      <c r="A4617" s="8">
        <v>9282</v>
      </c>
      <c r="B4617" s="3">
        <v>1</v>
      </c>
      <c r="C4617" s="9">
        <v>98387</v>
      </c>
      <c r="D4617" s="3">
        <v>23.03</v>
      </c>
      <c r="E4617" s="3">
        <v>775</v>
      </c>
      <c r="K4617" s="3">
        <v>1</v>
      </c>
      <c r="M4617" s="3">
        <f t="shared" si="340"/>
        <v>0.80965145449586262</v>
      </c>
      <c r="N4617" s="3">
        <f t="shared" si="340"/>
        <v>0.43921019589434507</v>
      </c>
      <c r="O4617" s="3">
        <f t="shared" si="340"/>
        <v>0.56590071630371208</v>
      </c>
      <c r="P4617" s="3">
        <f t="shared" si="339"/>
        <v>2.5303076184234263</v>
      </c>
      <c r="R4617" s="3">
        <f t="shared" si="341"/>
        <v>2.2841334110598894</v>
      </c>
      <c r="S4617" s="3">
        <f t="shared" si="342"/>
        <v>0.90755442225186578</v>
      </c>
      <c r="T4617" s="3">
        <f t="shared" si="343"/>
        <v>-9.7001745217681651E-2</v>
      </c>
    </row>
    <row r="4618" spans="1:20" x14ac:dyDescent="0.25">
      <c r="A4618" s="8">
        <v>9284</v>
      </c>
      <c r="B4618" s="3">
        <v>1</v>
      </c>
      <c r="C4618" s="9">
        <v>75000</v>
      </c>
      <c r="D4618" s="3">
        <v>24.59</v>
      </c>
      <c r="E4618" s="3">
        <v>740</v>
      </c>
      <c r="K4618" s="3">
        <v>1</v>
      </c>
      <c r="M4618" s="3">
        <f t="shared" si="340"/>
        <v>0.80965145449586262</v>
      </c>
      <c r="N4618" s="3">
        <f t="shared" si="340"/>
        <v>8.7530508285474772E-3</v>
      </c>
      <c r="O4618" s="3">
        <f t="shared" si="340"/>
        <v>0.74142694009819765</v>
      </c>
      <c r="P4618" s="3">
        <f t="shared" si="340"/>
        <v>1.4210101092505085</v>
      </c>
      <c r="R4618" s="3">
        <f t="shared" si="341"/>
        <v>1.8099334186550695</v>
      </c>
      <c r="S4618" s="3">
        <f t="shared" si="342"/>
        <v>0.85935382711567476</v>
      </c>
      <c r="T4618" s="3">
        <f t="shared" si="343"/>
        <v>-0.15157453596883397</v>
      </c>
    </row>
    <row r="4619" spans="1:20" x14ac:dyDescent="0.25">
      <c r="A4619" s="8">
        <v>9285</v>
      </c>
      <c r="B4619" s="3">
        <v>1</v>
      </c>
      <c r="C4619" s="9">
        <v>40000</v>
      </c>
      <c r="D4619" s="3">
        <v>12.48</v>
      </c>
      <c r="E4619" s="3">
        <v>670</v>
      </c>
      <c r="K4619" s="3">
        <v>1</v>
      </c>
      <c r="M4619" s="3">
        <f t="shared" ref="M4619:P4682" si="344">(B4619-B$5)/B$6</f>
        <v>0.80965145449586262</v>
      </c>
      <c r="N4619" s="3">
        <f t="shared" si="344"/>
        <v>-0.63545099745908729</v>
      </c>
      <c r="O4619" s="3">
        <f t="shared" si="344"/>
        <v>-0.6211516305115603</v>
      </c>
      <c r="P4619" s="3">
        <f t="shared" si="344"/>
        <v>-0.79758490909532664</v>
      </c>
      <c r="R4619" s="3">
        <f t="shared" ref="R4619:R4682" si="345">$L$7+SUMPRODUCT($M$7:$P$7,M4619:P4619)</f>
        <v>1.4239991629624853</v>
      </c>
      <c r="S4619" s="3">
        <f t="shared" ref="S4619:S4682" si="346">1/(1+EXP(-R4619))</f>
        <v>0.80596459353496397</v>
      </c>
      <c r="T4619" s="3">
        <f t="shared" si="343"/>
        <v>-0.21571546605706871</v>
      </c>
    </row>
    <row r="4620" spans="1:20" x14ac:dyDescent="0.25">
      <c r="A4620" s="8">
        <v>9287</v>
      </c>
      <c r="B4620" s="3">
        <v>1</v>
      </c>
      <c r="C4620" s="9">
        <v>92000</v>
      </c>
      <c r="D4620" s="3">
        <v>10</v>
      </c>
      <c r="E4620" s="3">
        <v>735</v>
      </c>
      <c r="K4620" s="3">
        <v>1</v>
      </c>
      <c r="M4620" s="3">
        <f t="shared" si="344"/>
        <v>0.80965145449586262</v>
      </c>
      <c r="N4620" s="3">
        <f t="shared" si="344"/>
        <v>0.32165215999682722</v>
      </c>
      <c r="O4620" s="3">
        <f t="shared" si="344"/>
        <v>-0.90019331962074278</v>
      </c>
      <c r="P4620" s="3">
        <f t="shared" si="344"/>
        <v>1.2625390365115203</v>
      </c>
      <c r="R4620" s="3">
        <f t="shared" si="345"/>
        <v>2.2947578098782517</v>
      </c>
      <c r="S4620" s="3">
        <f t="shared" si="346"/>
        <v>0.90844195149415752</v>
      </c>
      <c r="T4620" s="3">
        <f t="shared" ref="T4620:T4683" si="347">IF(K4620=1,LN(S4620),LN(1-S4620))</f>
        <v>-9.6024288075380493E-2</v>
      </c>
    </row>
    <row r="4621" spans="1:20" x14ac:dyDescent="0.25">
      <c r="A4621" s="8">
        <v>9288</v>
      </c>
      <c r="B4621" s="3">
        <v>0</v>
      </c>
      <c r="C4621" s="9">
        <v>48000</v>
      </c>
      <c r="D4621" s="3">
        <v>9.98</v>
      </c>
      <c r="E4621" s="3">
        <v>680</v>
      </c>
      <c r="K4621" s="3">
        <v>1</v>
      </c>
      <c r="M4621" s="3">
        <f t="shared" si="344"/>
        <v>-1.2349229255441945</v>
      </c>
      <c r="N4621" s="3">
        <f t="shared" si="344"/>
        <v>-0.48820435785048505</v>
      </c>
      <c r="O4621" s="3">
        <f t="shared" si="344"/>
        <v>-0.90244365582323616</v>
      </c>
      <c r="P4621" s="3">
        <f t="shared" si="344"/>
        <v>-0.48064276361735014</v>
      </c>
      <c r="R4621" s="3">
        <f t="shared" si="345"/>
        <v>1.3380885413269998</v>
      </c>
      <c r="S4621" s="3">
        <f t="shared" si="346"/>
        <v>0.79217542701715626</v>
      </c>
      <c r="T4621" s="3">
        <f t="shared" si="347"/>
        <v>-0.23297241293590387</v>
      </c>
    </row>
    <row r="4622" spans="1:20" x14ac:dyDescent="0.25">
      <c r="A4622" s="8">
        <v>9289</v>
      </c>
      <c r="B4622" s="3">
        <v>0</v>
      </c>
      <c r="C4622" s="9">
        <v>57000</v>
      </c>
      <c r="D4622" s="3">
        <v>8.06</v>
      </c>
      <c r="E4622" s="3">
        <v>710</v>
      </c>
      <c r="K4622" s="3">
        <v>1</v>
      </c>
      <c r="M4622" s="3">
        <f t="shared" si="344"/>
        <v>-1.2349229255441945</v>
      </c>
      <c r="N4622" s="3">
        <f t="shared" si="344"/>
        <v>-0.32255188829080755</v>
      </c>
      <c r="O4622" s="3">
        <f t="shared" si="344"/>
        <v>-1.1184759312626034</v>
      </c>
      <c r="P4622" s="3">
        <f t="shared" si="344"/>
        <v>0.47018367281657925</v>
      </c>
      <c r="R4622" s="3">
        <f t="shared" si="345"/>
        <v>1.7589490720560392</v>
      </c>
      <c r="S4622" s="3">
        <f t="shared" si="346"/>
        <v>0.85307799003388174</v>
      </c>
      <c r="T4622" s="3">
        <f t="shared" si="347"/>
        <v>-0.15890430538404118</v>
      </c>
    </row>
    <row r="4623" spans="1:20" x14ac:dyDescent="0.25">
      <c r="A4623" s="8">
        <v>9295</v>
      </c>
      <c r="B4623" s="3">
        <v>0</v>
      </c>
      <c r="C4623" s="9">
        <v>28000</v>
      </c>
      <c r="D4623" s="3">
        <v>26.1</v>
      </c>
      <c r="E4623" s="3">
        <v>745</v>
      </c>
      <c r="K4623" s="3">
        <v>0</v>
      </c>
      <c r="M4623" s="3">
        <f t="shared" si="344"/>
        <v>-1.2349229255441945</v>
      </c>
      <c r="N4623" s="3">
        <f t="shared" si="344"/>
        <v>-0.85632095687199061</v>
      </c>
      <c r="O4623" s="3">
        <f t="shared" si="344"/>
        <v>0.91132732338645006</v>
      </c>
      <c r="P4623" s="3">
        <f t="shared" si="344"/>
        <v>1.5794811819894969</v>
      </c>
      <c r="R4623" s="3">
        <f t="shared" si="345"/>
        <v>1.4862254149815062</v>
      </c>
      <c r="S4623" s="3">
        <f t="shared" si="346"/>
        <v>0.81551105197559326</v>
      </c>
      <c r="T4623" s="3">
        <f t="shared" si="347"/>
        <v>-1.6901657196025086</v>
      </c>
    </row>
    <row r="4624" spans="1:20" x14ac:dyDescent="0.25">
      <c r="A4624" s="8">
        <v>9297</v>
      </c>
      <c r="B4624" s="3">
        <v>0</v>
      </c>
      <c r="C4624" s="9">
        <v>55000</v>
      </c>
      <c r="D4624" s="3">
        <v>30.5</v>
      </c>
      <c r="E4624" s="3">
        <v>695</v>
      </c>
      <c r="K4624" s="3">
        <v>0</v>
      </c>
      <c r="M4624" s="3">
        <f t="shared" si="344"/>
        <v>-1.2349229255441945</v>
      </c>
      <c r="N4624" s="3">
        <f t="shared" si="344"/>
        <v>-0.35936354819295813</v>
      </c>
      <c r="O4624" s="3">
        <f t="shared" si="344"/>
        <v>1.4064012879349994</v>
      </c>
      <c r="P4624" s="3">
        <f t="shared" si="344"/>
        <v>-5.2295454003854587E-3</v>
      </c>
      <c r="R4624" s="3">
        <f t="shared" si="345"/>
        <v>0.76706798639731766</v>
      </c>
      <c r="S4624" s="3">
        <f t="shared" si="346"/>
        <v>0.68288629930303424</v>
      </c>
      <c r="T4624" s="3">
        <f t="shared" si="347"/>
        <v>-1.1484948921366795</v>
      </c>
    </row>
    <row r="4625" spans="1:20" x14ac:dyDescent="0.25">
      <c r="A4625" s="8">
        <v>9300</v>
      </c>
      <c r="B4625" s="3">
        <v>1</v>
      </c>
      <c r="C4625" s="9">
        <v>94000</v>
      </c>
      <c r="D4625" s="3">
        <v>13.29</v>
      </c>
      <c r="E4625" s="3">
        <v>660</v>
      </c>
      <c r="K4625" s="3">
        <v>1</v>
      </c>
      <c r="M4625" s="3">
        <f t="shared" si="344"/>
        <v>0.80965145449586262</v>
      </c>
      <c r="N4625" s="3">
        <f t="shared" si="344"/>
        <v>0.3584638198989778</v>
      </c>
      <c r="O4625" s="3">
        <f t="shared" si="344"/>
        <v>-0.53001301431057746</v>
      </c>
      <c r="P4625" s="3">
        <f t="shared" si="344"/>
        <v>-1.114527054573303</v>
      </c>
      <c r="R4625" s="3">
        <f t="shared" si="345"/>
        <v>1.3128279599396691</v>
      </c>
      <c r="S4625" s="3">
        <f t="shared" si="346"/>
        <v>0.78798599113968104</v>
      </c>
      <c r="T4625" s="3">
        <f t="shared" si="347"/>
        <v>-0.23827496702380538</v>
      </c>
    </row>
    <row r="4626" spans="1:20" x14ac:dyDescent="0.25">
      <c r="A4626" s="8">
        <v>9302</v>
      </c>
      <c r="B4626" s="3">
        <v>1</v>
      </c>
      <c r="C4626" s="9">
        <v>75000</v>
      </c>
      <c r="D4626" s="3">
        <v>15.97</v>
      </c>
      <c r="E4626" s="3">
        <v>675</v>
      </c>
      <c r="K4626" s="3">
        <v>1</v>
      </c>
      <c r="M4626" s="3">
        <f t="shared" si="344"/>
        <v>0.80965145449586262</v>
      </c>
      <c r="N4626" s="3">
        <f t="shared" si="344"/>
        <v>8.7530508285474772E-3</v>
      </c>
      <c r="O4626" s="3">
        <f t="shared" si="344"/>
        <v>-0.22846796317646073</v>
      </c>
      <c r="P4626" s="3">
        <f t="shared" si="344"/>
        <v>-0.63911383635633834</v>
      </c>
      <c r="R4626" s="3">
        <f t="shared" si="345"/>
        <v>1.3760124503329978</v>
      </c>
      <c r="S4626" s="3">
        <f t="shared" si="346"/>
        <v>0.79834981870679933</v>
      </c>
      <c r="T4626" s="3">
        <f t="shared" si="347"/>
        <v>-0.22520840828131586</v>
      </c>
    </row>
    <row r="4627" spans="1:20" x14ac:dyDescent="0.25">
      <c r="A4627" s="8">
        <v>9303</v>
      </c>
      <c r="B4627" s="3">
        <v>1</v>
      </c>
      <c r="C4627" s="9">
        <v>203712</v>
      </c>
      <c r="D4627" s="3">
        <v>10.45</v>
      </c>
      <c r="E4627" s="3">
        <v>705</v>
      </c>
      <c r="K4627" s="3">
        <v>1</v>
      </c>
      <c r="M4627" s="3">
        <f t="shared" si="344"/>
        <v>0.80965145449586262</v>
      </c>
      <c r="N4627" s="3">
        <f t="shared" si="344"/>
        <v>2.3778042354913489</v>
      </c>
      <c r="O4627" s="3">
        <f t="shared" si="344"/>
        <v>-0.84956075506464124</v>
      </c>
      <c r="P4627" s="3">
        <f t="shared" si="344"/>
        <v>0.311712600077591</v>
      </c>
      <c r="R4627" s="3">
        <f t="shared" si="345"/>
        <v>2.0022657876585912</v>
      </c>
      <c r="S4627" s="3">
        <f t="shared" si="346"/>
        <v>0.88103476596777208</v>
      </c>
      <c r="T4627" s="3">
        <f t="shared" si="347"/>
        <v>-0.12665819188611205</v>
      </c>
    </row>
    <row r="4628" spans="1:20" x14ac:dyDescent="0.25">
      <c r="A4628" s="8">
        <v>9305</v>
      </c>
      <c r="B4628" s="3">
        <v>0</v>
      </c>
      <c r="C4628" s="9">
        <v>50000</v>
      </c>
      <c r="D4628" s="3">
        <v>24.87</v>
      </c>
      <c r="E4628" s="3">
        <v>695</v>
      </c>
      <c r="K4628" s="3">
        <v>0</v>
      </c>
      <c r="M4628" s="3">
        <f t="shared" si="344"/>
        <v>-1.2349229255441945</v>
      </c>
      <c r="N4628" s="3">
        <f t="shared" si="344"/>
        <v>-0.45139269794833453</v>
      </c>
      <c r="O4628" s="3">
        <f t="shared" si="344"/>
        <v>0.77293164693310545</v>
      </c>
      <c r="P4628" s="3">
        <f t="shared" si="344"/>
        <v>-5.2295454003854587E-3</v>
      </c>
      <c r="R4628" s="3">
        <f t="shared" si="345"/>
        <v>0.96919794623072708</v>
      </c>
      <c r="S4628" s="3">
        <f t="shared" si="346"/>
        <v>0.72495960259889614</v>
      </c>
      <c r="T4628" s="3">
        <f t="shared" si="347"/>
        <v>-1.2908372924638838</v>
      </c>
    </row>
    <row r="4629" spans="1:20" x14ac:dyDescent="0.25">
      <c r="A4629" s="8">
        <v>9306</v>
      </c>
      <c r="B4629" s="3">
        <v>0</v>
      </c>
      <c r="C4629" s="9">
        <v>71000</v>
      </c>
      <c r="D4629" s="3">
        <v>17.21</v>
      </c>
      <c r="E4629" s="3">
        <v>660</v>
      </c>
      <c r="K4629" s="3">
        <v>1</v>
      </c>
      <c r="M4629" s="3">
        <f t="shared" si="344"/>
        <v>-1.2349229255441945</v>
      </c>
      <c r="N4629" s="3">
        <f t="shared" si="344"/>
        <v>-6.4870268975753639E-2</v>
      </c>
      <c r="O4629" s="3">
        <f t="shared" si="344"/>
        <v>-8.8947118621869464E-2</v>
      </c>
      <c r="P4629" s="3">
        <f t="shared" si="344"/>
        <v>-1.114527054573303</v>
      </c>
      <c r="R4629" s="3">
        <f t="shared" si="345"/>
        <v>0.85858854395492679</v>
      </c>
      <c r="S4629" s="3">
        <f t="shared" si="346"/>
        <v>0.70236567639727288</v>
      </c>
      <c r="T4629" s="3">
        <f t="shared" si="347"/>
        <v>-0.35330110403222398</v>
      </c>
    </row>
    <row r="4630" spans="1:20" x14ac:dyDescent="0.25">
      <c r="A4630" s="8">
        <v>9307</v>
      </c>
      <c r="B4630" s="3">
        <v>0</v>
      </c>
      <c r="C4630" s="9">
        <v>42000</v>
      </c>
      <c r="D4630" s="3">
        <v>4.71</v>
      </c>
      <c r="E4630" s="3">
        <v>670</v>
      </c>
      <c r="K4630" s="3">
        <v>1</v>
      </c>
      <c r="M4630" s="3">
        <f t="shared" si="344"/>
        <v>-1.2349229255441945</v>
      </c>
      <c r="N4630" s="3">
        <f t="shared" si="344"/>
        <v>-0.59863933755693677</v>
      </c>
      <c r="O4630" s="3">
        <f t="shared" si="344"/>
        <v>-1.4954072451802489</v>
      </c>
      <c r="P4630" s="3">
        <f t="shared" si="344"/>
        <v>-0.79758490909532664</v>
      </c>
      <c r="R4630" s="3">
        <f t="shared" si="345"/>
        <v>1.4113773938669232</v>
      </c>
      <c r="S4630" s="3">
        <f t="shared" si="346"/>
        <v>0.80398310391031913</v>
      </c>
      <c r="T4630" s="3">
        <f t="shared" si="347"/>
        <v>-0.21817702506090617</v>
      </c>
    </row>
    <row r="4631" spans="1:20" x14ac:dyDescent="0.25">
      <c r="A4631" s="8">
        <v>9309</v>
      </c>
      <c r="B4631" s="3">
        <v>0</v>
      </c>
      <c r="C4631" s="9">
        <v>62000</v>
      </c>
      <c r="D4631" s="3">
        <v>11.28</v>
      </c>
      <c r="E4631" s="3">
        <v>680</v>
      </c>
      <c r="K4631" s="3">
        <v>1</v>
      </c>
      <c r="M4631" s="3">
        <f t="shared" si="344"/>
        <v>-1.2349229255441945</v>
      </c>
      <c r="N4631" s="3">
        <f t="shared" si="344"/>
        <v>-0.23052273853543115</v>
      </c>
      <c r="O4631" s="3">
        <f t="shared" si="344"/>
        <v>-0.75617180266116479</v>
      </c>
      <c r="P4631" s="3">
        <f t="shared" si="344"/>
        <v>-0.48064276361735014</v>
      </c>
      <c r="R4631" s="3">
        <f t="shared" si="345"/>
        <v>1.2993735579038266</v>
      </c>
      <c r="S4631" s="3">
        <f t="shared" si="346"/>
        <v>0.78572953498560871</v>
      </c>
      <c r="T4631" s="3">
        <f t="shared" si="347"/>
        <v>-0.24114264884172204</v>
      </c>
    </row>
    <row r="4632" spans="1:20" x14ac:dyDescent="0.25">
      <c r="A4632" s="8">
        <v>9310</v>
      </c>
      <c r="B4632" s="3">
        <v>1</v>
      </c>
      <c r="C4632" s="9">
        <v>97000</v>
      </c>
      <c r="D4632" s="3">
        <v>10.73</v>
      </c>
      <c r="E4632" s="3">
        <v>675</v>
      </c>
      <c r="K4632" s="3">
        <v>1</v>
      </c>
      <c r="M4632" s="3">
        <f t="shared" si="344"/>
        <v>0.80965145449586262</v>
      </c>
      <c r="N4632" s="3">
        <f t="shared" si="344"/>
        <v>0.41368130975220363</v>
      </c>
      <c r="O4632" s="3">
        <f t="shared" si="344"/>
        <v>-0.81805604822973343</v>
      </c>
      <c r="P4632" s="3">
        <f t="shared" si="344"/>
        <v>-0.63911383635633834</v>
      </c>
      <c r="R4632" s="3">
        <f t="shared" si="345"/>
        <v>1.5806529410981121</v>
      </c>
      <c r="S4632" s="3">
        <f t="shared" si="346"/>
        <v>0.8292969704832529</v>
      </c>
      <c r="T4632" s="3">
        <f t="shared" si="347"/>
        <v>-0.18717696063275746</v>
      </c>
    </row>
    <row r="4633" spans="1:20" x14ac:dyDescent="0.25">
      <c r="A4633" s="8">
        <v>9314</v>
      </c>
      <c r="B4633" s="3">
        <v>0</v>
      </c>
      <c r="C4633" s="9">
        <v>60000</v>
      </c>
      <c r="D4633" s="3">
        <v>16.28</v>
      </c>
      <c r="E4633" s="3">
        <v>665</v>
      </c>
      <c r="K4633" s="3">
        <v>1</v>
      </c>
      <c r="M4633" s="3">
        <f t="shared" si="344"/>
        <v>-1.2349229255441945</v>
      </c>
      <c r="N4633" s="3">
        <f t="shared" si="344"/>
        <v>-0.26733439843758172</v>
      </c>
      <c r="O4633" s="3">
        <f t="shared" si="344"/>
        <v>-0.19358775203781287</v>
      </c>
      <c r="P4633" s="3">
        <f t="shared" si="344"/>
        <v>-0.95605598183431484</v>
      </c>
      <c r="R4633" s="3">
        <f t="shared" si="345"/>
        <v>0.94322400485606395</v>
      </c>
      <c r="S4633" s="3">
        <f t="shared" si="346"/>
        <v>0.719750431117684</v>
      </c>
      <c r="T4633" s="3">
        <f t="shared" si="347"/>
        <v>-0.32885075050749002</v>
      </c>
    </row>
    <row r="4634" spans="1:20" x14ac:dyDescent="0.25">
      <c r="A4634" s="8">
        <v>9315</v>
      </c>
      <c r="B4634" s="3">
        <v>0</v>
      </c>
      <c r="C4634" s="9">
        <v>30000</v>
      </c>
      <c r="D4634" s="3">
        <v>17.559999999999999</v>
      </c>
      <c r="E4634" s="3">
        <v>670</v>
      </c>
      <c r="K4634" s="3">
        <v>0</v>
      </c>
      <c r="M4634" s="3">
        <f t="shared" si="344"/>
        <v>-1.2349229255441945</v>
      </c>
      <c r="N4634" s="3">
        <f t="shared" si="344"/>
        <v>-0.8195092969698401</v>
      </c>
      <c r="O4634" s="3">
        <f t="shared" si="344"/>
        <v>-4.9566235078235078E-2</v>
      </c>
      <c r="P4634" s="3">
        <f t="shared" si="344"/>
        <v>-0.79758490909532664</v>
      </c>
      <c r="R4634" s="3">
        <f t="shared" si="345"/>
        <v>0.93552859433120572</v>
      </c>
      <c r="S4634" s="3">
        <f t="shared" si="346"/>
        <v>0.71819557009443391</v>
      </c>
      <c r="T4634" s="3">
        <f t="shared" si="347"/>
        <v>-1.2665419596071692</v>
      </c>
    </row>
    <row r="4635" spans="1:20" x14ac:dyDescent="0.25">
      <c r="A4635" s="8">
        <v>9316</v>
      </c>
      <c r="B4635" s="3">
        <v>0</v>
      </c>
      <c r="C4635" s="9">
        <v>160000</v>
      </c>
      <c r="D4635" s="3">
        <v>0.45</v>
      </c>
      <c r="E4635" s="3">
        <v>775</v>
      </c>
      <c r="K4635" s="3">
        <v>1</v>
      </c>
      <c r="M4635" s="3">
        <f t="shared" si="344"/>
        <v>-1.2349229255441945</v>
      </c>
      <c r="N4635" s="3">
        <f t="shared" si="344"/>
        <v>1.5732485966699463</v>
      </c>
      <c r="O4635" s="3">
        <f t="shared" si="344"/>
        <v>-1.9747288563113448</v>
      </c>
      <c r="P4635" s="3">
        <f t="shared" si="344"/>
        <v>2.5303076184234263</v>
      </c>
      <c r="R4635" s="3">
        <f t="shared" si="345"/>
        <v>2.8483044769514843</v>
      </c>
      <c r="S4635" s="3">
        <f t="shared" si="346"/>
        <v>0.94523097283885837</v>
      </c>
      <c r="T4635" s="3">
        <f t="shared" si="347"/>
        <v>-5.6325965650550314E-2</v>
      </c>
    </row>
    <row r="4636" spans="1:20" x14ac:dyDescent="0.25">
      <c r="A4636" s="8">
        <v>9318</v>
      </c>
      <c r="B4636" s="3">
        <v>0</v>
      </c>
      <c r="C4636" s="9">
        <v>21300</v>
      </c>
      <c r="D4636" s="3">
        <v>10.54</v>
      </c>
      <c r="E4636" s="3">
        <v>675</v>
      </c>
      <c r="K4636" s="3">
        <v>1</v>
      </c>
      <c r="M4636" s="3">
        <f t="shared" si="344"/>
        <v>-1.2349229255441945</v>
      </c>
      <c r="N4636" s="3">
        <f t="shared" si="344"/>
        <v>-0.97964001754419505</v>
      </c>
      <c r="O4636" s="3">
        <f t="shared" si="344"/>
        <v>-0.83943424215342088</v>
      </c>
      <c r="P4636" s="3">
        <f t="shared" si="344"/>
        <v>-0.63911383635633834</v>
      </c>
      <c r="R4636" s="3">
        <f t="shared" si="345"/>
        <v>1.2435846496697889</v>
      </c>
      <c r="S4636" s="3">
        <f t="shared" si="346"/>
        <v>0.77618735802173933</v>
      </c>
      <c r="T4636" s="3">
        <f t="shared" si="347"/>
        <v>-0.25336134719138137</v>
      </c>
    </row>
    <row r="4637" spans="1:20" x14ac:dyDescent="0.25">
      <c r="A4637" s="8">
        <v>9319</v>
      </c>
      <c r="B4637" s="3">
        <v>1</v>
      </c>
      <c r="C4637" s="9">
        <v>49600</v>
      </c>
      <c r="D4637" s="3">
        <v>24.36</v>
      </c>
      <c r="E4637" s="3">
        <v>665</v>
      </c>
      <c r="K4637" s="3">
        <v>1</v>
      </c>
      <c r="M4637" s="3">
        <f t="shared" si="344"/>
        <v>0.80965145449586262</v>
      </c>
      <c r="N4637" s="3">
        <f t="shared" si="344"/>
        <v>-0.4587550299287646</v>
      </c>
      <c r="O4637" s="3">
        <f t="shared" si="344"/>
        <v>0.71554807376952345</v>
      </c>
      <c r="P4637" s="3">
        <f t="shared" si="344"/>
        <v>-0.95605598183431484</v>
      </c>
      <c r="R4637" s="3">
        <f t="shared" si="345"/>
        <v>0.9393415432173452</v>
      </c>
      <c r="S4637" s="3">
        <f t="shared" si="346"/>
        <v>0.71896663302830688</v>
      </c>
      <c r="T4637" s="3">
        <f t="shared" si="347"/>
        <v>-0.32994032980901172</v>
      </c>
    </row>
    <row r="4638" spans="1:20" x14ac:dyDescent="0.25">
      <c r="A4638" s="8">
        <v>9320</v>
      </c>
      <c r="B4638" s="3">
        <v>0</v>
      </c>
      <c r="C4638" s="9">
        <v>66000</v>
      </c>
      <c r="D4638" s="3">
        <v>14.62</v>
      </c>
      <c r="E4638" s="3">
        <v>685</v>
      </c>
      <c r="K4638" s="3">
        <v>1</v>
      </c>
      <c r="M4638" s="3">
        <f t="shared" si="344"/>
        <v>-1.2349229255441945</v>
      </c>
      <c r="N4638" s="3">
        <f t="shared" si="344"/>
        <v>-0.15689941873113003</v>
      </c>
      <c r="O4638" s="3">
        <f t="shared" si="344"/>
        <v>-0.38036565684476586</v>
      </c>
      <c r="P4638" s="3">
        <f t="shared" si="344"/>
        <v>-0.32217169087836195</v>
      </c>
      <c r="R4638" s="3">
        <f t="shared" si="345"/>
        <v>1.2376496405404178</v>
      </c>
      <c r="S4638" s="3">
        <f t="shared" si="346"/>
        <v>0.77515463523003447</v>
      </c>
      <c r="T4638" s="3">
        <f t="shared" si="347"/>
        <v>-0.25469274020304239</v>
      </c>
    </row>
    <row r="4639" spans="1:20" x14ac:dyDescent="0.25">
      <c r="A4639" s="8">
        <v>9323</v>
      </c>
      <c r="B4639" s="3">
        <v>0</v>
      </c>
      <c r="C4639" s="9">
        <v>62000</v>
      </c>
      <c r="D4639" s="3">
        <v>5.75</v>
      </c>
      <c r="E4639" s="3">
        <v>710</v>
      </c>
      <c r="K4639" s="3">
        <v>0</v>
      </c>
      <c r="M4639" s="3">
        <f t="shared" si="344"/>
        <v>-1.2349229255441945</v>
      </c>
      <c r="N4639" s="3">
        <f t="shared" si="344"/>
        <v>-0.23052273853543115</v>
      </c>
      <c r="O4639" s="3">
        <f t="shared" si="344"/>
        <v>-1.3783897626505919</v>
      </c>
      <c r="P4639" s="3">
        <f t="shared" si="344"/>
        <v>0.47018367281657925</v>
      </c>
      <c r="R4639" s="3">
        <f t="shared" si="345"/>
        <v>1.8462519315420685</v>
      </c>
      <c r="S4639" s="3">
        <f t="shared" si="346"/>
        <v>0.86368643593304917</v>
      </c>
      <c r="T4639" s="3">
        <f t="shared" si="347"/>
        <v>-1.9927974289658352</v>
      </c>
    </row>
    <row r="4640" spans="1:20" x14ac:dyDescent="0.25">
      <c r="A4640" s="8">
        <v>9326</v>
      </c>
      <c r="B4640" s="3">
        <v>0</v>
      </c>
      <c r="C4640" s="9">
        <v>42000</v>
      </c>
      <c r="D4640" s="3">
        <v>5.54</v>
      </c>
      <c r="E4640" s="3">
        <v>695</v>
      </c>
      <c r="K4640" s="3">
        <v>1</v>
      </c>
      <c r="M4640" s="3">
        <f t="shared" si="344"/>
        <v>-1.2349229255441945</v>
      </c>
      <c r="N4640" s="3">
        <f t="shared" si="344"/>
        <v>-0.59863933755693677</v>
      </c>
      <c r="O4640" s="3">
        <f t="shared" si="344"/>
        <v>-1.4020182927767726</v>
      </c>
      <c r="P4640" s="3">
        <f t="shared" si="344"/>
        <v>-5.2295454003854587E-3</v>
      </c>
      <c r="R4640" s="3">
        <f t="shared" si="345"/>
        <v>1.6688685470794529</v>
      </c>
      <c r="S4640" s="3">
        <f t="shared" si="346"/>
        <v>0.84142491080275039</v>
      </c>
      <c r="T4640" s="3">
        <f t="shared" si="347"/>
        <v>-0.1726585018903726</v>
      </c>
    </row>
    <row r="4641" spans="1:20" x14ac:dyDescent="0.25">
      <c r="A4641" s="8">
        <v>9327</v>
      </c>
      <c r="B4641" s="3">
        <v>1</v>
      </c>
      <c r="C4641" s="9">
        <v>100800</v>
      </c>
      <c r="D4641" s="3">
        <v>7.69</v>
      </c>
      <c r="E4641" s="3">
        <v>775</v>
      </c>
      <c r="K4641" s="3">
        <v>1</v>
      </c>
      <c r="M4641" s="3">
        <f t="shared" si="344"/>
        <v>0.80965145449586262</v>
      </c>
      <c r="N4641" s="3">
        <f t="shared" si="344"/>
        <v>0.48362346356628971</v>
      </c>
      <c r="O4641" s="3">
        <f t="shared" si="344"/>
        <v>-1.1601071510087313</v>
      </c>
      <c r="P4641" s="3">
        <f t="shared" si="344"/>
        <v>2.5303076184234263</v>
      </c>
      <c r="R4641" s="3">
        <f t="shared" si="345"/>
        <v>2.8448096003659789</v>
      </c>
      <c r="S4641" s="3">
        <f t="shared" si="346"/>
        <v>0.94504976345966896</v>
      </c>
      <c r="T4641" s="3">
        <f t="shared" si="347"/>
        <v>-5.6517693129188598E-2</v>
      </c>
    </row>
    <row r="4642" spans="1:20" x14ac:dyDescent="0.25">
      <c r="A4642" s="8">
        <v>9328</v>
      </c>
      <c r="B4642" s="3">
        <v>1</v>
      </c>
      <c r="C4642" s="9">
        <v>83000</v>
      </c>
      <c r="D4642" s="3">
        <v>11.16</v>
      </c>
      <c r="E4642" s="3">
        <v>705</v>
      </c>
      <c r="K4642" s="3">
        <v>0</v>
      </c>
      <c r="M4642" s="3">
        <f t="shared" si="344"/>
        <v>0.80965145449586262</v>
      </c>
      <c r="N4642" s="3">
        <f t="shared" si="344"/>
        <v>0.1559996904371497</v>
      </c>
      <c r="O4642" s="3">
        <f t="shared" si="344"/>
        <v>-0.76967381987612515</v>
      </c>
      <c r="P4642" s="3">
        <f t="shared" si="344"/>
        <v>0.311712600077591</v>
      </c>
      <c r="R4642" s="3">
        <f t="shared" si="345"/>
        <v>1.901601176212534</v>
      </c>
      <c r="S4642" s="3">
        <f t="shared" si="346"/>
        <v>0.87007263987017658</v>
      </c>
      <c r="T4642" s="3">
        <f t="shared" si="347"/>
        <v>-2.0407797529278282</v>
      </c>
    </row>
    <row r="4643" spans="1:20" x14ac:dyDescent="0.25">
      <c r="A4643" s="8">
        <v>9331</v>
      </c>
      <c r="B4643" s="3">
        <v>0</v>
      </c>
      <c r="C4643" s="9">
        <v>71168</v>
      </c>
      <c r="D4643" s="3">
        <v>14.81</v>
      </c>
      <c r="E4643" s="3">
        <v>700</v>
      </c>
      <c r="K4643" s="3">
        <v>1</v>
      </c>
      <c r="M4643" s="3">
        <f t="shared" si="344"/>
        <v>-1.2349229255441945</v>
      </c>
      <c r="N4643" s="3">
        <f t="shared" si="344"/>
        <v>-6.1778089543972993E-2</v>
      </c>
      <c r="O4643" s="3">
        <f t="shared" si="344"/>
        <v>-0.35898746292107836</v>
      </c>
      <c r="P4643" s="3">
        <f t="shared" si="344"/>
        <v>0.15324152733860277</v>
      </c>
      <c r="R4643" s="3">
        <f t="shared" si="345"/>
        <v>1.4065733738284367</v>
      </c>
      <c r="S4643" s="3">
        <f t="shared" si="346"/>
        <v>0.80322491210674962</v>
      </c>
      <c r="T4643" s="3">
        <f t="shared" si="347"/>
        <v>-0.21912051445650024</v>
      </c>
    </row>
    <row r="4644" spans="1:20" x14ac:dyDescent="0.25">
      <c r="A4644" s="8">
        <v>9333</v>
      </c>
      <c r="B4644" s="3">
        <v>1</v>
      </c>
      <c r="C4644" s="9">
        <v>65000</v>
      </c>
      <c r="D4644" s="3">
        <v>6.59</v>
      </c>
      <c r="E4644" s="3">
        <v>680</v>
      </c>
      <c r="K4644" s="3">
        <v>1</v>
      </c>
      <c r="M4644" s="3">
        <f t="shared" si="344"/>
        <v>0.80965145449586262</v>
      </c>
      <c r="N4644" s="3">
        <f t="shared" si="344"/>
        <v>-0.17530524868220532</v>
      </c>
      <c r="O4644" s="3">
        <f t="shared" si="344"/>
        <v>-1.2838756421458688</v>
      </c>
      <c r="P4644" s="3">
        <f t="shared" si="344"/>
        <v>-0.48064276361735014</v>
      </c>
      <c r="R4644" s="3">
        <f t="shared" si="345"/>
        <v>1.7692910222653055</v>
      </c>
      <c r="S4644" s="3">
        <f t="shared" si="346"/>
        <v>0.85436948060371343</v>
      </c>
      <c r="T4644" s="3">
        <f t="shared" si="347"/>
        <v>-0.15739153168137993</v>
      </c>
    </row>
    <row r="4645" spans="1:20" x14ac:dyDescent="0.25">
      <c r="A4645" s="8">
        <v>9334</v>
      </c>
      <c r="B4645" s="3">
        <v>1</v>
      </c>
      <c r="C4645" s="9">
        <v>27437</v>
      </c>
      <c r="D4645" s="3">
        <v>26.73</v>
      </c>
      <c r="E4645" s="3">
        <v>670</v>
      </c>
      <c r="K4645" s="3">
        <v>1</v>
      </c>
      <c r="M4645" s="3">
        <f t="shared" si="344"/>
        <v>0.80965145449586262</v>
      </c>
      <c r="N4645" s="3">
        <f t="shared" si="344"/>
        <v>-0.86668343913444601</v>
      </c>
      <c r="O4645" s="3">
        <f t="shared" si="344"/>
        <v>0.98221291376499231</v>
      </c>
      <c r="P4645" s="3">
        <f t="shared" si="344"/>
        <v>-0.79758490909532664</v>
      </c>
      <c r="R4645" s="3">
        <f t="shared" si="345"/>
        <v>0.89676807981824891</v>
      </c>
      <c r="S4645" s="3">
        <f t="shared" si="346"/>
        <v>0.71028488949826507</v>
      </c>
      <c r="T4645" s="3">
        <f t="shared" si="347"/>
        <v>-0.34208913661270074</v>
      </c>
    </row>
    <row r="4646" spans="1:20" x14ac:dyDescent="0.25">
      <c r="A4646" s="8">
        <v>9335</v>
      </c>
      <c r="B4646" s="3">
        <v>0</v>
      </c>
      <c r="C4646" s="9">
        <v>50000</v>
      </c>
      <c r="D4646" s="3">
        <v>28.1</v>
      </c>
      <c r="E4646" s="3">
        <v>715</v>
      </c>
      <c r="K4646" s="3">
        <v>1</v>
      </c>
      <c r="M4646" s="3">
        <f t="shared" si="344"/>
        <v>-1.2349229255441945</v>
      </c>
      <c r="N4646" s="3">
        <f t="shared" si="344"/>
        <v>-0.45139269794833453</v>
      </c>
      <c r="O4646" s="3">
        <f t="shared" si="344"/>
        <v>1.1363609436357907</v>
      </c>
      <c r="P4646" s="3">
        <f t="shared" si="344"/>
        <v>0.62865474555556744</v>
      </c>
      <c r="R4646" s="3">
        <f t="shared" si="345"/>
        <v>1.0816537637159045</v>
      </c>
      <c r="S4646" s="3">
        <f t="shared" si="346"/>
        <v>0.74680681517270475</v>
      </c>
      <c r="T4646" s="3">
        <f t="shared" si="347"/>
        <v>-0.29194874152237899</v>
      </c>
    </row>
    <row r="4647" spans="1:20" x14ac:dyDescent="0.25">
      <c r="A4647" s="8">
        <v>9338</v>
      </c>
      <c r="B4647" s="3">
        <v>1</v>
      </c>
      <c r="C4647" s="9">
        <v>120000</v>
      </c>
      <c r="D4647" s="3">
        <v>5.35</v>
      </c>
      <c r="E4647" s="3">
        <v>710</v>
      </c>
      <c r="K4647" s="3">
        <v>1</v>
      </c>
      <c r="M4647" s="3">
        <f t="shared" si="344"/>
        <v>0.80965145449586262</v>
      </c>
      <c r="N4647" s="3">
        <f t="shared" si="344"/>
        <v>0.83701539862693508</v>
      </c>
      <c r="O4647" s="3">
        <f t="shared" si="344"/>
        <v>-1.42339648670046</v>
      </c>
      <c r="P4647" s="3">
        <f t="shared" si="344"/>
        <v>0.47018367281657925</v>
      </c>
      <c r="R4647" s="3">
        <f t="shared" si="345"/>
        <v>2.1938617150121713</v>
      </c>
      <c r="S4647" s="3">
        <f t="shared" si="346"/>
        <v>0.89969693501011061</v>
      </c>
      <c r="T4647" s="3">
        <f t="shared" si="347"/>
        <v>-0.10569731124474821</v>
      </c>
    </row>
    <row r="4648" spans="1:20" x14ac:dyDescent="0.25">
      <c r="A4648" s="8">
        <v>9348</v>
      </c>
      <c r="B4648" s="3">
        <v>1</v>
      </c>
      <c r="C4648" s="9">
        <v>45000</v>
      </c>
      <c r="D4648" s="3">
        <v>32.369999999999997</v>
      </c>
      <c r="E4648" s="3">
        <v>700</v>
      </c>
      <c r="K4648" s="3">
        <v>0</v>
      </c>
      <c r="M4648" s="3">
        <f t="shared" si="344"/>
        <v>0.80965145449586262</v>
      </c>
      <c r="N4648" s="3">
        <f t="shared" si="344"/>
        <v>-0.54342184770371094</v>
      </c>
      <c r="O4648" s="3">
        <f t="shared" si="344"/>
        <v>1.6168077228681328</v>
      </c>
      <c r="P4648" s="3">
        <f t="shared" si="344"/>
        <v>0.15324152733860277</v>
      </c>
      <c r="R4648" s="3">
        <f t="shared" si="345"/>
        <v>1.0473526782368776</v>
      </c>
      <c r="S4648" s="3">
        <f t="shared" si="346"/>
        <v>0.74026621679869065</v>
      </c>
      <c r="T4648" s="3">
        <f t="shared" si="347"/>
        <v>-1.348098083285526</v>
      </c>
    </row>
    <row r="4649" spans="1:20" x14ac:dyDescent="0.25">
      <c r="A4649" s="8">
        <v>9350</v>
      </c>
      <c r="B4649" s="3">
        <v>0</v>
      </c>
      <c r="C4649" s="9">
        <v>53500</v>
      </c>
      <c r="D4649" s="3">
        <v>12.9</v>
      </c>
      <c r="E4649" s="3">
        <v>670</v>
      </c>
      <c r="K4649" s="3">
        <v>1</v>
      </c>
      <c r="M4649" s="3">
        <f t="shared" si="344"/>
        <v>-1.2349229255441945</v>
      </c>
      <c r="N4649" s="3">
        <f t="shared" si="344"/>
        <v>-0.38697229311957104</v>
      </c>
      <c r="O4649" s="3">
        <f t="shared" si="344"/>
        <v>-0.57389457025919877</v>
      </c>
      <c r="P4649" s="3">
        <f t="shared" si="344"/>
        <v>-0.79758490909532664</v>
      </c>
      <c r="R4649" s="3">
        <f t="shared" si="345"/>
        <v>1.1199559153610648</v>
      </c>
      <c r="S4649" s="3">
        <f t="shared" si="346"/>
        <v>0.75398053910953</v>
      </c>
      <c r="T4649" s="3">
        <f t="shared" si="347"/>
        <v>-0.28238872150683225</v>
      </c>
    </row>
    <row r="4650" spans="1:20" x14ac:dyDescent="0.25">
      <c r="A4650" s="8">
        <v>9351</v>
      </c>
      <c r="B4650" s="3">
        <v>1</v>
      </c>
      <c r="C4650" s="9">
        <v>150000</v>
      </c>
      <c r="D4650" s="3">
        <v>9.3000000000000007</v>
      </c>
      <c r="E4650" s="3">
        <v>725</v>
      </c>
      <c r="K4650" s="3">
        <v>1</v>
      </c>
      <c r="M4650" s="3">
        <f t="shared" si="344"/>
        <v>0.80965145449586262</v>
      </c>
      <c r="N4650" s="3">
        <f t="shared" si="344"/>
        <v>1.3891902971591934</v>
      </c>
      <c r="O4650" s="3">
        <f t="shared" si="344"/>
        <v>-0.97895508670801201</v>
      </c>
      <c r="P4650" s="3">
        <f t="shared" si="344"/>
        <v>0.94559689103354394</v>
      </c>
      <c r="R4650" s="3">
        <f t="shared" si="345"/>
        <v>2.2411079507503078</v>
      </c>
      <c r="S4650" s="3">
        <f t="shared" si="346"/>
        <v>0.90388076050101618</v>
      </c>
      <c r="T4650" s="3">
        <f t="shared" si="347"/>
        <v>-0.10105782939045348</v>
      </c>
    </row>
    <row r="4651" spans="1:20" x14ac:dyDescent="0.25">
      <c r="A4651" s="8">
        <v>9352</v>
      </c>
      <c r="B4651" s="3">
        <v>1</v>
      </c>
      <c r="C4651" s="9">
        <v>70000</v>
      </c>
      <c r="D4651" s="3">
        <v>34.61</v>
      </c>
      <c r="E4651" s="3">
        <v>735</v>
      </c>
      <c r="K4651" s="3">
        <v>0</v>
      </c>
      <c r="M4651" s="3">
        <f t="shared" si="344"/>
        <v>0.80965145449586262</v>
      </c>
      <c r="N4651" s="3">
        <f t="shared" si="344"/>
        <v>-8.3276098926828926E-2</v>
      </c>
      <c r="O4651" s="3">
        <f t="shared" si="344"/>
        <v>1.8688453775473945</v>
      </c>
      <c r="P4651" s="3">
        <f t="shared" si="344"/>
        <v>1.2625390365115203</v>
      </c>
      <c r="R4651" s="3">
        <f t="shared" si="345"/>
        <v>1.384032468959796</v>
      </c>
      <c r="S4651" s="3">
        <f t="shared" si="346"/>
        <v>0.7996378516666427</v>
      </c>
      <c r="T4651" s="3">
        <f t="shared" si="347"/>
        <v>-1.6076288081836785</v>
      </c>
    </row>
    <row r="4652" spans="1:20" x14ac:dyDescent="0.25">
      <c r="A4652" s="8">
        <v>9356</v>
      </c>
      <c r="B4652" s="3">
        <v>1</v>
      </c>
      <c r="C4652" s="9">
        <v>100000</v>
      </c>
      <c r="D4652" s="3">
        <v>20.5</v>
      </c>
      <c r="E4652" s="3">
        <v>700</v>
      </c>
      <c r="K4652" s="3">
        <v>1</v>
      </c>
      <c r="M4652" s="3">
        <f t="shared" si="344"/>
        <v>0.80965145449586262</v>
      </c>
      <c r="N4652" s="3">
        <f t="shared" si="344"/>
        <v>0.46889879960542946</v>
      </c>
      <c r="O4652" s="3">
        <f t="shared" si="344"/>
        <v>0.28123318668829589</v>
      </c>
      <c r="P4652" s="3">
        <f t="shared" si="344"/>
        <v>0.15324152733860277</v>
      </c>
      <c r="R4652" s="3">
        <f t="shared" si="345"/>
        <v>1.514117334902445</v>
      </c>
      <c r="S4652" s="3">
        <f t="shared" si="346"/>
        <v>0.81967059425717814</v>
      </c>
      <c r="T4652" s="3">
        <f t="shared" si="347"/>
        <v>-0.19885273375316567</v>
      </c>
    </row>
    <row r="4653" spans="1:20" x14ac:dyDescent="0.25">
      <c r="A4653" s="8">
        <v>9357</v>
      </c>
      <c r="B4653" s="3">
        <v>0</v>
      </c>
      <c r="C4653" s="9">
        <v>100000</v>
      </c>
      <c r="D4653" s="3">
        <v>30.4</v>
      </c>
      <c r="E4653" s="3">
        <v>675</v>
      </c>
      <c r="K4653" s="3">
        <v>1</v>
      </c>
      <c r="M4653" s="3">
        <f t="shared" si="344"/>
        <v>-1.2349229255441945</v>
      </c>
      <c r="N4653" s="3">
        <f t="shared" si="344"/>
        <v>0.46889879960542946</v>
      </c>
      <c r="O4653" s="3">
        <f t="shared" si="344"/>
        <v>1.3951496069225322</v>
      </c>
      <c r="P4653" s="3">
        <f t="shared" si="344"/>
        <v>-0.63911383635633834</v>
      </c>
      <c r="R4653" s="3">
        <f t="shared" si="345"/>
        <v>0.56839419671449321</v>
      </c>
      <c r="S4653" s="3">
        <f t="shared" si="346"/>
        <v>0.63839256191828186</v>
      </c>
      <c r="T4653" s="3">
        <f t="shared" si="347"/>
        <v>-0.44880188404492383</v>
      </c>
    </row>
    <row r="4654" spans="1:20" x14ac:dyDescent="0.25">
      <c r="A4654" s="8">
        <v>9359</v>
      </c>
      <c r="B4654" s="3">
        <v>1</v>
      </c>
      <c r="C4654" s="9">
        <v>65000</v>
      </c>
      <c r="D4654" s="3">
        <v>19.59</v>
      </c>
      <c r="E4654" s="3">
        <v>775</v>
      </c>
      <c r="K4654" s="3">
        <v>0</v>
      </c>
      <c r="M4654" s="3">
        <f t="shared" si="344"/>
        <v>0.80965145449586262</v>
      </c>
      <c r="N4654" s="3">
        <f t="shared" si="344"/>
        <v>-0.17530524868220532</v>
      </c>
      <c r="O4654" s="3">
        <f t="shared" si="344"/>
        <v>0.17884288947484586</v>
      </c>
      <c r="P4654" s="3">
        <f t="shared" si="344"/>
        <v>2.5303076184234263</v>
      </c>
      <c r="R4654" s="3">
        <f t="shared" si="345"/>
        <v>2.3888461275183599</v>
      </c>
      <c r="S4654" s="3">
        <f t="shared" si="346"/>
        <v>0.91597280104369772</v>
      </c>
      <c r="T4654" s="3">
        <f t="shared" si="347"/>
        <v>-2.476614735450954</v>
      </c>
    </row>
    <row r="4655" spans="1:20" x14ac:dyDescent="0.25">
      <c r="A4655" s="8">
        <v>9361</v>
      </c>
      <c r="B4655" s="3">
        <v>0</v>
      </c>
      <c r="C4655" s="9">
        <v>35000</v>
      </c>
      <c r="D4655" s="3">
        <v>15.71</v>
      </c>
      <c r="E4655" s="3">
        <v>675</v>
      </c>
      <c r="K4655" s="3">
        <v>1</v>
      </c>
      <c r="M4655" s="3">
        <f t="shared" si="344"/>
        <v>-1.2349229255441945</v>
      </c>
      <c r="N4655" s="3">
        <f t="shared" si="344"/>
        <v>-0.72748014721446375</v>
      </c>
      <c r="O4655" s="3">
        <f t="shared" si="344"/>
        <v>-0.25772233380887499</v>
      </c>
      <c r="P4655" s="3">
        <f t="shared" si="344"/>
        <v>-0.63911383635633834</v>
      </c>
      <c r="R4655" s="3">
        <f t="shared" si="345"/>
        <v>1.0636126505957719</v>
      </c>
      <c r="S4655" s="3">
        <f t="shared" si="346"/>
        <v>0.74338032200900006</v>
      </c>
      <c r="T4655" s="3">
        <f t="shared" si="347"/>
        <v>-0.29654749172894668</v>
      </c>
    </row>
    <row r="4656" spans="1:20" x14ac:dyDescent="0.25">
      <c r="A4656" s="8">
        <v>9363</v>
      </c>
      <c r="B4656" s="3">
        <v>0</v>
      </c>
      <c r="C4656" s="9">
        <v>51000</v>
      </c>
      <c r="D4656" s="3">
        <v>10.38</v>
      </c>
      <c r="E4656" s="3">
        <v>665</v>
      </c>
      <c r="K4656" s="3">
        <v>0</v>
      </c>
      <c r="M4656" s="3">
        <f t="shared" si="344"/>
        <v>-1.2349229255441945</v>
      </c>
      <c r="N4656" s="3">
        <f t="shared" si="344"/>
        <v>-0.43298686799725922</v>
      </c>
      <c r="O4656" s="3">
        <f t="shared" si="344"/>
        <v>-0.85743693177336799</v>
      </c>
      <c r="P4656" s="3">
        <f t="shared" si="344"/>
        <v>-0.95605598183431484</v>
      </c>
      <c r="R4656" s="3">
        <f t="shared" si="345"/>
        <v>1.152718063916591</v>
      </c>
      <c r="S4656" s="3">
        <f t="shared" si="346"/>
        <v>0.76000703217513299</v>
      </c>
      <c r="T4656" s="3">
        <f t="shared" si="347"/>
        <v>-1.4271456567991414</v>
      </c>
    </row>
    <row r="4657" spans="1:20" x14ac:dyDescent="0.25">
      <c r="A4657" s="8">
        <v>9364</v>
      </c>
      <c r="B4657" s="3">
        <v>0</v>
      </c>
      <c r="C4657" s="9">
        <v>88000</v>
      </c>
      <c r="D4657" s="3">
        <v>27.39</v>
      </c>
      <c r="E4657" s="3">
        <v>700</v>
      </c>
      <c r="K4657" s="3">
        <v>1</v>
      </c>
      <c r="M4657" s="3">
        <f t="shared" si="344"/>
        <v>-1.2349229255441945</v>
      </c>
      <c r="N4657" s="3">
        <f t="shared" si="344"/>
        <v>0.24802884019252611</v>
      </c>
      <c r="O4657" s="3">
        <f t="shared" si="344"/>
        <v>1.0564740084472748</v>
      </c>
      <c r="P4657" s="3">
        <f t="shared" si="344"/>
        <v>0.15324152733860277</v>
      </c>
      <c r="R4657" s="3">
        <f t="shared" si="345"/>
        <v>0.95842871090030224</v>
      </c>
      <c r="S4657" s="3">
        <f t="shared" si="346"/>
        <v>0.72280709660027842</v>
      </c>
      <c r="T4657" s="3">
        <f t="shared" si="347"/>
        <v>-0.32461290210490384</v>
      </c>
    </row>
    <row r="4658" spans="1:20" x14ac:dyDescent="0.25">
      <c r="A4658" s="8">
        <v>9365</v>
      </c>
      <c r="B4658" s="3">
        <v>0</v>
      </c>
      <c r="C4658" s="9">
        <v>30000</v>
      </c>
      <c r="D4658" s="3">
        <v>25.32</v>
      </c>
      <c r="E4658" s="3">
        <v>700</v>
      </c>
      <c r="K4658" s="3">
        <v>1</v>
      </c>
      <c r="M4658" s="3">
        <f t="shared" si="344"/>
        <v>-1.2349229255441945</v>
      </c>
      <c r="N4658" s="3">
        <f t="shared" si="344"/>
        <v>-0.8195092969698401</v>
      </c>
      <c r="O4658" s="3">
        <f t="shared" si="344"/>
        <v>0.823564211489207</v>
      </c>
      <c r="P4658" s="3">
        <f t="shared" si="344"/>
        <v>0.15324152733860277</v>
      </c>
      <c r="R4658" s="3">
        <f t="shared" si="345"/>
        <v>0.9979532943226791</v>
      </c>
      <c r="S4658" s="3">
        <f t="shared" si="346"/>
        <v>0.73065598161883905</v>
      </c>
      <c r="T4658" s="3">
        <f t="shared" si="347"/>
        <v>-0.31381254338611225</v>
      </c>
    </row>
    <row r="4659" spans="1:20" x14ac:dyDescent="0.25">
      <c r="A4659" s="8">
        <v>9366</v>
      </c>
      <c r="B4659" s="3">
        <v>1</v>
      </c>
      <c r="C4659" s="9">
        <v>110000</v>
      </c>
      <c r="D4659" s="3">
        <v>17.48</v>
      </c>
      <c r="E4659" s="3">
        <v>740</v>
      </c>
      <c r="K4659" s="3">
        <v>1</v>
      </c>
      <c r="M4659" s="3">
        <f t="shared" si="344"/>
        <v>0.80965145449586262</v>
      </c>
      <c r="N4659" s="3">
        <f t="shared" si="344"/>
        <v>0.65295709911618227</v>
      </c>
      <c r="O4659" s="3">
        <f t="shared" si="344"/>
        <v>-5.8567579888208515E-2</v>
      </c>
      <c r="P4659" s="3">
        <f t="shared" si="344"/>
        <v>1.4210101092505085</v>
      </c>
      <c r="R4659" s="3">
        <f t="shared" si="345"/>
        <v>2.0907938200655729</v>
      </c>
      <c r="S4659" s="3">
        <f t="shared" si="346"/>
        <v>0.89000516148847164</v>
      </c>
      <c r="T4659" s="3">
        <f t="shared" si="347"/>
        <v>-0.11652801684751909</v>
      </c>
    </row>
    <row r="4660" spans="1:20" x14ac:dyDescent="0.25">
      <c r="A4660" s="8">
        <v>9368</v>
      </c>
      <c r="B4660" s="3">
        <v>1</v>
      </c>
      <c r="C4660" s="9">
        <v>75000</v>
      </c>
      <c r="D4660" s="3">
        <v>19.89</v>
      </c>
      <c r="E4660" s="3">
        <v>680</v>
      </c>
      <c r="K4660" s="3">
        <v>1</v>
      </c>
      <c r="M4660" s="3">
        <f t="shared" si="344"/>
        <v>0.80965145449586262</v>
      </c>
      <c r="N4660" s="3">
        <f t="shared" si="344"/>
        <v>8.7530508285474772E-3</v>
      </c>
      <c r="O4660" s="3">
        <f t="shared" si="344"/>
        <v>0.21259793251224707</v>
      </c>
      <c r="P4660" s="3">
        <f t="shared" si="344"/>
        <v>-0.48064276361735014</v>
      </c>
      <c r="R4660" s="3">
        <f t="shared" si="345"/>
        <v>1.2906680104811494</v>
      </c>
      <c r="S4660" s="3">
        <f t="shared" si="346"/>
        <v>0.78426023542006607</v>
      </c>
      <c r="T4660" s="3">
        <f t="shared" si="347"/>
        <v>-0.24301438077552004</v>
      </c>
    </row>
    <row r="4661" spans="1:20" x14ac:dyDescent="0.25">
      <c r="A4661" s="8">
        <v>9371</v>
      </c>
      <c r="B4661" s="3">
        <v>1</v>
      </c>
      <c r="C4661" s="9">
        <v>46000</v>
      </c>
      <c r="D4661" s="3">
        <v>25.96</v>
      </c>
      <c r="E4661" s="3">
        <v>695</v>
      </c>
      <c r="K4661" s="3">
        <v>0</v>
      </c>
      <c r="M4661" s="3">
        <f t="shared" si="344"/>
        <v>0.80965145449586262</v>
      </c>
      <c r="N4661" s="3">
        <f t="shared" si="344"/>
        <v>-0.52501601775263562</v>
      </c>
      <c r="O4661" s="3">
        <f t="shared" si="344"/>
        <v>0.8955749699689961</v>
      </c>
      <c r="P4661" s="3">
        <f t="shared" si="344"/>
        <v>-5.2295454003854587E-3</v>
      </c>
      <c r="R4661" s="3">
        <f t="shared" si="345"/>
        <v>1.2240833521496375</v>
      </c>
      <c r="S4661" s="3">
        <f t="shared" si="346"/>
        <v>0.77278134513808228</v>
      </c>
      <c r="T4661" s="3">
        <f t="shared" si="347"/>
        <v>-1.4818424878388994</v>
      </c>
    </row>
    <row r="4662" spans="1:20" x14ac:dyDescent="0.25">
      <c r="A4662" s="8">
        <v>9372</v>
      </c>
      <c r="B4662" s="3">
        <v>1</v>
      </c>
      <c r="C4662" s="9">
        <v>55000</v>
      </c>
      <c r="D4662" s="3">
        <v>17.7</v>
      </c>
      <c r="E4662" s="3">
        <v>660</v>
      </c>
      <c r="K4662" s="3">
        <v>1</v>
      </c>
      <c r="M4662" s="3">
        <f t="shared" si="344"/>
        <v>0.80965145449586262</v>
      </c>
      <c r="N4662" s="3">
        <f t="shared" si="344"/>
        <v>-0.35936354819295813</v>
      </c>
      <c r="O4662" s="3">
        <f t="shared" si="344"/>
        <v>-3.381388166078117E-2</v>
      </c>
      <c r="P4662" s="3">
        <f t="shared" si="344"/>
        <v>-1.114527054573303</v>
      </c>
      <c r="R4662" s="3">
        <f t="shared" si="345"/>
        <v>1.1279112233666402</v>
      </c>
      <c r="S4662" s="3">
        <f t="shared" si="346"/>
        <v>0.75545321680150845</v>
      </c>
      <c r="T4662" s="3">
        <f t="shared" si="347"/>
        <v>-0.28043742267905936</v>
      </c>
    </row>
    <row r="4663" spans="1:20" x14ac:dyDescent="0.25">
      <c r="A4663" s="8">
        <v>9373</v>
      </c>
      <c r="B4663" s="3">
        <v>1</v>
      </c>
      <c r="C4663" s="9">
        <v>53000</v>
      </c>
      <c r="D4663" s="3">
        <v>20.309999999999999</v>
      </c>
      <c r="E4663" s="3">
        <v>685</v>
      </c>
      <c r="K4663" s="3">
        <v>1</v>
      </c>
      <c r="M4663" s="3">
        <f t="shared" si="344"/>
        <v>0.80965145449586262</v>
      </c>
      <c r="N4663" s="3">
        <f t="shared" si="344"/>
        <v>-0.3961752080951087</v>
      </c>
      <c r="O4663" s="3">
        <f t="shared" si="344"/>
        <v>0.25985499276460838</v>
      </c>
      <c r="P4663" s="3">
        <f t="shared" si="344"/>
        <v>-0.32217169087836195</v>
      </c>
      <c r="R4663" s="3">
        <f t="shared" si="345"/>
        <v>1.3192778960923854</v>
      </c>
      <c r="S4663" s="3">
        <f t="shared" si="346"/>
        <v>0.78906154216220215</v>
      </c>
      <c r="T4663" s="3">
        <f t="shared" si="347"/>
        <v>-0.23691096097254127</v>
      </c>
    </row>
    <row r="4664" spans="1:20" x14ac:dyDescent="0.25">
      <c r="A4664" s="8">
        <v>9374</v>
      </c>
      <c r="B4664" s="3">
        <v>0</v>
      </c>
      <c r="C4664" s="9">
        <v>38400</v>
      </c>
      <c r="D4664" s="3">
        <v>14.84</v>
      </c>
      <c r="E4664" s="3">
        <v>660</v>
      </c>
      <c r="K4664" s="3">
        <v>1</v>
      </c>
      <c r="M4664" s="3">
        <f t="shared" si="344"/>
        <v>-1.2349229255441945</v>
      </c>
      <c r="N4664" s="3">
        <f t="shared" si="344"/>
        <v>-0.66490032538080779</v>
      </c>
      <c r="O4664" s="3">
        <f t="shared" si="344"/>
        <v>-0.3556119586173383</v>
      </c>
      <c r="P4664" s="3">
        <f t="shared" si="344"/>
        <v>-1.114527054573303</v>
      </c>
      <c r="R4664" s="3">
        <f t="shared" si="345"/>
        <v>0.92478465075097782</v>
      </c>
      <c r="S4664" s="3">
        <f t="shared" si="346"/>
        <v>0.71601600736431703</v>
      </c>
      <c r="T4664" s="3">
        <f t="shared" si="347"/>
        <v>-0.33405275561732362</v>
      </c>
    </row>
    <row r="4665" spans="1:20" x14ac:dyDescent="0.25">
      <c r="A4665" s="8">
        <v>9378</v>
      </c>
      <c r="B4665" s="3">
        <v>1</v>
      </c>
      <c r="C4665" s="9">
        <v>160000</v>
      </c>
      <c r="D4665" s="3">
        <v>16.91</v>
      </c>
      <c r="E4665" s="3">
        <v>665</v>
      </c>
      <c r="K4665" s="3">
        <v>0</v>
      </c>
      <c r="M4665" s="3">
        <f t="shared" si="344"/>
        <v>0.80965145449586262</v>
      </c>
      <c r="N4665" s="3">
        <f t="shared" si="344"/>
        <v>1.5732485966699463</v>
      </c>
      <c r="O4665" s="3">
        <f t="shared" si="344"/>
        <v>-0.12270216165927066</v>
      </c>
      <c r="P4665" s="3">
        <f t="shared" si="344"/>
        <v>-0.95605598183431484</v>
      </c>
      <c r="R4665" s="3">
        <f t="shared" si="345"/>
        <v>1.2793075019668216</v>
      </c>
      <c r="S4665" s="3">
        <f t="shared" si="346"/>
        <v>0.78233187488083022</v>
      </c>
      <c r="T4665" s="3">
        <f t="shared" si="347"/>
        <v>-1.5247837380019151</v>
      </c>
    </row>
    <row r="4666" spans="1:20" x14ac:dyDescent="0.25">
      <c r="A4666" s="8">
        <v>9380</v>
      </c>
      <c r="B4666" s="3">
        <v>1</v>
      </c>
      <c r="C4666" s="9">
        <v>66500</v>
      </c>
      <c r="D4666" s="3">
        <v>21.53</v>
      </c>
      <c r="E4666" s="3">
        <v>740</v>
      </c>
      <c r="K4666" s="3">
        <v>1</v>
      </c>
      <c r="M4666" s="3">
        <f t="shared" si="344"/>
        <v>0.80965145449586262</v>
      </c>
      <c r="N4666" s="3">
        <f t="shared" si="344"/>
        <v>-0.1476965037555924</v>
      </c>
      <c r="O4666" s="3">
        <f t="shared" si="344"/>
        <v>0.39712550111670653</v>
      </c>
      <c r="P4666" s="3">
        <f t="shared" si="344"/>
        <v>1.4210101092505085</v>
      </c>
      <c r="R4666" s="3">
        <f t="shared" si="345"/>
        <v>1.9162121480306986</v>
      </c>
      <c r="S4666" s="3">
        <f t="shared" si="346"/>
        <v>0.87171544325282391</v>
      </c>
      <c r="T4666" s="3">
        <f t="shared" si="347"/>
        <v>-0.13729223487417733</v>
      </c>
    </row>
    <row r="4667" spans="1:20" x14ac:dyDescent="0.25">
      <c r="A4667" s="8">
        <v>9382</v>
      </c>
      <c r="B4667" s="3">
        <v>0</v>
      </c>
      <c r="C4667" s="9">
        <v>38000</v>
      </c>
      <c r="D4667" s="3">
        <v>27.38</v>
      </c>
      <c r="E4667" s="3">
        <v>705</v>
      </c>
      <c r="K4667" s="3">
        <v>1</v>
      </c>
      <c r="M4667" s="3">
        <f t="shared" si="344"/>
        <v>-1.2349229255441945</v>
      </c>
      <c r="N4667" s="3">
        <f t="shared" si="344"/>
        <v>-0.67226265736123791</v>
      </c>
      <c r="O4667" s="3">
        <f t="shared" si="344"/>
        <v>1.0553488403460278</v>
      </c>
      <c r="P4667" s="3">
        <f t="shared" si="344"/>
        <v>0.311712600077591</v>
      </c>
      <c r="R4667" s="3">
        <f t="shared" si="345"/>
        <v>0.98536664674287444</v>
      </c>
      <c r="S4667" s="3">
        <f t="shared" si="346"/>
        <v>0.72817177752828011</v>
      </c>
      <c r="T4667" s="3">
        <f t="shared" si="347"/>
        <v>-0.31721830047595356</v>
      </c>
    </row>
    <row r="4668" spans="1:20" x14ac:dyDescent="0.25">
      <c r="A4668" s="8">
        <v>9384</v>
      </c>
      <c r="B4668" s="3">
        <v>0</v>
      </c>
      <c r="C4668" s="9">
        <v>78000</v>
      </c>
      <c r="D4668" s="3">
        <v>7.06</v>
      </c>
      <c r="E4668" s="3">
        <v>670</v>
      </c>
      <c r="K4668" s="3">
        <v>1</v>
      </c>
      <c r="M4668" s="3">
        <f t="shared" si="344"/>
        <v>-1.2349229255441945</v>
      </c>
      <c r="N4668" s="3">
        <f t="shared" si="344"/>
        <v>6.3970540681773311E-2</v>
      </c>
      <c r="O4668" s="3">
        <f t="shared" si="344"/>
        <v>-1.2309927413872739</v>
      </c>
      <c r="P4668" s="3">
        <f t="shared" si="344"/>
        <v>-0.79758490909532664</v>
      </c>
      <c r="R4668" s="3">
        <f t="shared" si="345"/>
        <v>1.3480167005137418</v>
      </c>
      <c r="S4668" s="3">
        <f t="shared" si="346"/>
        <v>0.7938051938535331</v>
      </c>
      <c r="T4668" s="3">
        <f t="shared" si="347"/>
        <v>-0.23091719562921462</v>
      </c>
    </row>
    <row r="4669" spans="1:20" x14ac:dyDescent="0.25">
      <c r="A4669" s="8">
        <v>9385</v>
      </c>
      <c r="B4669" s="3">
        <v>1</v>
      </c>
      <c r="C4669" s="9">
        <v>54605</v>
      </c>
      <c r="D4669" s="3">
        <v>27.6</v>
      </c>
      <c r="E4669" s="3">
        <v>670</v>
      </c>
      <c r="K4669" s="3">
        <v>1</v>
      </c>
      <c r="M4669" s="3">
        <f t="shared" si="344"/>
        <v>0.80965145449586262</v>
      </c>
      <c r="N4669" s="3">
        <f t="shared" si="344"/>
        <v>-0.36663385102363283</v>
      </c>
      <c r="O4669" s="3">
        <f t="shared" si="344"/>
        <v>1.0801025385734555</v>
      </c>
      <c r="P4669" s="3">
        <f t="shared" si="344"/>
        <v>-0.79758490909532664</v>
      </c>
      <c r="R4669" s="3">
        <f t="shared" si="345"/>
        <v>0.88188549174334052</v>
      </c>
      <c r="S4669" s="3">
        <f t="shared" si="346"/>
        <v>0.70721278888502881</v>
      </c>
      <c r="T4669" s="3">
        <f t="shared" si="347"/>
        <v>-0.34642368399157358</v>
      </c>
    </row>
    <row r="4670" spans="1:20" x14ac:dyDescent="0.25">
      <c r="A4670" s="8">
        <v>9387</v>
      </c>
      <c r="B4670" s="3">
        <v>1</v>
      </c>
      <c r="C4670" s="9">
        <v>87000</v>
      </c>
      <c r="D4670" s="3">
        <v>26.46</v>
      </c>
      <c r="E4670" s="3">
        <v>660</v>
      </c>
      <c r="K4670" s="3">
        <v>1</v>
      </c>
      <c r="M4670" s="3">
        <f t="shared" si="344"/>
        <v>0.80965145449586262</v>
      </c>
      <c r="N4670" s="3">
        <f t="shared" si="344"/>
        <v>0.22962301024145082</v>
      </c>
      <c r="O4670" s="3">
        <f t="shared" si="344"/>
        <v>0.95183337503133136</v>
      </c>
      <c r="P4670" s="3">
        <f t="shared" si="344"/>
        <v>-1.114527054573303</v>
      </c>
      <c r="R4670" s="3">
        <f t="shared" si="345"/>
        <v>0.82841195505243359</v>
      </c>
      <c r="S4670" s="3">
        <f t="shared" si="346"/>
        <v>0.69601904140406146</v>
      </c>
      <c r="T4670" s="3">
        <f t="shared" si="347"/>
        <v>-0.36237826068278117</v>
      </c>
    </row>
    <row r="4671" spans="1:20" x14ac:dyDescent="0.25">
      <c r="A4671" s="8">
        <v>9390</v>
      </c>
      <c r="B4671" s="3">
        <v>0</v>
      </c>
      <c r="C4671" s="9">
        <v>65000</v>
      </c>
      <c r="D4671" s="3">
        <v>21.69</v>
      </c>
      <c r="E4671" s="3">
        <v>705</v>
      </c>
      <c r="K4671" s="3">
        <v>1</v>
      </c>
      <c r="M4671" s="3">
        <f t="shared" si="344"/>
        <v>-1.2349229255441945</v>
      </c>
      <c r="N4671" s="3">
        <f t="shared" si="344"/>
        <v>-0.17530524868220532</v>
      </c>
      <c r="O4671" s="3">
        <f t="shared" si="344"/>
        <v>0.41512819073665375</v>
      </c>
      <c r="P4671" s="3">
        <f t="shared" si="344"/>
        <v>0.311712600077591</v>
      </c>
      <c r="R4671" s="3">
        <f t="shared" si="345"/>
        <v>1.2095083541811518</v>
      </c>
      <c r="S4671" s="3">
        <f t="shared" si="346"/>
        <v>0.77021194642348545</v>
      </c>
      <c r="T4671" s="3">
        <f t="shared" si="347"/>
        <v>-0.26108954691470548</v>
      </c>
    </row>
    <row r="4672" spans="1:20" x14ac:dyDescent="0.25">
      <c r="A4672" s="8">
        <v>9392</v>
      </c>
      <c r="B4672" s="3">
        <v>1</v>
      </c>
      <c r="C4672" s="9">
        <v>65104</v>
      </c>
      <c r="D4672" s="3">
        <v>20.47</v>
      </c>
      <c r="E4672" s="3">
        <v>700</v>
      </c>
      <c r="K4672" s="3">
        <v>1</v>
      </c>
      <c r="M4672" s="3">
        <f t="shared" si="344"/>
        <v>0.80965145449586262</v>
      </c>
      <c r="N4672" s="3">
        <f t="shared" si="344"/>
        <v>-0.1733910423672935</v>
      </c>
      <c r="O4672" s="3">
        <f t="shared" si="344"/>
        <v>0.27785768238455566</v>
      </c>
      <c r="P4672" s="3">
        <f t="shared" si="344"/>
        <v>0.15324152733860277</v>
      </c>
      <c r="R4672" s="3">
        <f t="shared" si="345"/>
        <v>1.4935921858455901</v>
      </c>
      <c r="S4672" s="3">
        <f t="shared" si="346"/>
        <v>0.81661682794957513</v>
      </c>
      <c r="T4672" s="3">
        <f t="shared" si="347"/>
        <v>-0.20258529297421748</v>
      </c>
    </row>
    <row r="4673" spans="1:20" x14ac:dyDescent="0.25">
      <c r="A4673" s="8">
        <v>9393</v>
      </c>
      <c r="B4673" s="3">
        <v>1</v>
      </c>
      <c r="C4673" s="9">
        <v>115000</v>
      </c>
      <c r="D4673" s="3">
        <v>4.33</v>
      </c>
      <c r="E4673" s="3">
        <v>665</v>
      </c>
      <c r="K4673" s="3">
        <v>1</v>
      </c>
      <c r="M4673" s="3">
        <f t="shared" si="344"/>
        <v>0.80965145449586262</v>
      </c>
      <c r="N4673" s="3">
        <f t="shared" si="344"/>
        <v>0.74498624887155862</v>
      </c>
      <c r="O4673" s="3">
        <f t="shared" si="344"/>
        <v>-1.5381636330276238</v>
      </c>
      <c r="P4673" s="3">
        <f t="shared" si="344"/>
        <v>-0.95605598183431484</v>
      </c>
      <c r="R4673" s="3">
        <f t="shared" si="345"/>
        <v>1.7100015626491913</v>
      </c>
      <c r="S4673" s="3">
        <f t="shared" si="346"/>
        <v>0.84683648691757973</v>
      </c>
      <c r="T4673" s="3">
        <f t="shared" si="347"/>
        <v>-0.1662476526506568</v>
      </c>
    </row>
    <row r="4674" spans="1:20" x14ac:dyDescent="0.25">
      <c r="A4674" s="8">
        <v>9394</v>
      </c>
      <c r="B4674" s="3">
        <v>1</v>
      </c>
      <c r="C4674" s="9">
        <v>110000</v>
      </c>
      <c r="D4674" s="3">
        <v>12.25</v>
      </c>
      <c r="E4674" s="3">
        <v>705</v>
      </c>
      <c r="K4674" s="3">
        <v>1</v>
      </c>
      <c r="M4674" s="3">
        <f t="shared" si="344"/>
        <v>0.80965145449586262</v>
      </c>
      <c r="N4674" s="3">
        <f t="shared" si="344"/>
        <v>0.65295709911618227</v>
      </c>
      <c r="O4674" s="3">
        <f t="shared" si="344"/>
        <v>-0.6470304968402345</v>
      </c>
      <c r="P4674" s="3">
        <f t="shared" si="344"/>
        <v>0.311712600077591</v>
      </c>
      <c r="R4674" s="3">
        <f t="shared" si="345"/>
        <v>1.8785949598490741</v>
      </c>
      <c r="S4674" s="3">
        <f t="shared" si="346"/>
        <v>0.86744965727860912</v>
      </c>
      <c r="T4674" s="3">
        <f t="shared" si="347"/>
        <v>-0.14219780080053568</v>
      </c>
    </row>
    <row r="4675" spans="1:20" x14ac:dyDescent="0.25">
      <c r="A4675" s="8">
        <v>9395</v>
      </c>
      <c r="B4675" s="3">
        <v>0</v>
      </c>
      <c r="C4675" s="9">
        <v>52000</v>
      </c>
      <c r="D4675" s="3">
        <v>20.66</v>
      </c>
      <c r="E4675" s="3">
        <v>795</v>
      </c>
      <c r="K4675" s="3">
        <v>1</v>
      </c>
      <c r="M4675" s="3">
        <f t="shared" si="344"/>
        <v>-1.2349229255441945</v>
      </c>
      <c r="N4675" s="3">
        <f t="shared" si="344"/>
        <v>-0.41458103804618396</v>
      </c>
      <c r="O4675" s="3">
        <f t="shared" si="344"/>
        <v>0.29923587630824316</v>
      </c>
      <c r="P4675" s="3">
        <f t="shared" si="344"/>
        <v>3.1641919093793791</v>
      </c>
      <c r="R4675" s="3">
        <f t="shared" si="345"/>
        <v>2.27488889234934</v>
      </c>
      <c r="S4675" s="3">
        <f t="shared" si="346"/>
        <v>0.90677588503747864</v>
      </c>
      <c r="T4675" s="3">
        <f t="shared" si="347"/>
        <v>-9.7859954176704636E-2</v>
      </c>
    </row>
    <row r="4676" spans="1:20" x14ac:dyDescent="0.25">
      <c r="A4676" s="8">
        <v>9397</v>
      </c>
      <c r="B4676" s="3">
        <v>0</v>
      </c>
      <c r="C4676" s="9">
        <v>80000</v>
      </c>
      <c r="D4676" s="3">
        <v>25.98</v>
      </c>
      <c r="E4676" s="3">
        <v>740</v>
      </c>
      <c r="K4676" s="3">
        <v>1</v>
      </c>
      <c r="M4676" s="3">
        <f t="shared" si="344"/>
        <v>-1.2349229255441945</v>
      </c>
      <c r="N4676" s="3">
        <f t="shared" si="344"/>
        <v>0.10078220058392387</v>
      </c>
      <c r="O4676" s="3">
        <f t="shared" si="344"/>
        <v>0.89782530617148948</v>
      </c>
      <c r="P4676" s="3">
        <f t="shared" si="344"/>
        <v>1.4210101092505085</v>
      </c>
      <c r="R4676" s="3">
        <f t="shared" si="345"/>
        <v>1.4652653410014018</v>
      </c>
      <c r="S4676" s="3">
        <f t="shared" si="346"/>
        <v>0.81233667428459533</v>
      </c>
      <c r="T4676" s="3">
        <f t="shared" si="347"/>
        <v>-0.2078404012498353</v>
      </c>
    </row>
    <row r="4677" spans="1:20" x14ac:dyDescent="0.25">
      <c r="A4677" s="8">
        <v>9398</v>
      </c>
      <c r="B4677" s="3">
        <v>0</v>
      </c>
      <c r="C4677" s="9">
        <v>48000</v>
      </c>
      <c r="D4677" s="3">
        <v>28.01</v>
      </c>
      <c r="E4677" s="3">
        <v>690</v>
      </c>
      <c r="K4677" s="3">
        <v>1</v>
      </c>
      <c r="M4677" s="3">
        <f t="shared" si="344"/>
        <v>-1.2349229255441945</v>
      </c>
      <c r="N4677" s="3">
        <f t="shared" si="344"/>
        <v>-0.48820435785048505</v>
      </c>
      <c r="O4677" s="3">
        <f t="shared" si="344"/>
        <v>1.1262344307245704</v>
      </c>
      <c r="P4677" s="3">
        <f t="shared" si="344"/>
        <v>-0.1637006181393737</v>
      </c>
      <c r="R4677" s="3">
        <f t="shared" si="345"/>
        <v>0.79594872599797772</v>
      </c>
      <c r="S4677" s="3">
        <f t="shared" si="346"/>
        <v>0.68910720803460346</v>
      </c>
      <c r="T4677" s="3">
        <f t="shared" si="347"/>
        <v>-0.37235842060314917</v>
      </c>
    </row>
    <row r="4678" spans="1:20" x14ac:dyDescent="0.25">
      <c r="A4678" s="8">
        <v>9401</v>
      </c>
      <c r="B4678" s="3">
        <v>1</v>
      </c>
      <c r="C4678" s="9">
        <v>110000</v>
      </c>
      <c r="D4678" s="3">
        <v>18.690000000000001</v>
      </c>
      <c r="E4678" s="3">
        <v>675</v>
      </c>
      <c r="K4678" s="3">
        <v>0</v>
      </c>
      <c r="M4678" s="3">
        <f t="shared" si="344"/>
        <v>0.80965145449586262</v>
      </c>
      <c r="N4678" s="3">
        <f t="shared" si="344"/>
        <v>0.65295709911618227</v>
      </c>
      <c r="O4678" s="3">
        <f t="shared" si="344"/>
        <v>7.7577760362642703E-2</v>
      </c>
      <c r="P4678" s="3">
        <f t="shared" si="344"/>
        <v>-0.63911383635633834</v>
      </c>
      <c r="R4678" s="3">
        <f t="shared" si="345"/>
        <v>1.2985448147271179</v>
      </c>
      <c r="S4678" s="3">
        <f t="shared" si="346"/>
        <v>0.78558997587829815</v>
      </c>
      <c r="T4678" s="3">
        <f t="shared" si="347"/>
        <v>-1.5398650965794558</v>
      </c>
    </row>
    <row r="4679" spans="1:20" x14ac:dyDescent="0.25">
      <c r="A4679" s="8">
        <v>9402</v>
      </c>
      <c r="B4679" s="3">
        <v>1</v>
      </c>
      <c r="C4679" s="9">
        <v>200000</v>
      </c>
      <c r="D4679" s="3">
        <v>24.21</v>
      </c>
      <c r="E4679" s="3">
        <v>685</v>
      </c>
      <c r="K4679" s="3">
        <v>1</v>
      </c>
      <c r="M4679" s="3">
        <f t="shared" si="344"/>
        <v>0.80965145449586262</v>
      </c>
      <c r="N4679" s="3">
        <f t="shared" si="344"/>
        <v>2.3094817947129576</v>
      </c>
      <c r="O4679" s="3">
        <f t="shared" si="344"/>
        <v>0.69867055225082297</v>
      </c>
      <c r="P4679" s="3">
        <f t="shared" si="344"/>
        <v>-0.32217169087836195</v>
      </c>
      <c r="R4679" s="3">
        <f t="shared" si="345"/>
        <v>1.2681824074745736</v>
      </c>
      <c r="S4679" s="3">
        <f t="shared" si="346"/>
        <v>0.78043144728128067</v>
      </c>
      <c r="T4679" s="3">
        <f t="shared" si="347"/>
        <v>-0.24790837468257587</v>
      </c>
    </row>
    <row r="4680" spans="1:20" x14ac:dyDescent="0.25">
      <c r="A4680" s="8">
        <v>9403</v>
      </c>
      <c r="B4680" s="3">
        <v>1</v>
      </c>
      <c r="C4680" s="9">
        <v>30000</v>
      </c>
      <c r="D4680" s="3">
        <v>22.66</v>
      </c>
      <c r="E4680" s="3">
        <v>720</v>
      </c>
      <c r="K4680" s="3">
        <v>0</v>
      </c>
      <c r="M4680" s="3">
        <f t="shared" si="344"/>
        <v>0.80965145449586262</v>
      </c>
      <c r="N4680" s="3">
        <f t="shared" si="344"/>
        <v>-0.8195092969698401</v>
      </c>
      <c r="O4680" s="3">
        <f t="shared" si="344"/>
        <v>0.52426949655758392</v>
      </c>
      <c r="P4680" s="3">
        <f t="shared" si="344"/>
        <v>0.78712581829455575</v>
      </c>
      <c r="R4680" s="3">
        <f t="shared" si="345"/>
        <v>1.6222110154852829</v>
      </c>
      <c r="S4680" s="3">
        <f t="shared" si="346"/>
        <v>0.83509983019105782</v>
      </c>
      <c r="T4680" s="3">
        <f t="shared" si="347"/>
        <v>-1.8024150196479074</v>
      </c>
    </row>
    <row r="4681" spans="1:20" x14ac:dyDescent="0.25">
      <c r="A4681" s="8">
        <v>9404</v>
      </c>
      <c r="B4681" s="3">
        <v>1</v>
      </c>
      <c r="C4681" s="9">
        <v>48000</v>
      </c>
      <c r="D4681" s="3">
        <v>11.93</v>
      </c>
      <c r="E4681" s="3">
        <v>700</v>
      </c>
      <c r="K4681" s="3">
        <v>1</v>
      </c>
      <c r="M4681" s="3">
        <f t="shared" si="344"/>
        <v>0.80965145449586262</v>
      </c>
      <c r="N4681" s="3">
        <f t="shared" si="344"/>
        <v>-0.48820435785048505</v>
      </c>
      <c r="O4681" s="3">
        <f t="shared" si="344"/>
        <v>-0.68303587608012906</v>
      </c>
      <c r="P4681" s="3">
        <f t="shared" si="344"/>
        <v>0.15324152733860277</v>
      </c>
      <c r="R4681" s="3">
        <f t="shared" si="345"/>
        <v>1.7943002553028768</v>
      </c>
      <c r="S4681" s="3">
        <f t="shared" si="346"/>
        <v>0.85745369157935902</v>
      </c>
      <c r="T4681" s="3">
        <f t="shared" si="347"/>
        <v>-0.15378810538939569</v>
      </c>
    </row>
    <row r="4682" spans="1:20" x14ac:dyDescent="0.25">
      <c r="A4682" s="8">
        <v>9406</v>
      </c>
      <c r="B4682" s="3">
        <v>0</v>
      </c>
      <c r="C4682" s="9">
        <v>110000</v>
      </c>
      <c r="D4682" s="3">
        <v>8.66</v>
      </c>
      <c r="E4682" s="3">
        <v>690</v>
      </c>
      <c r="K4682" s="3">
        <v>1</v>
      </c>
      <c r="M4682" s="3">
        <f t="shared" si="344"/>
        <v>-1.2349229255441945</v>
      </c>
      <c r="N4682" s="3">
        <f t="shared" si="344"/>
        <v>0.65295709911618227</v>
      </c>
      <c r="O4682" s="3">
        <f t="shared" si="344"/>
        <v>-1.050965845187801</v>
      </c>
      <c r="P4682" s="3">
        <f t="shared" ref="P4682:P4745" si="348">(E4682-E$5)/E$6</f>
        <v>-0.1637006181393737</v>
      </c>
      <c r="R4682" s="3">
        <f t="shared" si="345"/>
        <v>1.5397146845372278</v>
      </c>
      <c r="S4682" s="3">
        <f t="shared" si="346"/>
        <v>0.82342324492107732</v>
      </c>
      <c r="T4682" s="3">
        <f t="shared" si="347"/>
        <v>-0.19428493963300186</v>
      </c>
    </row>
    <row r="4683" spans="1:20" x14ac:dyDescent="0.25">
      <c r="A4683" s="8">
        <v>9409</v>
      </c>
      <c r="B4683" s="3">
        <v>1</v>
      </c>
      <c r="C4683" s="9">
        <v>37000</v>
      </c>
      <c r="D4683" s="3">
        <v>3.31</v>
      </c>
      <c r="E4683" s="3">
        <v>695</v>
      </c>
      <c r="K4683" s="3">
        <v>1</v>
      </c>
      <c r="M4683" s="3">
        <f t="shared" ref="M4683:P4746" si="349">(B4683-B$5)/B$6</f>
        <v>0.80965145449586262</v>
      </c>
      <c r="N4683" s="3">
        <f t="shared" si="349"/>
        <v>-0.69066848731231312</v>
      </c>
      <c r="O4683" s="3">
        <f t="shared" si="349"/>
        <v>-1.6529307793547874</v>
      </c>
      <c r="P4683" s="3">
        <f t="shared" si="348"/>
        <v>-5.2295454003854587E-3</v>
      </c>
      <c r="R4683" s="3">
        <f t="shared" ref="R4683:R4746" si="350">$L$7+SUMPRODUCT($M$7:$P$7,M4683:P4683)</f>
        <v>2.044156721487318</v>
      </c>
      <c r="S4683" s="3">
        <f t="shared" ref="S4683:S4746" si="351">1/(1+EXP(-R4683))</f>
        <v>0.8853558550795525</v>
      </c>
      <c r="T4683" s="3">
        <f t="shared" si="347"/>
        <v>-0.12176561865810695</v>
      </c>
    </row>
    <row r="4684" spans="1:20" x14ac:dyDescent="0.25">
      <c r="A4684" s="8">
        <v>9412</v>
      </c>
      <c r="B4684" s="3">
        <v>1</v>
      </c>
      <c r="C4684" s="9">
        <v>54000</v>
      </c>
      <c r="D4684" s="3">
        <v>32.18</v>
      </c>
      <c r="E4684" s="3">
        <v>670</v>
      </c>
      <c r="K4684" s="3">
        <v>1</v>
      </c>
      <c r="M4684" s="3">
        <f t="shared" si="349"/>
        <v>0.80965145449586262</v>
      </c>
      <c r="N4684" s="3">
        <f t="shared" si="349"/>
        <v>-0.37776937814403339</v>
      </c>
      <c r="O4684" s="3">
        <f t="shared" si="349"/>
        <v>1.5954295289444456</v>
      </c>
      <c r="P4684" s="3">
        <f t="shared" si="348"/>
        <v>-0.79758490909532664</v>
      </c>
      <c r="R4684" s="3">
        <f t="shared" si="350"/>
        <v>0.71455825063784151</v>
      </c>
      <c r="S4684" s="3">
        <f t="shared" si="351"/>
        <v>0.67140758310881044</v>
      </c>
      <c r="T4684" s="3">
        <f t="shared" ref="T4684:T4747" si="352">IF(K4684=1,LN(S4684),LN(1-S4684))</f>
        <v>-0.39837890002752341</v>
      </c>
    </row>
    <row r="4685" spans="1:20" x14ac:dyDescent="0.25">
      <c r="A4685" s="8">
        <v>9413</v>
      </c>
      <c r="B4685" s="3">
        <v>1</v>
      </c>
      <c r="C4685" s="9">
        <v>75000</v>
      </c>
      <c r="D4685" s="3">
        <v>5.82</v>
      </c>
      <c r="E4685" s="3">
        <v>665</v>
      </c>
      <c r="K4685" s="3">
        <v>1</v>
      </c>
      <c r="M4685" s="3">
        <f t="shared" si="349"/>
        <v>0.80965145449586262</v>
      </c>
      <c r="N4685" s="3">
        <f t="shared" si="349"/>
        <v>8.7530508285474772E-3</v>
      </c>
      <c r="O4685" s="3">
        <f t="shared" si="349"/>
        <v>-1.3705135859418649</v>
      </c>
      <c r="P4685" s="3">
        <f t="shared" si="348"/>
        <v>-0.95605598183431484</v>
      </c>
      <c r="R4685" s="3">
        <f t="shared" si="350"/>
        <v>1.6309065961107381</v>
      </c>
      <c r="S4685" s="3">
        <f t="shared" si="351"/>
        <v>0.83629379550648641</v>
      </c>
      <c r="T4685" s="3">
        <f t="shared" si="352"/>
        <v>-0.17877529760282296</v>
      </c>
    </row>
    <row r="4686" spans="1:20" x14ac:dyDescent="0.25">
      <c r="A4686" s="8">
        <v>9414</v>
      </c>
      <c r="B4686" s="3">
        <v>1</v>
      </c>
      <c r="C4686" s="9">
        <v>58000</v>
      </c>
      <c r="D4686" s="3">
        <v>17.63</v>
      </c>
      <c r="E4686" s="3">
        <v>670</v>
      </c>
      <c r="K4686" s="3">
        <v>0</v>
      </c>
      <c r="M4686" s="3">
        <f t="shared" si="349"/>
        <v>0.80965145449586262</v>
      </c>
      <c r="N4686" s="3">
        <f t="shared" si="349"/>
        <v>-0.30414605833973229</v>
      </c>
      <c r="O4686" s="3">
        <f t="shared" si="349"/>
        <v>-4.1690058369508121E-2</v>
      </c>
      <c r="P4686" s="3">
        <f t="shared" si="348"/>
        <v>-0.79758490909532664</v>
      </c>
      <c r="R4686" s="3">
        <f t="shared" si="350"/>
        <v>1.2474201441454955</v>
      </c>
      <c r="S4686" s="3">
        <f t="shared" si="351"/>
        <v>0.77685295631148577</v>
      </c>
      <c r="T4686" s="3">
        <f t="shared" si="352"/>
        <v>-1.4999243360855212</v>
      </c>
    </row>
    <row r="4687" spans="1:20" x14ac:dyDescent="0.25">
      <c r="A4687" s="8">
        <v>9417</v>
      </c>
      <c r="B4687" s="3">
        <v>0</v>
      </c>
      <c r="C4687" s="9">
        <v>105000</v>
      </c>
      <c r="D4687" s="3">
        <v>15.75</v>
      </c>
      <c r="E4687" s="3">
        <v>660</v>
      </c>
      <c r="K4687" s="3">
        <v>1</v>
      </c>
      <c r="M4687" s="3">
        <f t="shared" si="349"/>
        <v>-1.2349229255441945</v>
      </c>
      <c r="N4687" s="3">
        <f t="shared" si="349"/>
        <v>0.56092794936080592</v>
      </c>
      <c r="O4687" s="3">
        <f t="shared" si="349"/>
        <v>-0.2532216614038883</v>
      </c>
      <c r="P4687" s="3">
        <f t="shared" si="348"/>
        <v>-1.114527054573303</v>
      </c>
      <c r="R4687" s="3">
        <f t="shared" si="350"/>
        <v>0.93287282351491851</v>
      </c>
      <c r="S4687" s="3">
        <f t="shared" si="351"/>
        <v>0.71765775546263544</v>
      </c>
      <c r="T4687" s="3">
        <f t="shared" si="352"/>
        <v>-0.33176248727523322</v>
      </c>
    </row>
    <row r="4688" spans="1:20" x14ac:dyDescent="0.25">
      <c r="A4688" s="8">
        <v>9419</v>
      </c>
      <c r="B4688" s="3">
        <v>1</v>
      </c>
      <c r="C4688" s="9">
        <v>121000</v>
      </c>
      <c r="D4688" s="3">
        <v>11.81</v>
      </c>
      <c r="E4688" s="3">
        <v>675</v>
      </c>
      <c r="K4688" s="3">
        <v>1</v>
      </c>
      <c r="M4688" s="3">
        <f t="shared" si="349"/>
        <v>0.80965145449586262</v>
      </c>
      <c r="N4688" s="3">
        <f t="shared" si="349"/>
        <v>0.8554212285780104</v>
      </c>
      <c r="O4688" s="3">
        <f t="shared" si="349"/>
        <v>-0.69653789329508942</v>
      </c>
      <c r="P4688" s="3">
        <f t="shared" si="348"/>
        <v>-0.63911383635633834</v>
      </c>
      <c r="R4688" s="3">
        <f t="shared" si="350"/>
        <v>1.5561526936488197</v>
      </c>
      <c r="S4688" s="3">
        <f t="shared" si="351"/>
        <v>0.82580059622016655</v>
      </c>
      <c r="T4688" s="3">
        <f t="shared" si="352"/>
        <v>-0.19140194353940934</v>
      </c>
    </row>
    <row r="4689" spans="1:20" x14ac:dyDescent="0.25">
      <c r="A4689" s="8">
        <v>9420</v>
      </c>
      <c r="B4689" s="3">
        <v>1</v>
      </c>
      <c r="C4689" s="9">
        <v>50000</v>
      </c>
      <c r="D4689" s="3">
        <v>33.1</v>
      </c>
      <c r="E4689" s="3">
        <v>715</v>
      </c>
      <c r="K4689" s="3">
        <v>1</v>
      </c>
      <c r="M4689" s="3">
        <f t="shared" si="349"/>
        <v>0.80965145449586262</v>
      </c>
      <c r="N4689" s="3">
        <f t="shared" si="349"/>
        <v>-0.45139269794833453</v>
      </c>
      <c r="O4689" s="3">
        <f t="shared" si="349"/>
        <v>1.6989449942591426</v>
      </c>
      <c r="P4689" s="3">
        <f t="shared" si="348"/>
        <v>0.62865474555556744</v>
      </c>
      <c r="R4689" s="3">
        <f t="shared" si="350"/>
        <v>1.1964879844728411</v>
      </c>
      <c r="S4689" s="3">
        <f t="shared" si="351"/>
        <v>0.76789942635272967</v>
      </c>
      <c r="T4689" s="3">
        <f t="shared" si="352"/>
        <v>-0.26409650967973813</v>
      </c>
    </row>
    <row r="4690" spans="1:20" x14ac:dyDescent="0.25">
      <c r="A4690" s="8">
        <v>9424</v>
      </c>
      <c r="B4690" s="3">
        <v>0</v>
      </c>
      <c r="C4690" s="9">
        <v>58962.02</v>
      </c>
      <c r="D4690" s="3">
        <v>10.95</v>
      </c>
      <c r="E4690" s="3">
        <v>700</v>
      </c>
      <c r="K4690" s="3">
        <v>1</v>
      </c>
      <c r="M4690" s="3">
        <f t="shared" si="349"/>
        <v>-1.2349229255441945</v>
      </c>
      <c r="N4690" s="3">
        <f t="shared" si="349"/>
        <v>-0.2864392818101989</v>
      </c>
      <c r="O4690" s="3">
        <f t="shared" si="349"/>
        <v>-0.79330235000230609</v>
      </c>
      <c r="P4690" s="3">
        <f t="shared" si="348"/>
        <v>0.15324152733860277</v>
      </c>
      <c r="R4690" s="3">
        <f t="shared" si="350"/>
        <v>1.5397181762662351</v>
      </c>
      <c r="S4690" s="3">
        <f t="shared" si="351"/>
        <v>0.82342375260883938</v>
      </c>
      <c r="T4690" s="3">
        <f t="shared" si="352"/>
        <v>-0.19428432307571047</v>
      </c>
    </row>
    <row r="4691" spans="1:20" x14ac:dyDescent="0.25">
      <c r="A4691" s="8">
        <v>9425</v>
      </c>
      <c r="B4691" s="3">
        <v>0</v>
      </c>
      <c r="C4691" s="9">
        <v>47688</v>
      </c>
      <c r="D4691" s="3">
        <v>31.66</v>
      </c>
      <c r="E4691" s="3">
        <v>705</v>
      </c>
      <c r="K4691" s="3">
        <v>1</v>
      </c>
      <c r="M4691" s="3">
        <f t="shared" si="349"/>
        <v>-1.2349229255441945</v>
      </c>
      <c r="N4691" s="3">
        <f t="shared" si="349"/>
        <v>-0.49394697679522054</v>
      </c>
      <c r="O4691" s="3">
        <f t="shared" si="349"/>
        <v>1.5369207876796172</v>
      </c>
      <c r="P4691" s="3">
        <f t="shared" si="348"/>
        <v>0.311712600077591</v>
      </c>
      <c r="R4691" s="3">
        <f t="shared" si="350"/>
        <v>0.83535186027607478</v>
      </c>
      <c r="S4691" s="3">
        <f t="shared" si="351"/>
        <v>0.69748536190789401</v>
      </c>
      <c r="T4691" s="3">
        <f t="shared" si="352"/>
        <v>-0.36027375201881617</v>
      </c>
    </row>
    <row r="4692" spans="1:20" x14ac:dyDescent="0.25">
      <c r="A4692" s="8">
        <v>9427</v>
      </c>
      <c r="B4692" s="3">
        <v>1</v>
      </c>
      <c r="C4692" s="9">
        <v>200000</v>
      </c>
      <c r="D4692" s="3">
        <v>7.54</v>
      </c>
      <c r="E4692" s="3">
        <v>715</v>
      </c>
      <c r="K4692" s="3">
        <v>1</v>
      </c>
      <c r="M4692" s="3">
        <f t="shared" si="349"/>
        <v>0.80965145449586262</v>
      </c>
      <c r="N4692" s="3">
        <f t="shared" si="349"/>
        <v>2.3094817947129576</v>
      </c>
      <c r="O4692" s="3">
        <f t="shared" si="349"/>
        <v>-1.176984672527432</v>
      </c>
      <c r="P4692" s="3">
        <f t="shared" si="348"/>
        <v>0.62865474555556744</v>
      </c>
      <c r="R4692" s="3">
        <f t="shared" si="350"/>
        <v>2.2211415880672929</v>
      </c>
      <c r="S4692" s="3">
        <f t="shared" si="351"/>
        <v>0.90213203259711883</v>
      </c>
      <c r="T4692" s="3">
        <f t="shared" si="352"/>
        <v>-0.10299439202954196</v>
      </c>
    </row>
    <row r="4693" spans="1:20" x14ac:dyDescent="0.25">
      <c r="A4693" s="8">
        <v>9428</v>
      </c>
      <c r="B4693" s="3">
        <v>0</v>
      </c>
      <c r="C4693" s="9">
        <v>54000</v>
      </c>
      <c r="D4693" s="3">
        <v>19.93</v>
      </c>
      <c r="E4693" s="3">
        <v>660</v>
      </c>
      <c r="K4693" s="3">
        <v>1</v>
      </c>
      <c r="M4693" s="3">
        <f t="shared" si="349"/>
        <v>-1.2349229255441945</v>
      </c>
      <c r="N4693" s="3">
        <f t="shared" si="349"/>
        <v>-0.37776937814403339</v>
      </c>
      <c r="O4693" s="3">
        <f t="shared" si="349"/>
        <v>0.21709860491723376</v>
      </c>
      <c r="P4693" s="3">
        <f t="shared" si="348"/>
        <v>-1.114527054573303</v>
      </c>
      <c r="R4693" s="3">
        <f t="shared" si="350"/>
        <v>0.74890593686439155</v>
      </c>
      <c r="S4693" s="3">
        <f t="shared" si="351"/>
        <v>0.678940261577476</v>
      </c>
      <c r="T4693" s="3">
        <f t="shared" si="352"/>
        <v>-0.38722213529762572</v>
      </c>
    </row>
    <row r="4694" spans="1:20" x14ac:dyDescent="0.25">
      <c r="A4694" s="8">
        <v>9429</v>
      </c>
      <c r="B4694" s="3">
        <v>0</v>
      </c>
      <c r="C4694" s="9">
        <v>34000</v>
      </c>
      <c r="D4694" s="3">
        <v>19.940000000000001</v>
      </c>
      <c r="E4694" s="3">
        <v>675</v>
      </c>
      <c r="K4694" s="3">
        <v>1</v>
      </c>
      <c r="M4694" s="3">
        <f t="shared" si="349"/>
        <v>-1.2349229255441945</v>
      </c>
      <c r="N4694" s="3">
        <f t="shared" si="349"/>
        <v>-0.74588597716553895</v>
      </c>
      <c r="O4694" s="3">
        <f t="shared" si="349"/>
        <v>0.21822377301848064</v>
      </c>
      <c r="P4694" s="3">
        <f t="shared" si="348"/>
        <v>-0.63911383635633834</v>
      </c>
      <c r="R4694" s="3">
        <f t="shared" si="350"/>
        <v>0.90879907325830833</v>
      </c>
      <c r="S4694" s="3">
        <f t="shared" si="351"/>
        <v>0.71275435314750368</v>
      </c>
      <c r="T4694" s="3">
        <f t="shared" si="352"/>
        <v>-0.33861844367029537</v>
      </c>
    </row>
    <row r="4695" spans="1:20" x14ac:dyDescent="0.25">
      <c r="A4695" s="8">
        <v>9430</v>
      </c>
      <c r="B4695" s="3">
        <v>1</v>
      </c>
      <c r="C4695" s="9">
        <v>75000</v>
      </c>
      <c r="D4695" s="3">
        <v>17.29</v>
      </c>
      <c r="E4695" s="3">
        <v>690</v>
      </c>
      <c r="K4695" s="3">
        <v>1</v>
      </c>
      <c r="M4695" s="3">
        <f t="shared" si="349"/>
        <v>0.80965145449586262</v>
      </c>
      <c r="N4695" s="3">
        <f t="shared" si="349"/>
        <v>8.7530508285474772E-3</v>
      </c>
      <c r="O4695" s="3">
        <f t="shared" si="349"/>
        <v>-7.9945773811896034E-2</v>
      </c>
      <c r="P4695" s="3">
        <f t="shared" si="348"/>
        <v>-0.1637006181393737</v>
      </c>
      <c r="R4695" s="3">
        <f t="shared" si="350"/>
        <v>1.5005431904367652</v>
      </c>
      <c r="S4695" s="3">
        <f t="shared" si="351"/>
        <v>0.81765547714515296</v>
      </c>
      <c r="T4695" s="3">
        <f t="shared" si="352"/>
        <v>-0.20131420818353529</v>
      </c>
    </row>
    <row r="4696" spans="1:20" x14ac:dyDescent="0.25">
      <c r="A4696" s="8">
        <v>9431</v>
      </c>
      <c r="B4696" s="3">
        <v>1</v>
      </c>
      <c r="C4696" s="9">
        <v>100000</v>
      </c>
      <c r="D4696" s="3">
        <v>1.75</v>
      </c>
      <c r="E4696" s="3">
        <v>675</v>
      </c>
      <c r="K4696" s="3">
        <v>1</v>
      </c>
      <c r="M4696" s="3">
        <f t="shared" si="349"/>
        <v>0.80965145449586262</v>
      </c>
      <c r="N4696" s="3">
        <f t="shared" si="349"/>
        <v>0.46889879960542946</v>
      </c>
      <c r="O4696" s="3">
        <f t="shared" si="349"/>
        <v>-1.8284570031492733</v>
      </c>
      <c r="P4696" s="3">
        <f t="shared" si="348"/>
        <v>-0.63911383635633834</v>
      </c>
      <c r="R4696" s="3">
        <f t="shared" si="350"/>
        <v>1.9098549124461299</v>
      </c>
      <c r="S4696" s="3">
        <f t="shared" si="351"/>
        <v>0.87100284714527099</v>
      </c>
      <c r="T4696" s="3">
        <f t="shared" si="352"/>
        <v>-0.13811003331147401</v>
      </c>
    </row>
    <row r="4697" spans="1:20" x14ac:dyDescent="0.25">
      <c r="A4697" s="8">
        <v>9432</v>
      </c>
      <c r="B4697" s="3">
        <v>1</v>
      </c>
      <c r="C4697" s="9">
        <v>150000</v>
      </c>
      <c r="D4697" s="3">
        <v>22.93</v>
      </c>
      <c r="E4697" s="3">
        <v>665</v>
      </c>
      <c r="K4697" s="3">
        <v>1</v>
      </c>
      <c r="M4697" s="3">
        <f t="shared" si="349"/>
        <v>0.80965145449586262</v>
      </c>
      <c r="N4697" s="3">
        <f t="shared" si="349"/>
        <v>1.3891902971591934</v>
      </c>
      <c r="O4697" s="3">
        <f t="shared" si="349"/>
        <v>0.55464903529124487</v>
      </c>
      <c r="P4697" s="3">
        <f t="shared" si="348"/>
        <v>-0.95605598183431484</v>
      </c>
      <c r="R4697" s="3">
        <f t="shared" si="350"/>
        <v>1.0536682884044337</v>
      </c>
      <c r="S4697" s="3">
        <f t="shared" si="351"/>
        <v>0.74147868884411394</v>
      </c>
      <c r="T4697" s="3">
        <f t="shared" si="352"/>
        <v>-0.2991088584184991</v>
      </c>
    </row>
    <row r="4698" spans="1:20" x14ac:dyDescent="0.25">
      <c r="A4698" s="8">
        <v>9434</v>
      </c>
      <c r="B4698" s="3">
        <v>0</v>
      </c>
      <c r="C4698" s="9">
        <v>35000</v>
      </c>
      <c r="D4698" s="3">
        <v>20.64</v>
      </c>
      <c r="E4698" s="3">
        <v>700</v>
      </c>
      <c r="K4698" s="3">
        <v>1</v>
      </c>
      <c r="M4698" s="3">
        <f t="shared" si="349"/>
        <v>-1.2349229255441945</v>
      </c>
      <c r="N4698" s="3">
        <f t="shared" si="349"/>
        <v>-0.72748014721446375</v>
      </c>
      <c r="O4698" s="3">
        <f t="shared" si="349"/>
        <v>0.29698554010574985</v>
      </c>
      <c r="P4698" s="3">
        <f t="shared" si="348"/>
        <v>0.15324152733860277</v>
      </c>
      <c r="R4698" s="3">
        <f t="shared" si="350"/>
        <v>1.1716485696509087</v>
      </c>
      <c r="S4698" s="3">
        <f t="shared" si="351"/>
        <v>0.76344287315883386</v>
      </c>
      <c r="T4698" s="3">
        <f t="shared" si="352"/>
        <v>-0.26991697944257781</v>
      </c>
    </row>
    <row r="4699" spans="1:20" x14ac:dyDescent="0.25">
      <c r="A4699" s="8">
        <v>9435</v>
      </c>
      <c r="B4699" s="3">
        <v>0</v>
      </c>
      <c r="C4699" s="9">
        <v>108000</v>
      </c>
      <c r="D4699" s="3">
        <v>17.78</v>
      </c>
      <c r="E4699" s="3">
        <v>730</v>
      </c>
      <c r="K4699" s="3">
        <v>1</v>
      </c>
      <c r="M4699" s="3">
        <f t="shared" si="349"/>
        <v>-1.2349229255441945</v>
      </c>
      <c r="N4699" s="3">
        <f t="shared" si="349"/>
        <v>0.61614543921403175</v>
      </c>
      <c r="O4699" s="3">
        <f t="shared" si="349"/>
        <v>-2.481253685080733E-2</v>
      </c>
      <c r="P4699" s="3">
        <f t="shared" si="348"/>
        <v>1.1040679637725321</v>
      </c>
      <c r="R4699" s="3">
        <f t="shared" si="350"/>
        <v>1.6664236424211625</v>
      </c>
      <c r="S4699" s="3">
        <f t="shared" si="351"/>
        <v>0.84109841716669065</v>
      </c>
      <c r="T4699" s="3">
        <f t="shared" si="352"/>
        <v>-0.17304660187654258</v>
      </c>
    </row>
    <row r="4700" spans="1:20" x14ac:dyDescent="0.25">
      <c r="A4700" s="8">
        <v>9438</v>
      </c>
      <c r="B4700" s="3">
        <v>0</v>
      </c>
      <c r="C4700" s="9">
        <v>85000</v>
      </c>
      <c r="D4700" s="3">
        <v>13.14</v>
      </c>
      <c r="E4700" s="3">
        <v>755</v>
      </c>
      <c r="K4700" s="3">
        <v>1</v>
      </c>
      <c r="M4700" s="3">
        <f t="shared" si="349"/>
        <v>-1.2349229255441945</v>
      </c>
      <c r="N4700" s="3">
        <f t="shared" si="349"/>
        <v>0.19281135033930027</v>
      </c>
      <c r="O4700" s="3">
        <f t="shared" si="349"/>
        <v>-0.54689053582927782</v>
      </c>
      <c r="P4700" s="3">
        <f t="shared" si="348"/>
        <v>1.8964233274674733</v>
      </c>
      <c r="R4700" s="3">
        <f t="shared" si="350"/>
        <v>2.1090610198022</v>
      </c>
      <c r="S4700" s="3">
        <f t="shared" si="351"/>
        <v>0.8917807476126427</v>
      </c>
      <c r="T4700" s="3">
        <f t="shared" si="352"/>
        <v>-0.11453497525609965</v>
      </c>
    </row>
    <row r="4701" spans="1:20" x14ac:dyDescent="0.25">
      <c r="A4701" s="8">
        <v>9442</v>
      </c>
      <c r="B4701" s="3">
        <v>1</v>
      </c>
      <c r="C4701" s="9">
        <v>98202</v>
      </c>
      <c r="D4701" s="3">
        <v>34.950000000000003</v>
      </c>
      <c r="E4701" s="3">
        <v>715</v>
      </c>
      <c r="K4701" s="3">
        <v>0</v>
      </c>
      <c r="M4701" s="3">
        <f t="shared" si="349"/>
        <v>0.80965145449586262</v>
      </c>
      <c r="N4701" s="3">
        <f t="shared" si="349"/>
        <v>0.43580511735339611</v>
      </c>
      <c r="O4701" s="3">
        <f t="shared" si="349"/>
        <v>1.9071010929897829</v>
      </c>
      <c r="P4701" s="3">
        <f t="shared" si="348"/>
        <v>0.62865474555556744</v>
      </c>
      <c r="R4701" s="3">
        <f t="shared" si="350"/>
        <v>1.1589129061502452</v>
      </c>
      <c r="S4701" s="3">
        <f t="shared" si="351"/>
        <v>0.76113512811072481</v>
      </c>
      <c r="T4701" s="3">
        <f t="shared" si="352"/>
        <v>-1.4318572765282109</v>
      </c>
    </row>
    <row r="4702" spans="1:20" x14ac:dyDescent="0.25">
      <c r="A4702" s="8">
        <v>9443</v>
      </c>
      <c r="B4702" s="3">
        <v>0</v>
      </c>
      <c r="C4702" s="9">
        <v>300000</v>
      </c>
      <c r="D4702" s="3">
        <v>17.940000000000001</v>
      </c>
      <c r="E4702" s="3">
        <v>665</v>
      </c>
      <c r="K4702" s="3">
        <v>1</v>
      </c>
      <c r="M4702" s="3">
        <f t="shared" si="349"/>
        <v>-1.2349229255441945</v>
      </c>
      <c r="N4702" s="3">
        <f t="shared" si="349"/>
        <v>4.1500647898204859</v>
      </c>
      <c r="O4702" s="3">
        <f t="shared" si="349"/>
        <v>-6.8098472308600576E-3</v>
      </c>
      <c r="P4702" s="3">
        <f t="shared" si="348"/>
        <v>-0.95605598183431484</v>
      </c>
      <c r="R4702" s="3">
        <f t="shared" si="350"/>
        <v>1.0313973450457203</v>
      </c>
      <c r="S4702" s="3">
        <f t="shared" si="351"/>
        <v>0.7371867106185962</v>
      </c>
      <c r="T4702" s="3">
        <f t="shared" si="352"/>
        <v>-0.30491408018211175</v>
      </c>
    </row>
    <row r="4703" spans="1:20" x14ac:dyDescent="0.25">
      <c r="A4703" s="8">
        <v>9444</v>
      </c>
      <c r="B4703" s="3">
        <v>1</v>
      </c>
      <c r="C4703" s="9">
        <v>65000</v>
      </c>
      <c r="D4703" s="3">
        <v>8.0299999999999994</v>
      </c>
      <c r="E4703" s="3">
        <v>660</v>
      </c>
      <c r="K4703" s="3">
        <v>1</v>
      </c>
      <c r="M4703" s="3">
        <f t="shared" si="349"/>
        <v>0.80965145449586262</v>
      </c>
      <c r="N4703" s="3">
        <f t="shared" si="349"/>
        <v>-0.17530524868220532</v>
      </c>
      <c r="O4703" s="3">
        <f t="shared" si="349"/>
        <v>-1.1218514355663436</v>
      </c>
      <c r="P4703" s="3">
        <f t="shared" si="348"/>
        <v>-1.114527054573303</v>
      </c>
      <c r="R4703" s="3">
        <f t="shared" si="350"/>
        <v>1.486602047825244</v>
      </c>
      <c r="S4703" s="3">
        <f t="shared" si="351"/>
        <v>0.81556771069896772</v>
      </c>
      <c r="T4703" s="3">
        <f t="shared" si="352"/>
        <v>-0.20387083069406092</v>
      </c>
    </row>
    <row r="4704" spans="1:20" x14ac:dyDescent="0.25">
      <c r="A4704" s="8">
        <v>9445</v>
      </c>
      <c r="B4704" s="3">
        <v>0</v>
      </c>
      <c r="C4704" s="9">
        <v>75000</v>
      </c>
      <c r="D4704" s="3">
        <v>9.0399999999999991</v>
      </c>
      <c r="E4704" s="3">
        <v>720</v>
      </c>
      <c r="K4704" s="3">
        <v>1</v>
      </c>
      <c r="M4704" s="3">
        <f t="shared" si="349"/>
        <v>-1.2349229255441945</v>
      </c>
      <c r="N4704" s="3">
        <f t="shared" si="349"/>
        <v>8.7530508285474772E-3</v>
      </c>
      <c r="O4704" s="3">
        <f t="shared" si="349"/>
        <v>-1.0082094573404266</v>
      </c>
      <c r="P4704" s="3">
        <f t="shared" si="348"/>
        <v>0.78712581829455575</v>
      </c>
      <c r="R4704" s="3">
        <f t="shared" si="350"/>
        <v>1.8494756521281057</v>
      </c>
      <c r="S4704" s="3">
        <f t="shared" si="351"/>
        <v>0.86406552679017024</v>
      </c>
      <c r="T4704" s="3">
        <f t="shared" si="352"/>
        <v>-0.1461066718615526</v>
      </c>
    </row>
    <row r="4705" spans="1:20" x14ac:dyDescent="0.25">
      <c r="A4705" s="8">
        <v>9447</v>
      </c>
      <c r="B4705" s="3">
        <v>1</v>
      </c>
      <c r="C4705" s="9">
        <v>70000</v>
      </c>
      <c r="D4705" s="3">
        <v>21.31</v>
      </c>
      <c r="E4705" s="3">
        <v>670</v>
      </c>
      <c r="K4705" s="3">
        <v>0</v>
      </c>
      <c r="M4705" s="3">
        <f t="shared" si="349"/>
        <v>0.80965145449586262</v>
      </c>
      <c r="N4705" s="3">
        <f t="shared" si="349"/>
        <v>-8.3276098926828926E-2</v>
      </c>
      <c r="O4705" s="3">
        <f t="shared" si="349"/>
        <v>0.37237180288927874</v>
      </c>
      <c r="P4705" s="3">
        <f t="shared" si="348"/>
        <v>-0.79758490909532664</v>
      </c>
      <c r="R4705" s="3">
        <f t="shared" si="350"/>
        <v>1.1207091825539681</v>
      </c>
      <c r="S4705" s="3">
        <f t="shared" si="351"/>
        <v>0.75412023883486479</v>
      </c>
      <c r="T4705" s="3">
        <f t="shared" si="352"/>
        <v>-1.4029126382910622</v>
      </c>
    </row>
    <row r="4706" spans="1:20" x14ac:dyDescent="0.25">
      <c r="A4706" s="8">
        <v>9448</v>
      </c>
      <c r="B4706" s="3">
        <v>1</v>
      </c>
      <c r="C4706" s="9">
        <v>48000</v>
      </c>
      <c r="D4706" s="3">
        <v>24.73</v>
      </c>
      <c r="E4706" s="3">
        <v>710</v>
      </c>
      <c r="K4706" s="3">
        <v>1</v>
      </c>
      <c r="M4706" s="3">
        <f t="shared" si="349"/>
        <v>0.80965145449586262</v>
      </c>
      <c r="N4706" s="3">
        <f t="shared" si="349"/>
        <v>-0.48820435785048505</v>
      </c>
      <c r="O4706" s="3">
        <f t="shared" si="349"/>
        <v>0.75717929351565161</v>
      </c>
      <c r="P4706" s="3">
        <f t="shared" si="348"/>
        <v>0.47018367281657925</v>
      </c>
      <c r="R4706" s="3">
        <f t="shared" si="350"/>
        <v>1.4428069947648703</v>
      </c>
      <c r="S4706" s="3">
        <f t="shared" si="351"/>
        <v>0.80888895433845442</v>
      </c>
      <c r="T4706" s="3">
        <f t="shared" si="352"/>
        <v>-0.21209363421470362</v>
      </c>
    </row>
    <row r="4707" spans="1:20" x14ac:dyDescent="0.25">
      <c r="A4707" s="8">
        <v>9450</v>
      </c>
      <c r="B4707" s="3">
        <v>1</v>
      </c>
      <c r="C4707" s="9">
        <v>92000</v>
      </c>
      <c r="D4707" s="3">
        <v>13.96</v>
      </c>
      <c r="E4707" s="3">
        <v>675</v>
      </c>
      <c r="K4707" s="3">
        <v>1</v>
      </c>
      <c r="M4707" s="3">
        <f t="shared" si="349"/>
        <v>0.80965145449586262</v>
      </c>
      <c r="N4707" s="3">
        <f t="shared" si="349"/>
        <v>0.32165215999682722</v>
      </c>
      <c r="O4707" s="3">
        <f t="shared" si="349"/>
        <v>-0.45462675152704812</v>
      </c>
      <c r="P4707" s="3">
        <f t="shared" si="348"/>
        <v>-0.63911383635633834</v>
      </c>
      <c r="R4707" s="3">
        <f t="shared" si="350"/>
        <v>1.459813785167009</v>
      </c>
      <c r="S4707" s="3">
        <f t="shared" si="351"/>
        <v>0.81150419206076452</v>
      </c>
      <c r="T4707" s="3">
        <f t="shared" si="352"/>
        <v>-0.20886572622350244</v>
      </c>
    </row>
    <row r="4708" spans="1:20" x14ac:dyDescent="0.25">
      <c r="A4708" s="8">
        <v>9454</v>
      </c>
      <c r="B4708" s="3">
        <v>0</v>
      </c>
      <c r="C4708" s="9">
        <v>65000</v>
      </c>
      <c r="D4708" s="3">
        <v>10.52</v>
      </c>
      <c r="E4708" s="3">
        <v>675</v>
      </c>
      <c r="K4708" s="3">
        <v>1</v>
      </c>
      <c r="M4708" s="3">
        <f t="shared" si="349"/>
        <v>-1.2349229255441945</v>
      </c>
      <c r="N4708" s="3">
        <f t="shared" si="349"/>
        <v>-0.17530524868220532</v>
      </c>
      <c r="O4708" s="3">
        <f t="shared" si="349"/>
        <v>-0.84168457835591426</v>
      </c>
      <c r="P4708" s="3">
        <f t="shared" si="348"/>
        <v>-0.63911383635633834</v>
      </c>
      <c r="R4708" s="3">
        <f t="shared" si="350"/>
        <v>1.2713866660132662</v>
      </c>
      <c r="S4708" s="3">
        <f t="shared" si="351"/>
        <v>0.78098002985574211</v>
      </c>
      <c r="T4708" s="3">
        <f t="shared" si="352"/>
        <v>-0.24720569943640783</v>
      </c>
    </row>
    <row r="4709" spans="1:20" x14ac:dyDescent="0.25">
      <c r="A4709" s="8">
        <v>9456</v>
      </c>
      <c r="B4709" s="3">
        <v>1</v>
      </c>
      <c r="C4709" s="9">
        <v>140000</v>
      </c>
      <c r="D4709" s="3">
        <v>8.8800000000000008</v>
      </c>
      <c r="E4709" s="3">
        <v>670</v>
      </c>
      <c r="K4709" s="3">
        <v>1</v>
      </c>
      <c r="M4709" s="3">
        <f t="shared" si="349"/>
        <v>0.80965145449586262</v>
      </c>
      <c r="N4709" s="3">
        <f t="shared" si="349"/>
        <v>1.2051319976484407</v>
      </c>
      <c r="O4709" s="3">
        <f t="shared" si="349"/>
        <v>-1.0262121469603736</v>
      </c>
      <c r="P4709" s="3">
        <f t="shared" si="348"/>
        <v>-0.79758490909532664</v>
      </c>
      <c r="R4709" s="3">
        <f t="shared" si="350"/>
        <v>1.6171800172916253</v>
      </c>
      <c r="S4709" s="3">
        <f t="shared" si="351"/>
        <v>0.83440585246555055</v>
      </c>
      <c r="T4709" s="3">
        <f t="shared" si="352"/>
        <v>-0.18103536133940692</v>
      </c>
    </row>
    <row r="4710" spans="1:20" x14ac:dyDescent="0.25">
      <c r="A4710" s="8">
        <v>9458</v>
      </c>
      <c r="B4710" s="3">
        <v>1</v>
      </c>
      <c r="C4710" s="9">
        <v>60000</v>
      </c>
      <c r="D4710" s="3">
        <v>7.94</v>
      </c>
      <c r="E4710" s="3">
        <v>670</v>
      </c>
      <c r="K4710" s="3">
        <v>1</v>
      </c>
      <c r="M4710" s="3">
        <f t="shared" si="349"/>
        <v>0.80965145449586262</v>
      </c>
      <c r="N4710" s="3">
        <f t="shared" si="349"/>
        <v>-0.26733439843758172</v>
      </c>
      <c r="O4710" s="3">
        <f t="shared" si="349"/>
        <v>-1.1319779484775636</v>
      </c>
      <c r="P4710" s="3">
        <f t="shared" si="348"/>
        <v>-0.79758490909532664</v>
      </c>
      <c r="R4710" s="3">
        <f t="shared" si="350"/>
        <v>1.6018838690676405</v>
      </c>
      <c r="S4710" s="3">
        <f t="shared" si="351"/>
        <v>0.83228151715690468</v>
      </c>
      <c r="T4710" s="3">
        <f t="shared" si="352"/>
        <v>-0.18358453342499584</v>
      </c>
    </row>
    <row r="4711" spans="1:20" x14ac:dyDescent="0.25">
      <c r="A4711" s="8">
        <v>9463</v>
      </c>
      <c r="B4711" s="3">
        <v>1</v>
      </c>
      <c r="C4711" s="9">
        <v>64200</v>
      </c>
      <c r="D4711" s="3">
        <v>15.27</v>
      </c>
      <c r="E4711" s="3">
        <v>670</v>
      </c>
      <c r="K4711" s="3">
        <v>1</v>
      </c>
      <c r="M4711" s="3">
        <f t="shared" si="349"/>
        <v>0.80965145449586262</v>
      </c>
      <c r="N4711" s="3">
        <f t="shared" si="349"/>
        <v>-0.19002991264306554</v>
      </c>
      <c r="O4711" s="3">
        <f t="shared" si="349"/>
        <v>-0.30722973026373007</v>
      </c>
      <c r="P4711" s="3">
        <f t="shared" si="348"/>
        <v>-0.79758490909532664</v>
      </c>
      <c r="R4711" s="3">
        <f t="shared" si="350"/>
        <v>1.3372890508571991</v>
      </c>
      <c r="S4711" s="3">
        <f t="shared" si="351"/>
        <v>0.7920437733408654</v>
      </c>
      <c r="T4711" s="3">
        <f t="shared" si="352"/>
        <v>-0.233138619325227</v>
      </c>
    </row>
    <row r="4712" spans="1:20" x14ac:dyDescent="0.25">
      <c r="A4712" s="8">
        <v>9464</v>
      </c>
      <c r="B4712" s="3">
        <v>0</v>
      </c>
      <c r="C4712" s="9">
        <v>31200</v>
      </c>
      <c r="D4712" s="3">
        <v>10.38</v>
      </c>
      <c r="E4712" s="3">
        <v>680</v>
      </c>
      <c r="K4712" s="3">
        <v>1</v>
      </c>
      <c r="M4712" s="3">
        <f t="shared" si="349"/>
        <v>-1.2349229255441945</v>
      </c>
      <c r="N4712" s="3">
        <f t="shared" si="349"/>
        <v>-0.79742230102854972</v>
      </c>
      <c r="O4712" s="3">
        <f t="shared" si="349"/>
        <v>-0.85743693177336799</v>
      </c>
      <c r="P4712" s="3">
        <f t="shared" si="348"/>
        <v>-0.48064276361735014</v>
      </c>
      <c r="R4712" s="3">
        <f t="shared" si="350"/>
        <v>1.3130996290083468</v>
      </c>
      <c r="S4712" s="3">
        <f t="shared" si="351"/>
        <v>0.78803137372881904</v>
      </c>
      <c r="T4712" s="3">
        <f t="shared" si="352"/>
        <v>-0.23821737554015526</v>
      </c>
    </row>
    <row r="4713" spans="1:20" x14ac:dyDescent="0.25">
      <c r="A4713" s="8">
        <v>9466</v>
      </c>
      <c r="B4713" s="3">
        <v>1</v>
      </c>
      <c r="C4713" s="9">
        <v>75000</v>
      </c>
      <c r="D4713" s="3">
        <v>35.5</v>
      </c>
      <c r="E4713" s="3">
        <v>660</v>
      </c>
      <c r="K4713" s="3">
        <v>1</v>
      </c>
      <c r="M4713" s="3">
        <f t="shared" si="349"/>
        <v>0.80965145449586262</v>
      </c>
      <c r="N4713" s="3">
        <f t="shared" si="349"/>
        <v>8.7530508285474772E-3</v>
      </c>
      <c r="O4713" s="3">
        <f t="shared" si="349"/>
        <v>1.9689853385583513</v>
      </c>
      <c r="P4713" s="3">
        <f t="shared" si="348"/>
        <v>-1.114527054573303</v>
      </c>
      <c r="R4713" s="3">
        <f t="shared" si="350"/>
        <v>0.49144716579468373</v>
      </c>
      <c r="S4713" s="3">
        <f t="shared" si="351"/>
        <v>0.62044728831686446</v>
      </c>
      <c r="T4713" s="3">
        <f t="shared" si="352"/>
        <v>-0.47731462828139121</v>
      </c>
    </row>
    <row r="4714" spans="1:20" x14ac:dyDescent="0.25">
      <c r="A4714" s="8">
        <v>9469</v>
      </c>
      <c r="B4714" s="3">
        <v>0</v>
      </c>
      <c r="C4714" s="9">
        <v>100000</v>
      </c>
      <c r="D4714" s="3">
        <v>23.67</v>
      </c>
      <c r="E4714" s="3">
        <v>675</v>
      </c>
      <c r="K4714" s="3">
        <v>0</v>
      </c>
      <c r="M4714" s="3">
        <f t="shared" si="349"/>
        <v>-1.2349229255441945</v>
      </c>
      <c r="N4714" s="3">
        <f t="shared" si="349"/>
        <v>0.46889879960542946</v>
      </c>
      <c r="O4714" s="3">
        <f t="shared" si="349"/>
        <v>0.63791147478350108</v>
      </c>
      <c r="P4714" s="3">
        <f t="shared" si="348"/>
        <v>-0.63911383635633834</v>
      </c>
      <c r="R4714" s="3">
        <f t="shared" si="350"/>
        <v>0.81371949570943314</v>
      </c>
      <c r="S4714" s="3">
        <f t="shared" si="351"/>
        <v>0.6929015394290079</v>
      </c>
      <c r="T4714" s="3">
        <f t="shared" si="352"/>
        <v>-1.1805868643418285</v>
      </c>
    </row>
    <row r="4715" spans="1:20" x14ac:dyDescent="0.25">
      <c r="A4715" s="8">
        <v>9470</v>
      </c>
      <c r="B4715" s="3">
        <v>1</v>
      </c>
      <c r="C4715" s="9">
        <v>125000</v>
      </c>
      <c r="D4715" s="3">
        <v>27.12</v>
      </c>
      <c r="E4715" s="3">
        <v>660</v>
      </c>
      <c r="K4715" s="3">
        <v>0</v>
      </c>
      <c r="M4715" s="3">
        <f t="shared" si="349"/>
        <v>0.80965145449586262</v>
      </c>
      <c r="N4715" s="3">
        <f t="shared" si="349"/>
        <v>0.92904454838231143</v>
      </c>
      <c r="O4715" s="3">
        <f t="shared" si="349"/>
        <v>1.0260944697136138</v>
      </c>
      <c r="P4715" s="3">
        <f t="shared" si="348"/>
        <v>-1.114527054573303</v>
      </c>
      <c r="R4715" s="3">
        <f t="shared" si="350"/>
        <v>0.82789501753380124</v>
      </c>
      <c r="S4715" s="3">
        <f t="shared" si="351"/>
        <v>0.69590965847355502</v>
      </c>
      <c r="T4715" s="3">
        <f t="shared" si="352"/>
        <v>-1.1904304456501462</v>
      </c>
    </row>
    <row r="4716" spans="1:20" x14ac:dyDescent="0.25">
      <c r="A4716" s="8">
        <v>9471</v>
      </c>
      <c r="B4716" s="3">
        <v>1</v>
      </c>
      <c r="C4716" s="9">
        <v>45000</v>
      </c>
      <c r="D4716" s="3">
        <v>20.43</v>
      </c>
      <c r="E4716" s="3">
        <v>715</v>
      </c>
      <c r="K4716" s="3">
        <v>0</v>
      </c>
      <c r="M4716" s="3">
        <f t="shared" si="349"/>
        <v>0.80965145449586262</v>
      </c>
      <c r="N4716" s="3">
        <f t="shared" si="349"/>
        <v>-0.54342184770371094</v>
      </c>
      <c r="O4716" s="3">
        <f t="shared" si="349"/>
        <v>0.27335700997956897</v>
      </c>
      <c r="P4716" s="3">
        <f t="shared" si="348"/>
        <v>0.62865474555556744</v>
      </c>
      <c r="R4716" s="3">
        <f t="shared" si="350"/>
        <v>1.6552435171033351</v>
      </c>
      <c r="S4716" s="3">
        <f t="shared" si="351"/>
        <v>0.83959846804658833</v>
      </c>
      <c r="T4716" s="3">
        <f t="shared" si="352"/>
        <v>-1.8300750327635882</v>
      </c>
    </row>
    <row r="4717" spans="1:20" x14ac:dyDescent="0.25">
      <c r="A4717" s="8">
        <v>9472</v>
      </c>
      <c r="B4717" s="3">
        <v>1</v>
      </c>
      <c r="C4717" s="9">
        <v>53000</v>
      </c>
      <c r="D4717" s="3">
        <v>25.48</v>
      </c>
      <c r="E4717" s="3">
        <v>760</v>
      </c>
      <c r="K4717" s="3">
        <v>1</v>
      </c>
      <c r="M4717" s="3">
        <f t="shared" si="349"/>
        <v>0.80965145449586262</v>
      </c>
      <c r="N4717" s="3">
        <f t="shared" si="349"/>
        <v>-0.3961752080951087</v>
      </c>
      <c r="O4717" s="3">
        <f t="shared" si="349"/>
        <v>0.84156690110915433</v>
      </c>
      <c r="P4717" s="3">
        <f t="shared" si="348"/>
        <v>2.0548944002064617</v>
      </c>
      <c r="R4717" s="3">
        <f t="shared" si="350"/>
        <v>1.9940586660856301</v>
      </c>
      <c r="S4717" s="3">
        <f t="shared" si="351"/>
        <v>0.88017186335508346</v>
      </c>
      <c r="T4717" s="3">
        <f t="shared" si="352"/>
        <v>-0.12763809131116383</v>
      </c>
    </row>
    <row r="4718" spans="1:20" x14ac:dyDescent="0.25">
      <c r="A4718" s="8">
        <v>9473</v>
      </c>
      <c r="B4718" s="3">
        <v>0</v>
      </c>
      <c r="C4718" s="9">
        <v>48000</v>
      </c>
      <c r="D4718" s="3">
        <v>12.38</v>
      </c>
      <c r="E4718" s="3">
        <v>675</v>
      </c>
      <c r="K4718" s="3">
        <v>0</v>
      </c>
      <c r="M4718" s="3">
        <f t="shared" si="349"/>
        <v>-1.2349229255441945</v>
      </c>
      <c r="N4718" s="3">
        <f t="shared" si="349"/>
        <v>-0.48820435785048505</v>
      </c>
      <c r="O4718" s="3">
        <f t="shared" si="349"/>
        <v>-0.63240331152402729</v>
      </c>
      <c r="P4718" s="3">
        <f t="shared" si="348"/>
        <v>-0.63911383635633834</v>
      </c>
      <c r="R4718" s="3">
        <f t="shared" si="350"/>
        <v>1.1930532055996474</v>
      </c>
      <c r="S4718" s="3">
        <f t="shared" si="351"/>
        <v>0.76728668283767876</v>
      </c>
      <c r="T4718" s="3">
        <f t="shared" si="352"/>
        <v>-1.4579479814230418</v>
      </c>
    </row>
    <row r="4719" spans="1:20" x14ac:dyDescent="0.25">
      <c r="A4719" s="8">
        <v>9474</v>
      </c>
      <c r="B4719" s="3">
        <v>0</v>
      </c>
      <c r="C4719" s="9">
        <v>29000</v>
      </c>
      <c r="D4719" s="3">
        <v>6.32</v>
      </c>
      <c r="E4719" s="3">
        <v>670</v>
      </c>
      <c r="K4719" s="3">
        <v>1</v>
      </c>
      <c r="M4719" s="3">
        <f t="shared" si="349"/>
        <v>-1.2349229255441945</v>
      </c>
      <c r="N4719" s="3">
        <f t="shared" si="349"/>
        <v>-0.83791512692091541</v>
      </c>
      <c r="O4719" s="3">
        <f t="shared" si="349"/>
        <v>-1.3142551808795297</v>
      </c>
      <c r="P4719" s="3">
        <f t="shared" si="348"/>
        <v>-0.79758490909532664</v>
      </c>
      <c r="R4719" s="3">
        <f t="shared" si="350"/>
        <v>1.3446351322168806</v>
      </c>
      <c r="S4719" s="3">
        <f t="shared" si="351"/>
        <v>0.79325115387664979</v>
      </c>
      <c r="T4719" s="3">
        <f t="shared" si="352"/>
        <v>-0.23161539390072863</v>
      </c>
    </row>
    <row r="4720" spans="1:20" x14ac:dyDescent="0.25">
      <c r="A4720" s="8">
        <v>9475</v>
      </c>
      <c r="B4720" s="3">
        <v>1</v>
      </c>
      <c r="C4720" s="9">
        <v>36000</v>
      </c>
      <c r="D4720" s="3">
        <v>15.9</v>
      </c>
      <c r="E4720" s="3">
        <v>695</v>
      </c>
      <c r="K4720" s="3">
        <v>0</v>
      </c>
      <c r="M4720" s="3">
        <f t="shared" si="349"/>
        <v>0.80965145449586262</v>
      </c>
      <c r="N4720" s="3">
        <f t="shared" si="349"/>
        <v>-0.70907431726338843</v>
      </c>
      <c r="O4720" s="3">
        <f t="shared" si="349"/>
        <v>-0.23634413988518768</v>
      </c>
      <c r="P4720" s="3">
        <f t="shared" si="348"/>
        <v>-5.2295454003854587E-3</v>
      </c>
      <c r="R4720" s="3">
        <f t="shared" si="350"/>
        <v>1.5846002764533171</v>
      </c>
      <c r="S4720" s="3">
        <f t="shared" si="351"/>
        <v>0.82985504297976009</v>
      </c>
      <c r="T4720" s="3">
        <f t="shared" si="352"/>
        <v>-1.771104516909713</v>
      </c>
    </row>
    <row r="4721" spans="1:20" x14ac:dyDescent="0.25">
      <c r="A4721" s="8">
        <v>9476</v>
      </c>
      <c r="B4721" s="3">
        <v>1</v>
      </c>
      <c r="C4721" s="9">
        <v>130000</v>
      </c>
      <c r="D4721" s="3">
        <v>20.11</v>
      </c>
      <c r="E4721" s="3">
        <v>725</v>
      </c>
      <c r="K4721" s="3">
        <v>1</v>
      </c>
      <c r="M4721" s="3">
        <f t="shared" si="349"/>
        <v>0.80965145449586262</v>
      </c>
      <c r="N4721" s="3">
        <f t="shared" si="349"/>
        <v>1.0210736981376878</v>
      </c>
      <c r="O4721" s="3">
        <f t="shared" si="349"/>
        <v>0.23735163073967441</v>
      </c>
      <c r="P4721" s="3">
        <f t="shared" si="348"/>
        <v>0.94559689103354394</v>
      </c>
      <c r="R4721" s="3">
        <f t="shared" si="350"/>
        <v>1.8346660938727497</v>
      </c>
      <c r="S4721" s="3">
        <f t="shared" si="351"/>
        <v>0.86231665364096222</v>
      </c>
      <c r="T4721" s="3">
        <f t="shared" si="352"/>
        <v>-0.14813272816273337</v>
      </c>
    </row>
    <row r="4722" spans="1:20" x14ac:dyDescent="0.25">
      <c r="A4722" s="8">
        <v>9481</v>
      </c>
      <c r="B4722" s="3">
        <v>1</v>
      </c>
      <c r="C4722" s="9">
        <v>90000</v>
      </c>
      <c r="D4722" s="3">
        <v>10.8</v>
      </c>
      <c r="E4722" s="3">
        <v>750</v>
      </c>
      <c r="K4722" s="3">
        <v>1</v>
      </c>
      <c r="M4722" s="3">
        <f t="shared" si="349"/>
        <v>0.80965145449586262</v>
      </c>
      <c r="N4722" s="3">
        <f t="shared" si="349"/>
        <v>0.28484050009467665</v>
      </c>
      <c r="O4722" s="3">
        <f t="shared" si="349"/>
        <v>-0.81017987152100646</v>
      </c>
      <c r="P4722" s="3">
        <f t="shared" si="348"/>
        <v>1.7379522547284851</v>
      </c>
      <c r="R4722" s="3">
        <f t="shared" si="350"/>
        <v>2.4370048106079185</v>
      </c>
      <c r="S4722" s="3">
        <f t="shared" si="351"/>
        <v>0.91960592900413085</v>
      </c>
      <c r="T4722" s="3">
        <f t="shared" si="352"/>
        <v>-8.3810038740981724E-2</v>
      </c>
    </row>
    <row r="4723" spans="1:20" x14ac:dyDescent="0.25">
      <c r="A4723" s="8">
        <v>9484</v>
      </c>
      <c r="B4723" s="3">
        <v>0</v>
      </c>
      <c r="C4723" s="9">
        <v>85000</v>
      </c>
      <c r="D4723" s="3">
        <v>20.87</v>
      </c>
      <c r="E4723" s="3">
        <v>665</v>
      </c>
      <c r="K4723" s="3">
        <v>1</v>
      </c>
      <c r="M4723" s="3">
        <f t="shared" si="349"/>
        <v>-1.2349229255441945</v>
      </c>
      <c r="N4723" s="3">
        <f t="shared" si="349"/>
        <v>0.19281135033930027</v>
      </c>
      <c r="O4723" s="3">
        <f t="shared" si="349"/>
        <v>0.32286440643442404</v>
      </c>
      <c r="P4723" s="3">
        <f t="shared" si="348"/>
        <v>-0.95605598183431484</v>
      </c>
      <c r="R4723" s="3">
        <f t="shared" si="350"/>
        <v>0.79139501465198636</v>
      </c>
      <c r="S4723" s="3">
        <f t="shared" si="351"/>
        <v>0.68813078876487177</v>
      </c>
      <c r="T4723" s="3">
        <f t="shared" si="352"/>
        <v>-0.37377635916655755</v>
      </c>
    </row>
    <row r="4724" spans="1:20" x14ac:dyDescent="0.25">
      <c r="A4724" s="8">
        <v>9485</v>
      </c>
      <c r="B4724" s="3">
        <v>0</v>
      </c>
      <c r="C4724" s="9">
        <v>75000</v>
      </c>
      <c r="D4724" s="3">
        <v>21.69</v>
      </c>
      <c r="E4724" s="3">
        <v>720</v>
      </c>
      <c r="K4724" s="3">
        <v>1</v>
      </c>
      <c r="M4724" s="3">
        <f t="shared" si="349"/>
        <v>-1.2349229255441945</v>
      </c>
      <c r="N4724" s="3">
        <f t="shared" si="349"/>
        <v>8.7530508285474772E-3</v>
      </c>
      <c r="O4724" s="3">
        <f t="shared" si="349"/>
        <v>0.41512819073665375</v>
      </c>
      <c r="P4724" s="3">
        <f t="shared" si="348"/>
        <v>0.78712581829455575</v>
      </c>
      <c r="R4724" s="3">
        <f t="shared" si="350"/>
        <v>1.3883515760083447</v>
      </c>
      <c r="S4724" s="3">
        <f t="shared" si="351"/>
        <v>0.80032895124911674</v>
      </c>
      <c r="T4724" s="3">
        <f t="shared" si="352"/>
        <v>-0.22273244676786896</v>
      </c>
    </row>
    <row r="4725" spans="1:20" x14ac:dyDescent="0.25">
      <c r="A4725" s="8">
        <v>9487</v>
      </c>
      <c r="B4725" s="3">
        <v>0</v>
      </c>
      <c r="C4725" s="9">
        <v>45000</v>
      </c>
      <c r="D4725" s="3">
        <v>17.920000000000002</v>
      </c>
      <c r="E4725" s="3">
        <v>660</v>
      </c>
      <c r="K4725" s="3">
        <v>1</v>
      </c>
      <c r="M4725" s="3">
        <f t="shared" si="349"/>
        <v>-1.2349229255441945</v>
      </c>
      <c r="N4725" s="3">
        <f t="shared" si="349"/>
        <v>-0.54342184770371094</v>
      </c>
      <c r="O4725" s="3">
        <f t="shared" si="349"/>
        <v>-9.0601834333534168E-3</v>
      </c>
      <c r="P4725" s="3">
        <f t="shared" si="348"/>
        <v>-1.114527054573303</v>
      </c>
      <c r="R4725" s="3">
        <f t="shared" si="350"/>
        <v>0.81659978595607496</v>
      </c>
      <c r="S4725" s="3">
        <f t="shared" si="351"/>
        <v>0.69351409273331943</v>
      </c>
      <c r="T4725" s="3">
        <f t="shared" si="352"/>
        <v>-0.36598371826094805</v>
      </c>
    </row>
    <row r="4726" spans="1:20" x14ac:dyDescent="0.25">
      <c r="A4726" s="8">
        <v>9489</v>
      </c>
      <c r="B4726" s="3">
        <v>1</v>
      </c>
      <c r="C4726" s="9">
        <v>245000</v>
      </c>
      <c r="D4726" s="3">
        <v>16.47</v>
      </c>
      <c r="E4726" s="3">
        <v>670</v>
      </c>
      <c r="K4726" s="3">
        <v>1</v>
      </c>
      <c r="M4726" s="3">
        <f t="shared" si="349"/>
        <v>0.80965145449586262</v>
      </c>
      <c r="N4726" s="3">
        <f t="shared" si="349"/>
        <v>3.1377441425113455</v>
      </c>
      <c r="O4726" s="3">
        <f t="shared" si="349"/>
        <v>-0.17220955811412575</v>
      </c>
      <c r="P4726" s="3">
        <f t="shared" si="348"/>
        <v>-0.79758490909532664</v>
      </c>
      <c r="R4726" s="3">
        <f t="shared" si="350"/>
        <v>1.4055550332714768</v>
      </c>
      <c r="S4726" s="3">
        <f t="shared" si="351"/>
        <v>0.80306390894206559</v>
      </c>
      <c r="T4726" s="3">
        <f t="shared" si="352"/>
        <v>-0.21932098047869181</v>
      </c>
    </row>
    <row r="4727" spans="1:20" x14ac:dyDescent="0.25">
      <c r="A4727" s="8">
        <v>9492</v>
      </c>
      <c r="B4727" s="3">
        <v>0</v>
      </c>
      <c r="C4727" s="9">
        <v>85987</v>
      </c>
      <c r="D4727" s="3">
        <v>13</v>
      </c>
      <c r="E4727" s="3">
        <v>660</v>
      </c>
      <c r="K4727" s="3">
        <v>0</v>
      </c>
      <c r="M4727" s="3">
        <f t="shared" si="349"/>
        <v>-1.2349229255441945</v>
      </c>
      <c r="N4727" s="3">
        <f t="shared" si="349"/>
        <v>0.21097790450101159</v>
      </c>
      <c r="O4727" s="3">
        <f t="shared" si="349"/>
        <v>-0.56264288924673178</v>
      </c>
      <c r="P4727" s="3">
        <f t="shared" si="348"/>
        <v>-1.114527054573303</v>
      </c>
      <c r="R4727" s="3">
        <f t="shared" si="350"/>
        <v>1.0213382791803614</v>
      </c>
      <c r="S4727" s="3">
        <f t="shared" si="351"/>
        <v>0.73523319804111864</v>
      </c>
      <c r="T4727" s="3">
        <f t="shared" si="352"/>
        <v>-1.3289058330247063</v>
      </c>
    </row>
    <row r="4728" spans="1:20" x14ac:dyDescent="0.25">
      <c r="A4728" s="8">
        <v>9493</v>
      </c>
      <c r="B4728" s="3">
        <v>1</v>
      </c>
      <c r="C4728" s="9">
        <v>188000</v>
      </c>
      <c r="D4728" s="3">
        <v>19.559999999999999</v>
      </c>
      <c r="E4728" s="3">
        <v>685</v>
      </c>
      <c r="K4728" s="3">
        <v>1</v>
      </c>
      <c r="M4728" s="3">
        <f t="shared" si="349"/>
        <v>0.80965145449586262</v>
      </c>
      <c r="N4728" s="3">
        <f t="shared" si="349"/>
        <v>2.0886118353000542</v>
      </c>
      <c r="O4728" s="3">
        <f t="shared" si="349"/>
        <v>0.17546738517110563</v>
      </c>
      <c r="P4728" s="3">
        <f t="shared" si="348"/>
        <v>-0.32217169087836195</v>
      </c>
      <c r="R4728" s="3">
        <f t="shared" si="350"/>
        <v>1.430252290317972</v>
      </c>
      <c r="S4728" s="3">
        <f t="shared" si="351"/>
        <v>0.80694062247678855</v>
      </c>
      <c r="T4728" s="3">
        <f t="shared" si="352"/>
        <v>-0.21450519151486627</v>
      </c>
    </row>
    <row r="4729" spans="1:20" x14ac:dyDescent="0.25">
      <c r="A4729" s="8">
        <v>9494</v>
      </c>
      <c r="B4729" s="3">
        <v>1</v>
      </c>
      <c r="C4729" s="9">
        <v>178000</v>
      </c>
      <c r="D4729" s="3">
        <v>6</v>
      </c>
      <c r="E4729" s="3">
        <v>680</v>
      </c>
      <c r="K4729" s="3">
        <v>1</v>
      </c>
      <c r="M4729" s="3">
        <f t="shared" si="349"/>
        <v>0.80965145449586262</v>
      </c>
      <c r="N4729" s="3">
        <f t="shared" si="349"/>
        <v>1.9045535357893013</v>
      </c>
      <c r="O4729" s="3">
        <f t="shared" si="349"/>
        <v>-1.3502605601194242</v>
      </c>
      <c r="P4729" s="3">
        <f t="shared" si="348"/>
        <v>-0.48064276361735014</v>
      </c>
      <c r="R4729" s="3">
        <f t="shared" si="350"/>
        <v>1.8608036060964013</v>
      </c>
      <c r="S4729" s="3">
        <f t="shared" si="351"/>
        <v>0.86539058738633612</v>
      </c>
      <c r="T4729" s="3">
        <f t="shared" si="352"/>
        <v>-0.14457432785515306</v>
      </c>
    </row>
    <row r="4730" spans="1:20" x14ac:dyDescent="0.25">
      <c r="A4730" s="8">
        <v>9498</v>
      </c>
      <c r="B4730" s="3">
        <v>0</v>
      </c>
      <c r="C4730" s="9">
        <v>85000</v>
      </c>
      <c r="D4730" s="3">
        <v>15.32</v>
      </c>
      <c r="E4730" s="3">
        <v>685</v>
      </c>
      <c r="K4730" s="3">
        <v>0</v>
      </c>
      <c r="M4730" s="3">
        <f t="shared" si="349"/>
        <v>-1.2349229255441945</v>
      </c>
      <c r="N4730" s="3">
        <f t="shared" si="349"/>
        <v>0.19281135033930027</v>
      </c>
      <c r="O4730" s="3">
        <f t="shared" si="349"/>
        <v>-0.30160388975749652</v>
      </c>
      <c r="P4730" s="3">
        <f t="shared" si="348"/>
        <v>-0.32217169087836195</v>
      </c>
      <c r="R4730" s="3">
        <f t="shared" si="350"/>
        <v>1.2239037482108002</v>
      </c>
      <c r="S4730" s="3">
        <f t="shared" si="351"/>
        <v>0.77274980687674488</v>
      </c>
      <c r="T4730" s="3">
        <f t="shared" si="352"/>
        <v>-1.4817036960976047</v>
      </c>
    </row>
    <row r="4731" spans="1:20" x14ac:dyDescent="0.25">
      <c r="A4731" s="8">
        <v>9499</v>
      </c>
      <c r="B4731" s="3">
        <v>0</v>
      </c>
      <c r="C4731" s="9">
        <v>53000</v>
      </c>
      <c r="D4731" s="3">
        <v>19.09</v>
      </c>
      <c r="E4731" s="3">
        <v>660</v>
      </c>
      <c r="K4731" s="3">
        <v>1</v>
      </c>
      <c r="M4731" s="3">
        <f t="shared" si="349"/>
        <v>-1.2349229255441945</v>
      </c>
      <c r="N4731" s="3">
        <f t="shared" si="349"/>
        <v>-0.3961752080951087</v>
      </c>
      <c r="O4731" s="3">
        <f t="shared" si="349"/>
        <v>0.12258448441251069</v>
      </c>
      <c r="P4731" s="3">
        <f t="shared" si="348"/>
        <v>-1.114527054573303</v>
      </c>
      <c r="R4731" s="3">
        <f t="shared" si="350"/>
        <v>0.7789065149361919</v>
      </c>
      <c r="S4731" s="3">
        <f t="shared" si="351"/>
        <v>0.68544439503483912</v>
      </c>
      <c r="T4731" s="3">
        <f t="shared" si="352"/>
        <v>-0.37768789919276125</v>
      </c>
    </row>
    <row r="4732" spans="1:20" x14ac:dyDescent="0.25">
      <c r="A4732" s="8">
        <v>9500</v>
      </c>
      <c r="B4732" s="3">
        <v>1</v>
      </c>
      <c r="C4732" s="9">
        <v>74000</v>
      </c>
      <c r="D4732" s="3">
        <v>13.51</v>
      </c>
      <c r="E4732" s="3">
        <v>660</v>
      </c>
      <c r="K4732" s="3">
        <v>0</v>
      </c>
      <c r="M4732" s="3">
        <f t="shared" si="349"/>
        <v>0.80965145449586262</v>
      </c>
      <c r="N4732" s="3">
        <f t="shared" si="349"/>
        <v>-9.6527791225278024E-3</v>
      </c>
      <c r="O4732" s="3">
        <f t="shared" si="349"/>
        <v>-0.50525931608314989</v>
      </c>
      <c r="P4732" s="3">
        <f t="shared" si="348"/>
        <v>-1.114527054573303</v>
      </c>
      <c r="R4732" s="3">
        <f t="shared" si="350"/>
        <v>1.2924180371418157</v>
      </c>
      <c r="S4732" s="3">
        <f t="shared" si="351"/>
        <v>0.78455618583851383</v>
      </c>
      <c r="T4732" s="3">
        <f t="shared" si="352"/>
        <v>-1.5350551265810797</v>
      </c>
    </row>
    <row r="4733" spans="1:20" x14ac:dyDescent="0.25">
      <c r="A4733" s="8">
        <v>9501</v>
      </c>
      <c r="B4733" s="3">
        <v>1</v>
      </c>
      <c r="C4733" s="9">
        <v>115000</v>
      </c>
      <c r="D4733" s="3">
        <v>25.48</v>
      </c>
      <c r="E4733" s="3">
        <v>675</v>
      </c>
      <c r="K4733" s="3">
        <v>1</v>
      </c>
      <c r="M4733" s="3">
        <f t="shared" si="349"/>
        <v>0.80965145449586262</v>
      </c>
      <c r="N4733" s="3">
        <f t="shared" si="349"/>
        <v>0.74498624887155862</v>
      </c>
      <c r="O4733" s="3">
        <f t="shared" si="349"/>
        <v>0.84156690110915433</v>
      </c>
      <c r="P4733" s="3">
        <f t="shared" si="348"/>
        <v>-0.63911383635633834</v>
      </c>
      <c r="R4733" s="3">
        <f t="shared" si="350"/>
        <v>1.054129959376007</v>
      </c>
      <c r="S4733" s="3">
        <f t="shared" si="351"/>
        <v>0.74156717578266507</v>
      </c>
      <c r="T4733" s="3">
        <f t="shared" si="352"/>
        <v>-0.29898952706029003</v>
      </c>
    </row>
    <row r="4734" spans="1:20" x14ac:dyDescent="0.25">
      <c r="A4734" s="8">
        <v>9502</v>
      </c>
      <c r="B4734" s="3">
        <v>1</v>
      </c>
      <c r="C4734" s="9">
        <v>35050</v>
      </c>
      <c r="D4734" s="3">
        <v>37.43</v>
      </c>
      <c r="E4734" s="3">
        <v>665</v>
      </c>
      <c r="K4734" s="3">
        <v>1</v>
      </c>
      <c r="M4734" s="3">
        <f t="shared" si="349"/>
        <v>0.80965145449586262</v>
      </c>
      <c r="N4734" s="3">
        <f t="shared" si="349"/>
        <v>-0.72655985571690995</v>
      </c>
      <c r="O4734" s="3">
        <f t="shared" si="349"/>
        <v>2.186142782098965</v>
      </c>
      <c r="P4734" s="3">
        <f t="shared" si="348"/>
        <v>-0.95605598183431484</v>
      </c>
      <c r="R4734" s="3">
        <f t="shared" si="350"/>
        <v>0.45389342189160586</v>
      </c>
      <c r="S4734" s="3">
        <f t="shared" si="351"/>
        <v>0.61156453013439516</v>
      </c>
      <c r="T4734" s="3">
        <f t="shared" si="352"/>
        <v>-0.49173480181111734</v>
      </c>
    </row>
    <row r="4735" spans="1:20" x14ac:dyDescent="0.25">
      <c r="A4735" s="8">
        <v>9503</v>
      </c>
      <c r="B4735" s="3">
        <v>1</v>
      </c>
      <c r="C4735" s="9">
        <v>55000</v>
      </c>
      <c r="D4735" s="3">
        <v>27.86</v>
      </c>
      <c r="E4735" s="3">
        <v>675</v>
      </c>
      <c r="K4735" s="3">
        <v>1</v>
      </c>
      <c r="M4735" s="3">
        <f t="shared" si="349"/>
        <v>0.80965145449586262</v>
      </c>
      <c r="N4735" s="3">
        <f t="shared" si="349"/>
        <v>-0.35936354819295813</v>
      </c>
      <c r="O4735" s="3">
        <f t="shared" si="349"/>
        <v>1.1093569092058697</v>
      </c>
      <c r="P4735" s="3">
        <f t="shared" si="348"/>
        <v>-0.63911383635633834</v>
      </c>
      <c r="R4735" s="3">
        <f t="shared" si="350"/>
        <v>0.93020189762861405</v>
      </c>
      <c r="S4735" s="3">
        <f t="shared" si="351"/>
        <v>0.71711624434952181</v>
      </c>
      <c r="T4735" s="3">
        <f t="shared" si="352"/>
        <v>-0.33251732551302732</v>
      </c>
    </row>
    <row r="4736" spans="1:20" x14ac:dyDescent="0.25">
      <c r="A4736" s="8">
        <v>9504</v>
      </c>
      <c r="B4736" s="3">
        <v>1</v>
      </c>
      <c r="C4736" s="9">
        <v>55000</v>
      </c>
      <c r="D4736" s="3">
        <v>4.84</v>
      </c>
      <c r="E4736" s="3">
        <v>680</v>
      </c>
      <c r="K4736" s="3">
        <v>1</v>
      </c>
      <c r="M4736" s="3">
        <f t="shared" si="349"/>
        <v>0.80965145449586262</v>
      </c>
      <c r="N4736" s="3">
        <f t="shared" si="349"/>
        <v>-0.35936354819295813</v>
      </c>
      <c r="O4736" s="3">
        <f t="shared" si="349"/>
        <v>-1.4807800598640419</v>
      </c>
      <c r="P4736" s="3">
        <f t="shared" si="348"/>
        <v>-0.48064276361735014</v>
      </c>
      <c r="R4736" s="3">
        <f t="shared" si="350"/>
        <v>1.8268877036792448</v>
      </c>
      <c r="S4736" s="3">
        <f t="shared" si="351"/>
        <v>0.8613905461652398</v>
      </c>
      <c r="T4736" s="3">
        <f t="shared" si="352"/>
        <v>-0.14920728138724682</v>
      </c>
    </row>
    <row r="4737" spans="1:20" x14ac:dyDescent="0.25">
      <c r="A4737" s="8">
        <v>9505</v>
      </c>
      <c r="B4737" s="3">
        <v>0</v>
      </c>
      <c r="C4737" s="9">
        <v>35000</v>
      </c>
      <c r="D4737" s="3">
        <v>25.51</v>
      </c>
      <c r="E4737" s="3">
        <v>660</v>
      </c>
      <c r="K4737" s="3">
        <v>1</v>
      </c>
      <c r="M4737" s="3">
        <f t="shared" si="349"/>
        <v>-1.2349229255441945</v>
      </c>
      <c r="N4737" s="3">
        <f t="shared" si="349"/>
        <v>-0.72748014721446375</v>
      </c>
      <c r="O4737" s="3">
        <f t="shared" si="349"/>
        <v>0.84494240541289456</v>
      </c>
      <c r="P4737" s="3">
        <f t="shared" si="348"/>
        <v>-1.114527054573303</v>
      </c>
      <c r="R4737" s="3">
        <f t="shared" si="350"/>
        <v>0.53373015346024621</v>
      </c>
      <c r="S4737" s="3">
        <f t="shared" si="351"/>
        <v>0.63035269003359651</v>
      </c>
      <c r="T4737" s="3">
        <f t="shared" si="352"/>
        <v>-0.46147579079021339</v>
      </c>
    </row>
    <row r="4738" spans="1:20" x14ac:dyDescent="0.25">
      <c r="A4738" s="8">
        <v>9507</v>
      </c>
      <c r="B4738" s="3">
        <v>1</v>
      </c>
      <c r="C4738" s="9">
        <v>85000</v>
      </c>
      <c r="D4738" s="3">
        <v>5.21</v>
      </c>
      <c r="E4738" s="3">
        <v>695</v>
      </c>
      <c r="K4738" s="3">
        <v>0</v>
      </c>
      <c r="M4738" s="3">
        <f t="shared" si="349"/>
        <v>0.80965145449586262</v>
      </c>
      <c r="N4738" s="3">
        <f t="shared" si="349"/>
        <v>0.19281135033930027</v>
      </c>
      <c r="O4738" s="3">
        <f t="shared" si="349"/>
        <v>-1.4391488401179138</v>
      </c>
      <c r="P4738" s="3">
        <f t="shared" si="348"/>
        <v>-5.2295454003854587E-3</v>
      </c>
      <c r="R4738" s="3">
        <f t="shared" si="350"/>
        <v>2.0046338755840809</v>
      </c>
      <c r="S4738" s="3">
        <f t="shared" si="351"/>
        <v>0.88128274732495815</v>
      </c>
      <c r="T4738" s="3">
        <f t="shared" si="352"/>
        <v>-2.1310106410450991</v>
      </c>
    </row>
    <row r="4739" spans="1:20" x14ac:dyDescent="0.25">
      <c r="A4739" s="8">
        <v>9508</v>
      </c>
      <c r="B4739" s="3">
        <v>1</v>
      </c>
      <c r="C4739" s="9">
        <v>60000</v>
      </c>
      <c r="D4739" s="3">
        <v>27.24</v>
      </c>
      <c r="E4739" s="3">
        <v>675</v>
      </c>
      <c r="K4739" s="3">
        <v>1</v>
      </c>
      <c r="M4739" s="3">
        <f t="shared" si="349"/>
        <v>0.80965145449586262</v>
      </c>
      <c r="N4739" s="3">
        <f t="shared" si="349"/>
        <v>-0.26733439843758172</v>
      </c>
      <c r="O4739" s="3">
        <f t="shared" si="349"/>
        <v>1.0395964869285739</v>
      </c>
      <c r="P4739" s="3">
        <f t="shared" si="348"/>
        <v>-0.63911383635633834</v>
      </c>
      <c r="R4739" s="3">
        <f t="shared" si="350"/>
        <v>0.95590003864488893</v>
      </c>
      <c r="S4739" s="3">
        <f t="shared" si="351"/>
        <v>0.72230017408586922</v>
      </c>
      <c r="T4739" s="3">
        <f t="shared" si="352"/>
        <v>-0.32531447290934778</v>
      </c>
    </row>
    <row r="4740" spans="1:20" x14ac:dyDescent="0.25">
      <c r="A4740" s="8">
        <v>9509</v>
      </c>
      <c r="B4740" s="3">
        <v>1</v>
      </c>
      <c r="C4740" s="9">
        <v>42000</v>
      </c>
      <c r="D4740" s="3">
        <v>17.54</v>
      </c>
      <c r="E4740" s="3">
        <v>695</v>
      </c>
      <c r="K4740" s="3">
        <v>1</v>
      </c>
      <c r="M4740" s="3">
        <f t="shared" si="349"/>
        <v>0.80965145449586262</v>
      </c>
      <c r="N4740" s="3">
        <f t="shared" si="349"/>
        <v>-0.59863933755693677</v>
      </c>
      <c r="O4740" s="3">
        <f t="shared" si="349"/>
        <v>-5.1816571280728439E-2</v>
      </c>
      <c r="P4740" s="3">
        <f t="shared" si="348"/>
        <v>-5.2295454003854587E-3</v>
      </c>
      <c r="R4740" s="3">
        <f t="shared" si="350"/>
        <v>1.5285352948847433</v>
      </c>
      <c r="S4740" s="3">
        <f t="shared" si="351"/>
        <v>0.8217919092916498</v>
      </c>
      <c r="T4740" s="3">
        <f t="shared" si="352"/>
        <v>-0.19626806768758237</v>
      </c>
    </row>
    <row r="4741" spans="1:20" x14ac:dyDescent="0.25">
      <c r="A4741" s="8">
        <v>9510</v>
      </c>
      <c r="B4741" s="3">
        <v>1</v>
      </c>
      <c r="C4741" s="9">
        <v>82000</v>
      </c>
      <c r="D4741" s="3">
        <v>14.39</v>
      </c>
      <c r="E4741" s="3">
        <v>775</v>
      </c>
      <c r="K4741" s="3">
        <v>1</v>
      </c>
      <c r="M4741" s="3">
        <f t="shared" si="349"/>
        <v>0.80965145449586262</v>
      </c>
      <c r="N4741" s="3">
        <f t="shared" si="349"/>
        <v>0.13759386048607444</v>
      </c>
      <c r="O4741" s="3">
        <f t="shared" si="349"/>
        <v>-0.4062445231734399</v>
      </c>
      <c r="P4741" s="3">
        <f t="shared" si="348"/>
        <v>2.5303076184234263</v>
      </c>
      <c r="R4741" s="3">
        <f t="shared" si="350"/>
        <v>2.5889309250260499</v>
      </c>
      <c r="S4741" s="3">
        <f t="shared" si="351"/>
        <v>0.93014578633687062</v>
      </c>
      <c r="T4741" s="3">
        <f t="shared" si="352"/>
        <v>-7.2413945618310854E-2</v>
      </c>
    </row>
    <row r="4742" spans="1:20" x14ac:dyDescent="0.25">
      <c r="A4742" s="8">
        <v>9511</v>
      </c>
      <c r="B4742" s="3">
        <v>0</v>
      </c>
      <c r="C4742" s="9">
        <v>23000</v>
      </c>
      <c r="D4742" s="3">
        <v>20.149999999999999</v>
      </c>
      <c r="E4742" s="3">
        <v>700</v>
      </c>
      <c r="K4742" s="3">
        <v>1</v>
      </c>
      <c r="M4742" s="3">
        <f t="shared" si="349"/>
        <v>-1.2349229255441945</v>
      </c>
      <c r="N4742" s="3">
        <f t="shared" si="349"/>
        <v>-0.94835010662736707</v>
      </c>
      <c r="O4742" s="3">
        <f t="shared" si="349"/>
        <v>0.24185230314466113</v>
      </c>
      <c r="P4742" s="3">
        <f t="shared" si="348"/>
        <v>0.15324152733860277</v>
      </c>
      <c r="R4742" s="3">
        <f t="shared" si="350"/>
        <v>1.1820760685687575</v>
      </c>
      <c r="S4742" s="3">
        <f t="shared" si="351"/>
        <v>0.76532088107232799</v>
      </c>
      <c r="T4742" s="3">
        <f t="shared" si="352"/>
        <v>-0.26746008071903177</v>
      </c>
    </row>
    <row r="4743" spans="1:20" x14ac:dyDescent="0.25">
      <c r="A4743" s="8">
        <v>9513</v>
      </c>
      <c r="B4743" s="3">
        <v>1</v>
      </c>
      <c r="C4743" s="9">
        <v>59987</v>
      </c>
      <c r="D4743" s="3">
        <v>21.79</v>
      </c>
      <c r="E4743" s="3">
        <v>670</v>
      </c>
      <c r="K4743" s="3">
        <v>0</v>
      </c>
      <c r="M4743" s="3">
        <f t="shared" si="349"/>
        <v>0.80965145449586262</v>
      </c>
      <c r="N4743" s="3">
        <f t="shared" si="349"/>
        <v>-0.26757367422694567</v>
      </c>
      <c r="O4743" s="3">
        <f t="shared" si="349"/>
        <v>0.42637987174912056</v>
      </c>
      <c r="P4743" s="3">
        <f t="shared" si="348"/>
        <v>-0.79758490909532664</v>
      </c>
      <c r="R4743" s="3">
        <f t="shared" si="350"/>
        <v>1.0970087438418687</v>
      </c>
      <c r="S4743" s="3">
        <f t="shared" si="351"/>
        <v>0.74969921482890567</v>
      </c>
      <c r="T4743" s="3">
        <f t="shared" si="352"/>
        <v>-1.3850919436292555</v>
      </c>
    </row>
    <row r="4744" spans="1:20" x14ac:dyDescent="0.25">
      <c r="A4744" s="8">
        <v>9514</v>
      </c>
      <c r="B4744" s="3">
        <v>1</v>
      </c>
      <c r="C4744" s="9">
        <v>58906</v>
      </c>
      <c r="D4744" s="3">
        <v>25.17</v>
      </c>
      <c r="E4744" s="3">
        <v>685</v>
      </c>
      <c r="K4744" s="3">
        <v>0</v>
      </c>
      <c r="M4744" s="3">
        <f t="shared" si="349"/>
        <v>0.80965145449586262</v>
      </c>
      <c r="N4744" s="3">
        <f t="shared" si="349"/>
        <v>-0.28747037640405809</v>
      </c>
      <c r="O4744" s="3">
        <f t="shared" si="349"/>
        <v>0.80668668997050663</v>
      </c>
      <c r="P4744" s="3">
        <f t="shared" si="348"/>
        <v>-0.32217169087836195</v>
      </c>
      <c r="R4744" s="3">
        <f t="shared" si="350"/>
        <v>1.1457776422099089</v>
      </c>
      <c r="S4744" s="3">
        <f t="shared" si="351"/>
        <v>0.75873884120136326</v>
      </c>
      <c r="T4744" s="3">
        <f t="shared" si="352"/>
        <v>-1.4218752857451156</v>
      </c>
    </row>
    <row r="4745" spans="1:20" x14ac:dyDescent="0.25">
      <c r="A4745" s="8">
        <v>9516</v>
      </c>
      <c r="B4745" s="3">
        <v>0</v>
      </c>
      <c r="C4745" s="9">
        <v>63546</v>
      </c>
      <c r="D4745" s="3">
        <v>20.91</v>
      </c>
      <c r="E4745" s="3">
        <v>705</v>
      </c>
      <c r="K4745" s="3">
        <v>1</v>
      </c>
      <c r="M4745" s="3">
        <f t="shared" si="349"/>
        <v>-1.2349229255441945</v>
      </c>
      <c r="N4745" s="3">
        <f t="shared" si="349"/>
        <v>-0.20206732543106878</v>
      </c>
      <c r="O4745" s="3">
        <f t="shared" si="349"/>
        <v>0.32736507883941079</v>
      </c>
      <c r="P4745" s="3">
        <f t="shared" si="348"/>
        <v>0.311712600077591</v>
      </c>
      <c r="R4745" s="3">
        <f t="shared" si="350"/>
        <v>1.2370405210029869</v>
      </c>
      <c r="S4745" s="3">
        <f t="shared" si="351"/>
        <v>0.77504845403759304</v>
      </c>
      <c r="T4745" s="3">
        <f t="shared" si="352"/>
        <v>-0.25482973024433775</v>
      </c>
    </row>
    <row r="4746" spans="1:20" x14ac:dyDescent="0.25">
      <c r="A4746" s="8">
        <v>9518</v>
      </c>
      <c r="B4746" s="3">
        <v>0</v>
      </c>
      <c r="C4746" s="9">
        <v>43000</v>
      </c>
      <c r="D4746" s="3">
        <v>30.98</v>
      </c>
      <c r="E4746" s="3">
        <v>710</v>
      </c>
      <c r="K4746" s="3">
        <v>0</v>
      </c>
      <c r="M4746" s="3">
        <f t="shared" si="349"/>
        <v>-1.2349229255441945</v>
      </c>
      <c r="N4746" s="3">
        <f t="shared" si="349"/>
        <v>-0.58023350760586145</v>
      </c>
      <c r="O4746" s="3">
        <f t="shared" si="349"/>
        <v>1.4604093567948413</v>
      </c>
      <c r="P4746" s="3">
        <f t="shared" si="349"/>
        <v>0.47018367281657925</v>
      </c>
      <c r="R4746" s="3">
        <f t="shared" si="350"/>
        <v>0.91478459906651588</v>
      </c>
      <c r="S4746" s="3">
        <f t="shared" si="351"/>
        <v>0.71397824106671193</v>
      </c>
      <c r="T4746" s="3">
        <f t="shared" si="352"/>
        <v>-1.2516873908699131</v>
      </c>
    </row>
    <row r="4747" spans="1:20" x14ac:dyDescent="0.25">
      <c r="A4747" s="8">
        <v>9520</v>
      </c>
      <c r="B4747" s="3">
        <v>0</v>
      </c>
      <c r="C4747" s="9">
        <v>21120</v>
      </c>
      <c r="D4747" s="3">
        <v>9.43</v>
      </c>
      <c r="E4747" s="3">
        <v>695</v>
      </c>
      <c r="K4747" s="3">
        <v>1</v>
      </c>
      <c r="M4747" s="3">
        <f t="shared" ref="M4747:P4810" si="353">(B4747-B$5)/B$6</f>
        <v>-1.2349229255441945</v>
      </c>
      <c r="N4747" s="3">
        <f t="shared" si="353"/>
        <v>-0.98295306693538864</v>
      </c>
      <c r="O4747" s="3">
        <f t="shared" si="353"/>
        <v>-0.96432790139180491</v>
      </c>
      <c r="P4747" s="3">
        <f t="shared" si="353"/>
        <v>-5.2295454003854587E-3</v>
      </c>
      <c r="R4747" s="3">
        <f t="shared" ref="R4747:R4810" si="354">$L$7+SUMPRODUCT($M$7:$P$7,M4747:P4747)</f>
        <v>1.5141327870221555</v>
      </c>
      <c r="S4747" s="3">
        <f t="shared" ref="S4747:S4810" si="355">1/(1+EXP(-R4747))</f>
        <v>0.8196728782346997</v>
      </c>
      <c r="T4747" s="3">
        <f t="shared" si="352"/>
        <v>-0.19884994729924693</v>
      </c>
    </row>
    <row r="4748" spans="1:20" x14ac:dyDescent="0.25">
      <c r="A4748" s="8">
        <v>9521</v>
      </c>
      <c r="B4748" s="3">
        <v>1</v>
      </c>
      <c r="C4748" s="9">
        <v>95250</v>
      </c>
      <c r="D4748" s="3">
        <v>3.68</v>
      </c>
      <c r="E4748" s="3">
        <v>690</v>
      </c>
      <c r="K4748" s="3">
        <v>1</v>
      </c>
      <c r="M4748" s="3">
        <f t="shared" si="353"/>
        <v>0.80965145449586262</v>
      </c>
      <c r="N4748" s="3">
        <f t="shared" si="353"/>
        <v>0.38147110733782191</v>
      </c>
      <c r="O4748" s="3">
        <f t="shared" si="353"/>
        <v>-1.6112995596086594</v>
      </c>
      <c r="P4748" s="3">
        <f t="shared" si="353"/>
        <v>-0.1637006181393737</v>
      </c>
      <c r="R4748" s="3">
        <f t="shared" si="354"/>
        <v>2.0092069161655814</v>
      </c>
      <c r="S4748" s="3">
        <f t="shared" si="355"/>
        <v>0.88176036107352362</v>
      </c>
      <c r="T4748" s="3">
        <f t="shared" ref="T4748:T4811" si="356">IF(K4748=1,LN(S4748),LN(1-S4748))</f>
        <v>-0.12583495935545705</v>
      </c>
    </row>
    <row r="4749" spans="1:20" x14ac:dyDescent="0.25">
      <c r="A4749" s="8">
        <v>9522</v>
      </c>
      <c r="B4749" s="3">
        <v>0</v>
      </c>
      <c r="C4749" s="9">
        <v>57500</v>
      </c>
      <c r="D4749" s="3">
        <v>16.86</v>
      </c>
      <c r="E4749" s="3">
        <v>660</v>
      </c>
      <c r="K4749" s="3">
        <v>1</v>
      </c>
      <c r="M4749" s="3">
        <f t="shared" si="353"/>
        <v>-1.2349229255441945</v>
      </c>
      <c r="N4749" s="3">
        <f t="shared" si="353"/>
        <v>-0.3133489733152699</v>
      </c>
      <c r="O4749" s="3">
        <f t="shared" si="353"/>
        <v>-0.12832800216550425</v>
      </c>
      <c r="P4749" s="3">
        <f t="shared" si="353"/>
        <v>-1.114527054573303</v>
      </c>
      <c r="R4749" s="3">
        <f t="shared" si="354"/>
        <v>0.86298341539014678</v>
      </c>
      <c r="S4749" s="3">
        <f t="shared" si="355"/>
        <v>0.70328359821502406</v>
      </c>
      <c r="T4749" s="3">
        <f t="shared" si="356"/>
        <v>-0.35199505711880202</v>
      </c>
    </row>
    <row r="4750" spans="1:20" x14ac:dyDescent="0.25">
      <c r="A4750" s="8">
        <v>9524</v>
      </c>
      <c r="B4750" s="3">
        <v>0</v>
      </c>
      <c r="C4750" s="9">
        <v>80000</v>
      </c>
      <c r="D4750" s="3">
        <v>18.12</v>
      </c>
      <c r="E4750" s="3">
        <v>665</v>
      </c>
      <c r="K4750" s="3">
        <v>0</v>
      </c>
      <c r="M4750" s="3">
        <f t="shared" si="353"/>
        <v>-1.2349229255441945</v>
      </c>
      <c r="N4750" s="3">
        <f t="shared" si="353"/>
        <v>0.10078220058392387</v>
      </c>
      <c r="O4750" s="3">
        <f t="shared" si="353"/>
        <v>1.3443178591580575E-2</v>
      </c>
      <c r="P4750" s="3">
        <f t="shared" si="353"/>
        <v>-0.95605598183431484</v>
      </c>
      <c r="R4750" s="3">
        <f t="shared" si="354"/>
        <v>0.88854178561386132</v>
      </c>
      <c r="S4750" s="3">
        <f t="shared" si="355"/>
        <v>0.70858915666815669</v>
      </c>
      <c r="T4750" s="3">
        <f t="shared" si="356"/>
        <v>-1.2330211747539708</v>
      </c>
    </row>
    <row r="4751" spans="1:20" x14ac:dyDescent="0.25">
      <c r="A4751" s="8">
        <v>9528</v>
      </c>
      <c r="B4751" s="3">
        <v>1</v>
      </c>
      <c r="C4751" s="9">
        <v>105000</v>
      </c>
      <c r="D4751" s="3">
        <v>15.55</v>
      </c>
      <c r="E4751" s="3">
        <v>705</v>
      </c>
      <c r="K4751" s="3">
        <v>1</v>
      </c>
      <c r="M4751" s="3">
        <f t="shared" si="353"/>
        <v>0.80965145449586262</v>
      </c>
      <c r="N4751" s="3">
        <f t="shared" si="353"/>
        <v>0.56092794936080592</v>
      </c>
      <c r="O4751" s="3">
        <f t="shared" si="353"/>
        <v>-0.27572502342882227</v>
      </c>
      <c r="P4751" s="3">
        <f t="shared" si="353"/>
        <v>0.311712600077591</v>
      </c>
      <c r="R4751" s="3">
        <f t="shared" si="354"/>
        <v>1.7552041291884546</v>
      </c>
      <c r="S4751" s="3">
        <f t="shared" si="355"/>
        <v>0.85260799321847547</v>
      </c>
      <c r="T4751" s="3">
        <f t="shared" si="356"/>
        <v>-0.15945539958533739</v>
      </c>
    </row>
    <row r="4752" spans="1:20" x14ac:dyDescent="0.25">
      <c r="A4752" s="8">
        <v>9529</v>
      </c>
      <c r="B4752" s="3">
        <v>1</v>
      </c>
      <c r="C4752" s="9">
        <v>31600</v>
      </c>
      <c r="D4752" s="3">
        <v>27</v>
      </c>
      <c r="E4752" s="3">
        <v>675</v>
      </c>
      <c r="K4752" s="3">
        <v>1</v>
      </c>
      <c r="M4752" s="3">
        <f t="shared" si="353"/>
        <v>0.80965145449586262</v>
      </c>
      <c r="N4752" s="3">
        <f t="shared" si="353"/>
        <v>-0.7900599690481197</v>
      </c>
      <c r="O4752" s="3">
        <f t="shared" si="353"/>
        <v>1.0125924524986532</v>
      </c>
      <c r="P4752" s="3">
        <f t="shared" si="353"/>
        <v>-0.63911383635633834</v>
      </c>
      <c r="R4752" s="3">
        <f t="shared" si="354"/>
        <v>0.94705430713743577</v>
      </c>
      <c r="S4752" s="3">
        <f t="shared" si="355"/>
        <v>0.72052238971619842</v>
      </c>
      <c r="T4752" s="3">
        <f t="shared" si="356"/>
        <v>-0.32777878877736577</v>
      </c>
    </row>
    <row r="4753" spans="1:20" x14ac:dyDescent="0.25">
      <c r="A4753" s="8">
        <v>9530</v>
      </c>
      <c r="B4753" s="3">
        <v>0</v>
      </c>
      <c r="C4753" s="9">
        <v>90000</v>
      </c>
      <c r="D4753" s="3">
        <v>19.27</v>
      </c>
      <c r="E4753" s="3">
        <v>665</v>
      </c>
      <c r="K4753" s="3">
        <v>1</v>
      </c>
      <c r="M4753" s="3">
        <f t="shared" si="353"/>
        <v>-1.2349229255441945</v>
      </c>
      <c r="N4753" s="3">
        <f t="shared" si="353"/>
        <v>0.28484050009467665</v>
      </c>
      <c r="O4753" s="3">
        <f t="shared" si="353"/>
        <v>0.14283751023495131</v>
      </c>
      <c r="P4753" s="3">
        <f t="shared" si="353"/>
        <v>-0.95605598183431484</v>
      </c>
      <c r="R4753" s="3">
        <f t="shared" si="354"/>
        <v>0.85281660188149166</v>
      </c>
      <c r="S4753" s="3">
        <f t="shared" si="355"/>
        <v>0.70115765501587013</v>
      </c>
      <c r="T4753" s="3">
        <f t="shared" si="356"/>
        <v>-0.35502251706850535</v>
      </c>
    </row>
    <row r="4754" spans="1:20" x14ac:dyDescent="0.25">
      <c r="A4754" s="8">
        <v>9533</v>
      </c>
      <c r="B4754" s="3">
        <v>0</v>
      </c>
      <c r="C4754" s="9">
        <v>38000</v>
      </c>
      <c r="D4754" s="3">
        <v>40.520000000000003</v>
      </c>
      <c r="E4754" s="3">
        <v>670</v>
      </c>
      <c r="K4754" s="3">
        <v>1</v>
      </c>
      <c r="M4754" s="3">
        <f t="shared" si="353"/>
        <v>-1.2349229255441945</v>
      </c>
      <c r="N4754" s="3">
        <f t="shared" si="353"/>
        <v>-0.67226265736123791</v>
      </c>
      <c r="O4754" s="3">
        <f t="shared" si="353"/>
        <v>2.533819725384197</v>
      </c>
      <c r="P4754" s="3">
        <f t="shared" si="353"/>
        <v>-0.79758490909532664</v>
      </c>
      <c r="R4754" s="3">
        <f t="shared" si="354"/>
        <v>0.10353543250898301</v>
      </c>
      <c r="S4754" s="3">
        <f t="shared" si="355"/>
        <v>0.52586076086643363</v>
      </c>
      <c r="T4754" s="3">
        <f t="shared" si="356"/>
        <v>-0.64271881446883095</v>
      </c>
    </row>
    <row r="4755" spans="1:20" x14ac:dyDescent="0.25">
      <c r="A4755" s="8">
        <v>9535</v>
      </c>
      <c r="B4755" s="3">
        <v>1</v>
      </c>
      <c r="C4755" s="9">
        <v>35000</v>
      </c>
      <c r="D4755" s="3">
        <v>25.96</v>
      </c>
      <c r="E4755" s="3">
        <v>675</v>
      </c>
      <c r="K4755" s="3">
        <v>1</v>
      </c>
      <c r="M4755" s="3">
        <f t="shared" si="353"/>
        <v>0.80965145449586262</v>
      </c>
      <c r="N4755" s="3">
        <f t="shared" si="353"/>
        <v>-0.72748014721446375</v>
      </c>
      <c r="O4755" s="3">
        <f t="shared" si="353"/>
        <v>0.8955749699689961</v>
      </c>
      <c r="P4755" s="3">
        <f t="shared" si="353"/>
        <v>-0.63911383635633834</v>
      </c>
      <c r="R4755" s="3">
        <f t="shared" si="354"/>
        <v>0.98707126663897382</v>
      </c>
      <c r="S4755" s="3">
        <f t="shared" si="355"/>
        <v>0.72850905470317917</v>
      </c>
      <c r="T4755" s="3">
        <f t="shared" si="356"/>
        <v>-0.3167552241815953</v>
      </c>
    </row>
    <row r="4756" spans="1:20" x14ac:dyDescent="0.25">
      <c r="A4756" s="8">
        <v>9537</v>
      </c>
      <c r="B4756" s="3">
        <v>1</v>
      </c>
      <c r="C4756" s="9">
        <v>62400</v>
      </c>
      <c r="D4756" s="3">
        <v>8.61</v>
      </c>
      <c r="E4756" s="3">
        <v>660</v>
      </c>
      <c r="K4756" s="3">
        <v>1</v>
      </c>
      <c r="M4756" s="3">
        <f t="shared" si="353"/>
        <v>0.80965145449586262</v>
      </c>
      <c r="N4756" s="3">
        <f t="shared" si="353"/>
        <v>-0.22316040655500105</v>
      </c>
      <c r="O4756" s="3">
        <f t="shared" si="353"/>
        <v>-1.0565916856940347</v>
      </c>
      <c r="P4756" s="3">
        <f t="shared" si="353"/>
        <v>-1.114527054573303</v>
      </c>
      <c r="R4756" s="3">
        <f t="shared" si="354"/>
        <v>1.4638488514921604</v>
      </c>
      <c r="S4756" s="3">
        <f t="shared" si="355"/>
        <v>0.81212064086374558</v>
      </c>
      <c r="T4756" s="3">
        <f t="shared" si="356"/>
        <v>-0.20810637736396126</v>
      </c>
    </row>
    <row r="4757" spans="1:20" x14ac:dyDescent="0.25">
      <c r="A4757" s="8">
        <v>9539</v>
      </c>
      <c r="B4757" s="3">
        <v>1</v>
      </c>
      <c r="C4757" s="9">
        <v>86000</v>
      </c>
      <c r="D4757" s="3">
        <v>14.64</v>
      </c>
      <c r="E4757" s="3">
        <v>740</v>
      </c>
      <c r="K4757" s="3">
        <v>1</v>
      </c>
      <c r="M4757" s="3">
        <f t="shared" si="353"/>
        <v>0.80965145449586262</v>
      </c>
      <c r="N4757" s="3">
        <f t="shared" si="353"/>
        <v>0.21121718029037556</v>
      </c>
      <c r="O4757" s="3">
        <f t="shared" si="353"/>
        <v>-0.37811532064227232</v>
      </c>
      <c r="P4757" s="3">
        <f t="shared" si="353"/>
        <v>1.4210101092505085</v>
      </c>
      <c r="R4757" s="3">
        <f t="shared" si="354"/>
        <v>2.1794504607141363</v>
      </c>
      <c r="S4757" s="3">
        <f t="shared" si="355"/>
        <v>0.89838891769218077</v>
      </c>
      <c r="T4757" s="3">
        <f t="shared" si="356"/>
        <v>-0.10715221123930754</v>
      </c>
    </row>
    <row r="4758" spans="1:20" x14ac:dyDescent="0.25">
      <c r="A4758" s="8">
        <v>9541</v>
      </c>
      <c r="B4758" s="3">
        <v>0</v>
      </c>
      <c r="C4758" s="9">
        <v>92000</v>
      </c>
      <c r="D4758" s="3">
        <v>2</v>
      </c>
      <c r="E4758" s="3">
        <v>715</v>
      </c>
      <c r="K4758" s="3">
        <v>1</v>
      </c>
      <c r="M4758" s="3">
        <f t="shared" si="353"/>
        <v>-1.2349229255441945</v>
      </c>
      <c r="N4758" s="3">
        <f t="shared" si="353"/>
        <v>0.32165215999682722</v>
      </c>
      <c r="O4758" s="3">
        <f t="shared" si="353"/>
        <v>-1.8003278006181056</v>
      </c>
      <c r="P4758" s="3">
        <f t="shared" si="353"/>
        <v>0.62865474555556744</v>
      </c>
      <c r="R4758" s="3">
        <f t="shared" si="354"/>
        <v>2.0590836975248692</v>
      </c>
      <c r="S4758" s="3">
        <f t="shared" si="355"/>
        <v>0.88686226293218029</v>
      </c>
      <c r="T4758" s="3">
        <f t="shared" si="356"/>
        <v>-0.1200655929105742</v>
      </c>
    </row>
    <row r="4759" spans="1:20" x14ac:dyDescent="0.25">
      <c r="A4759" s="8">
        <v>9543</v>
      </c>
      <c r="B4759" s="3">
        <v>1</v>
      </c>
      <c r="C4759" s="9">
        <v>105000</v>
      </c>
      <c r="D4759" s="3">
        <v>15.46</v>
      </c>
      <c r="E4759" s="3">
        <v>695</v>
      </c>
      <c r="K4759" s="3">
        <v>1</v>
      </c>
      <c r="M4759" s="3">
        <f t="shared" si="353"/>
        <v>0.80965145449586262</v>
      </c>
      <c r="N4759" s="3">
        <f t="shared" si="353"/>
        <v>0.56092794936080592</v>
      </c>
      <c r="O4759" s="3">
        <f t="shared" si="353"/>
        <v>-0.28585153634004257</v>
      </c>
      <c r="P4759" s="3">
        <f t="shared" si="353"/>
        <v>-5.2295454003854587E-3</v>
      </c>
      <c r="R4759" s="3">
        <f t="shared" si="354"/>
        <v>1.6433861638385427</v>
      </c>
      <c r="S4759" s="3">
        <f t="shared" si="355"/>
        <v>0.83799516683666886</v>
      </c>
      <c r="T4759" s="3">
        <f t="shared" si="356"/>
        <v>-0.17674294601469462</v>
      </c>
    </row>
    <row r="4760" spans="1:20" x14ac:dyDescent="0.25">
      <c r="A4760" s="8">
        <v>9544</v>
      </c>
      <c r="B4760" s="3">
        <v>0</v>
      </c>
      <c r="C4760" s="9">
        <v>25000</v>
      </c>
      <c r="D4760" s="3">
        <v>22.99</v>
      </c>
      <c r="E4760" s="3">
        <v>675</v>
      </c>
      <c r="K4760" s="3">
        <v>1</v>
      </c>
      <c r="M4760" s="3">
        <f t="shared" si="353"/>
        <v>-1.2349229255441945</v>
      </c>
      <c r="N4760" s="3">
        <f t="shared" si="353"/>
        <v>-0.91153844672521656</v>
      </c>
      <c r="O4760" s="3">
        <f t="shared" si="353"/>
        <v>0.56140004389872489</v>
      </c>
      <c r="P4760" s="3">
        <f t="shared" si="353"/>
        <v>-0.63911383635633834</v>
      </c>
      <c r="R4760" s="3">
        <f t="shared" si="354"/>
        <v>0.79204329190208755</v>
      </c>
      <c r="S4760" s="3">
        <f t="shared" si="355"/>
        <v>0.68826989650454662</v>
      </c>
      <c r="T4760" s="3">
        <f t="shared" si="356"/>
        <v>-0.37357422654393208</v>
      </c>
    </row>
    <row r="4761" spans="1:20" x14ac:dyDescent="0.25">
      <c r="A4761" s="8">
        <v>9545</v>
      </c>
      <c r="B4761" s="3">
        <v>1</v>
      </c>
      <c r="C4761" s="9">
        <v>60000</v>
      </c>
      <c r="D4761" s="3">
        <v>22.96</v>
      </c>
      <c r="E4761" s="3">
        <v>690</v>
      </c>
      <c r="K4761" s="3">
        <v>1</v>
      </c>
      <c r="M4761" s="3">
        <f t="shared" si="353"/>
        <v>0.80965145449586262</v>
      </c>
      <c r="N4761" s="3">
        <f t="shared" si="353"/>
        <v>-0.26733439843758172</v>
      </c>
      <c r="O4761" s="3">
        <f t="shared" si="353"/>
        <v>0.5580245395949851</v>
      </c>
      <c r="P4761" s="3">
        <f t="shared" si="353"/>
        <v>-0.1637006181393737</v>
      </c>
      <c r="R4761" s="3">
        <f t="shared" si="354"/>
        <v>1.2845647571099734</v>
      </c>
      <c r="S4761" s="3">
        <f t="shared" si="355"/>
        <v>0.78322579719057628</v>
      </c>
      <c r="T4761" s="3">
        <f t="shared" si="356"/>
        <v>-0.24433425011807183</v>
      </c>
    </row>
    <row r="4762" spans="1:20" x14ac:dyDescent="0.25">
      <c r="A4762" s="8">
        <v>9546</v>
      </c>
      <c r="B4762" s="3">
        <v>0</v>
      </c>
      <c r="C4762" s="9">
        <v>50000</v>
      </c>
      <c r="D4762" s="3">
        <v>35.53</v>
      </c>
      <c r="E4762" s="3">
        <v>715</v>
      </c>
      <c r="K4762" s="3">
        <v>1</v>
      </c>
      <c r="M4762" s="3">
        <f t="shared" si="353"/>
        <v>-1.2349229255441945</v>
      </c>
      <c r="N4762" s="3">
        <f t="shared" si="353"/>
        <v>-0.45139269794833453</v>
      </c>
      <c r="O4762" s="3">
        <f t="shared" si="353"/>
        <v>1.9723608428620916</v>
      </c>
      <c r="P4762" s="3">
        <f t="shared" si="353"/>
        <v>0.62865474555556744</v>
      </c>
      <c r="R4762" s="3">
        <f t="shared" si="354"/>
        <v>0.81081171742579972</v>
      </c>
      <c r="S4762" s="3">
        <f t="shared" si="355"/>
        <v>0.69228244938656891</v>
      </c>
      <c r="T4762" s="3">
        <f t="shared" si="356"/>
        <v>-0.36776124278725036</v>
      </c>
    </row>
    <row r="4763" spans="1:20" x14ac:dyDescent="0.25">
      <c r="A4763" s="8">
        <v>9548</v>
      </c>
      <c r="B4763" s="3">
        <v>1</v>
      </c>
      <c r="C4763" s="9">
        <v>26000</v>
      </c>
      <c r="D4763" s="3">
        <v>17.78</v>
      </c>
      <c r="E4763" s="3">
        <v>685</v>
      </c>
      <c r="K4763" s="3">
        <v>1</v>
      </c>
      <c r="M4763" s="3">
        <f t="shared" si="353"/>
        <v>0.80965145449586262</v>
      </c>
      <c r="N4763" s="3">
        <f t="shared" si="353"/>
        <v>-0.89313261677414124</v>
      </c>
      <c r="O4763" s="3">
        <f t="shared" si="353"/>
        <v>-2.481253685080733E-2</v>
      </c>
      <c r="P4763" s="3">
        <f t="shared" si="353"/>
        <v>-0.32217169087836195</v>
      </c>
      <c r="R4763" s="3">
        <f t="shared" si="354"/>
        <v>1.3947757068916127</v>
      </c>
      <c r="S4763" s="3">
        <f t="shared" si="355"/>
        <v>0.80135356319838513</v>
      </c>
      <c r="T4763" s="3">
        <f t="shared" si="356"/>
        <v>-0.22145302705791639</v>
      </c>
    </row>
    <row r="4764" spans="1:20" x14ac:dyDescent="0.25">
      <c r="A4764" s="8">
        <v>9549</v>
      </c>
      <c r="B4764" s="3">
        <v>0</v>
      </c>
      <c r="C4764" s="9">
        <v>34382.400000000001</v>
      </c>
      <c r="D4764" s="3">
        <v>20.52</v>
      </c>
      <c r="E4764" s="3">
        <v>735</v>
      </c>
      <c r="K4764" s="3">
        <v>0</v>
      </c>
      <c r="M4764" s="3">
        <f t="shared" si="353"/>
        <v>-1.2349229255441945</v>
      </c>
      <c r="N4764" s="3">
        <f t="shared" si="353"/>
        <v>-0.7388475877922478</v>
      </c>
      <c r="O4764" s="3">
        <f t="shared" si="353"/>
        <v>0.28348352289078926</v>
      </c>
      <c r="P4764" s="3">
        <f t="shared" si="353"/>
        <v>1.2625390365115203</v>
      </c>
      <c r="R4764" s="3">
        <f t="shared" si="354"/>
        <v>1.578485669456489</v>
      </c>
      <c r="S4764" s="3">
        <f t="shared" si="355"/>
        <v>0.82898994491628042</v>
      </c>
      <c r="T4764" s="3">
        <f t="shared" si="356"/>
        <v>-1.7660329225490481</v>
      </c>
    </row>
    <row r="4765" spans="1:20" x14ac:dyDescent="0.25">
      <c r="A4765" s="8">
        <v>9551</v>
      </c>
      <c r="B4765" s="3">
        <v>1</v>
      </c>
      <c r="C4765" s="9">
        <v>85000</v>
      </c>
      <c r="D4765" s="3">
        <v>13.41</v>
      </c>
      <c r="E4765" s="3">
        <v>675</v>
      </c>
      <c r="K4765" s="3">
        <v>1</v>
      </c>
      <c r="M4765" s="3">
        <f t="shared" si="353"/>
        <v>0.80965145449586262</v>
      </c>
      <c r="N4765" s="3">
        <f t="shared" si="353"/>
        <v>0.19281135033930027</v>
      </c>
      <c r="O4765" s="3">
        <f t="shared" si="353"/>
        <v>-0.51651099709561688</v>
      </c>
      <c r="P4765" s="3">
        <f t="shared" si="353"/>
        <v>-0.63911383635633834</v>
      </c>
      <c r="R4765" s="3">
        <f t="shared" si="354"/>
        <v>1.4755260272650008</v>
      </c>
      <c r="S4765" s="3">
        <f t="shared" si="355"/>
        <v>0.81389586228263289</v>
      </c>
      <c r="T4765" s="3">
        <f t="shared" si="356"/>
        <v>-0.20592285447747996</v>
      </c>
    </row>
    <row r="4766" spans="1:20" x14ac:dyDescent="0.25">
      <c r="A4766" s="8">
        <v>9552</v>
      </c>
      <c r="B4766" s="3">
        <v>0</v>
      </c>
      <c r="C4766" s="9">
        <v>64000</v>
      </c>
      <c r="D4766" s="3">
        <v>8.7799999999999994</v>
      </c>
      <c r="E4766" s="3">
        <v>680</v>
      </c>
      <c r="K4766" s="3">
        <v>1</v>
      </c>
      <c r="M4766" s="3">
        <f t="shared" si="353"/>
        <v>-1.2349229255441945</v>
      </c>
      <c r="N4766" s="3">
        <f t="shared" si="353"/>
        <v>-0.1937110786332806</v>
      </c>
      <c r="O4766" s="3">
        <f t="shared" si="353"/>
        <v>-1.0374638279728408</v>
      </c>
      <c r="P4766" s="3">
        <f t="shared" si="353"/>
        <v>-0.48064276361735014</v>
      </c>
      <c r="R4766" s="3">
        <f t="shared" si="354"/>
        <v>1.3917438356084948</v>
      </c>
      <c r="S4766" s="3">
        <f t="shared" si="355"/>
        <v>0.80087049064897231</v>
      </c>
      <c r="T4766" s="3">
        <f t="shared" si="356"/>
        <v>-0.2220560295691949</v>
      </c>
    </row>
    <row r="4767" spans="1:20" x14ac:dyDescent="0.25">
      <c r="A4767" s="8">
        <v>9553</v>
      </c>
      <c r="B4767" s="3">
        <v>0</v>
      </c>
      <c r="C4767" s="9">
        <v>72000</v>
      </c>
      <c r="D4767" s="3">
        <v>21.65</v>
      </c>
      <c r="E4767" s="3">
        <v>685</v>
      </c>
      <c r="K4767" s="3">
        <v>0</v>
      </c>
      <c r="M4767" s="3">
        <f t="shared" si="353"/>
        <v>-1.2349229255441945</v>
      </c>
      <c r="N4767" s="3">
        <f t="shared" si="353"/>
        <v>-4.646443902467836E-2</v>
      </c>
      <c r="O4767" s="3">
        <f t="shared" si="353"/>
        <v>0.41062751833166666</v>
      </c>
      <c r="P4767" s="3">
        <f t="shared" si="353"/>
        <v>-0.32217169087836195</v>
      </c>
      <c r="R4767" s="3">
        <f t="shared" si="354"/>
        <v>0.98510570479907622</v>
      </c>
      <c r="S4767" s="3">
        <f t="shared" si="355"/>
        <v>0.72812012422063987</v>
      </c>
      <c r="T4767" s="3">
        <f t="shared" si="356"/>
        <v>-1.3023949433989044</v>
      </c>
    </row>
    <row r="4768" spans="1:20" x14ac:dyDescent="0.25">
      <c r="A4768" s="8">
        <v>9554</v>
      </c>
      <c r="B4768" s="3">
        <v>0</v>
      </c>
      <c r="C4768" s="9">
        <v>62000</v>
      </c>
      <c r="D4768" s="3">
        <v>17.98</v>
      </c>
      <c r="E4768" s="3">
        <v>680</v>
      </c>
      <c r="K4768" s="3">
        <v>1</v>
      </c>
      <c r="M4768" s="3">
        <f t="shared" si="353"/>
        <v>-1.2349229255441945</v>
      </c>
      <c r="N4768" s="3">
        <f t="shared" si="353"/>
        <v>-0.23052273853543115</v>
      </c>
      <c r="O4768" s="3">
        <f t="shared" si="353"/>
        <v>-2.3091748258733391E-3</v>
      </c>
      <c r="P4768" s="3">
        <f t="shared" si="353"/>
        <v>-0.48064276361735014</v>
      </c>
      <c r="R4768" s="3">
        <f t="shared" si="354"/>
        <v>1.055141833792965</v>
      </c>
      <c r="S4768" s="3">
        <f t="shared" si="355"/>
        <v>0.7417610493522917</v>
      </c>
      <c r="T4768" s="3">
        <f t="shared" si="356"/>
        <v>-0.29872812359281004</v>
      </c>
    </row>
    <row r="4769" spans="1:20" x14ac:dyDescent="0.25">
      <c r="A4769" s="8">
        <v>9555</v>
      </c>
      <c r="B4769" s="3">
        <v>0</v>
      </c>
      <c r="C4769" s="9">
        <v>55000</v>
      </c>
      <c r="D4769" s="3">
        <v>17.72</v>
      </c>
      <c r="E4769" s="3">
        <v>670</v>
      </c>
      <c r="K4769" s="3">
        <v>1</v>
      </c>
      <c r="M4769" s="3">
        <f t="shared" si="353"/>
        <v>-1.2349229255441945</v>
      </c>
      <c r="N4769" s="3">
        <f t="shared" si="353"/>
        <v>-0.35936354819295813</v>
      </c>
      <c r="O4769" s="3">
        <f t="shared" si="353"/>
        <v>-3.1563545458287809E-2</v>
      </c>
      <c r="P4769" s="3">
        <f t="shared" si="353"/>
        <v>-0.79758490909532664</v>
      </c>
      <c r="R4769" s="3">
        <f t="shared" si="354"/>
        <v>0.94518416200938427</v>
      </c>
      <c r="S4769" s="3">
        <f t="shared" si="355"/>
        <v>0.72014564356069222</v>
      </c>
      <c r="T4769" s="3">
        <f t="shared" si="356"/>
        <v>-0.32830180470524389</v>
      </c>
    </row>
    <row r="4770" spans="1:20" x14ac:dyDescent="0.25">
      <c r="A4770" s="8">
        <v>9556</v>
      </c>
      <c r="B4770" s="3">
        <v>1</v>
      </c>
      <c r="C4770" s="9">
        <v>30000</v>
      </c>
      <c r="D4770" s="3">
        <v>26.8</v>
      </c>
      <c r="E4770" s="3">
        <v>680</v>
      </c>
      <c r="K4770" s="3">
        <v>0</v>
      </c>
      <c r="M4770" s="3">
        <f t="shared" si="353"/>
        <v>0.80965145449586262</v>
      </c>
      <c r="N4770" s="3">
        <f t="shared" si="353"/>
        <v>-0.8195092969698401</v>
      </c>
      <c r="O4770" s="3">
        <f t="shared" si="353"/>
        <v>0.99008909047371918</v>
      </c>
      <c r="P4770" s="3">
        <f t="shared" si="353"/>
        <v>-0.48064276361735014</v>
      </c>
      <c r="R4770" s="3">
        <f t="shared" si="354"/>
        <v>1.0109029214738636</v>
      </c>
      <c r="S4770" s="3">
        <f t="shared" si="355"/>
        <v>0.73319681524270552</v>
      </c>
      <c r="T4770" s="3">
        <f t="shared" si="356"/>
        <v>-1.3212440281404938</v>
      </c>
    </row>
    <row r="4771" spans="1:20" x14ac:dyDescent="0.25">
      <c r="A4771" s="8">
        <v>9557</v>
      </c>
      <c r="B4771" s="3">
        <v>1</v>
      </c>
      <c r="C4771" s="9">
        <v>250000</v>
      </c>
      <c r="D4771" s="3">
        <v>9</v>
      </c>
      <c r="E4771" s="3">
        <v>660</v>
      </c>
      <c r="K4771" s="3">
        <v>1</v>
      </c>
      <c r="M4771" s="3">
        <f t="shared" si="353"/>
        <v>0.80965145449586262</v>
      </c>
      <c r="N4771" s="3">
        <f t="shared" si="353"/>
        <v>3.2297732922667217</v>
      </c>
      <c r="O4771" s="3">
        <f t="shared" si="353"/>
        <v>-1.0127101297454131</v>
      </c>
      <c r="P4771" s="3">
        <f t="shared" si="353"/>
        <v>-1.114527054573303</v>
      </c>
      <c r="R4771" s="3">
        <f t="shared" si="354"/>
        <v>1.5658540828168581</v>
      </c>
      <c r="S4771" s="3">
        <f t="shared" si="355"/>
        <v>0.82719177155655099</v>
      </c>
      <c r="T4771" s="3">
        <f t="shared" si="356"/>
        <v>-0.18971872262204256</v>
      </c>
    </row>
    <row r="4772" spans="1:20" x14ac:dyDescent="0.25">
      <c r="A4772" s="8">
        <v>9561</v>
      </c>
      <c r="B4772" s="3">
        <v>0</v>
      </c>
      <c r="C4772" s="9">
        <v>53000</v>
      </c>
      <c r="D4772" s="3">
        <v>25.06</v>
      </c>
      <c r="E4772" s="3">
        <v>725</v>
      </c>
      <c r="K4772" s="3">
        <v>1</v>
      </c>
      <c r="M4772" s="3">
        <f t="shared" si="353"/>
        <v>-1.2349229255441945</v>
      </c>
      <c r="N4772" s="3">
        <f t="shared" si="353"/>
        <v>-0.3961752080951087</v>
      </c>
      <c r="O4772" s="3">
        <f t="shared" si="353"/>
        <v>0.79430984085679257</v>
      </c>
      <c r="P4772" s="3">
        <f t="shared" si="353"/>
        <v>0.94559689103354394</v>
      </c>
      <c r="R4772" s="3">
        <f t="shared" si="354"/>
        <v>1.3094265980185298</v>
      </c>
      <c r="S4772" s="3">
        <f t="shared" si="355"/>
        <v>0.78741718915879433</v>
      </c>
      <c r="T4772" s="3">
        <f t="shared" si="356"/>
        <v>-0.23899707043544755</v>
      </c>
    </row>
    <row r="4773" spans="1:20" x14ac:dyDescent="0.25">
      <c r="A4773" s="8">
        <v>9562</v>
      </c>
      <c r="B4773" s="3">
        <v>0</v>
      </c>
      <c r="C4773" s="9">
        <v>29120</v>
      </c>
      <c r="D4773" s="3">
        <v>36.770000000000003</v>
      </c>
      <c r="E4773" s="3">
        <v>660</v>
      </c>
      <c r="K4773" s="3">
        <v>0</v>
      </c>
      <c r="M4773" s="3">
        <f t="shared" si="353"/>
        <v>-1.2349229255441945</v>
      </c>
      <c r="N4773" s="3">
        <f t="shared" si="353"/>
        <v>-0.83570642732678635</v>
      </c>
      <c r="O4773" s="3">
        <f t="shared" si="353"/>
        <v>2.111881687416683</v>
      </c>
      <c r="P4773" s="3">
        <f t="shared" si="353"/>
        <v>-1.114527054573303</v>
      </c>
      <c r="R4773" s="3">
        <f t="shared" si="354"/>
        <v>0.11963227711695912</v>
      </c>
      <c r="S4773" s="3">
        <f t="shared" si="355"/>
        <v>0.52987245019346541</v>
      </c>
      <c r="T4773" s="3">
        <f t="shared" si="356"/>
        <v>-0.75475123852852577</v>
      </c>
    </row>
    <row r="4774" spans="1:20" x14ac:dyDescent="0.25">
      <c r="A4774" s="8">
        <v>9564</v>
      </c>
      <c r="B4774" s="3">
        <v>1</v>
      </c>
      <c r="C4774" s="9">
        <v>32000</v>
      </c>
      <c r="D4774" s="3">
        <v>9.26</v>
      </c>
      <c r="E4774" s="3">
        <v>660</v>
      </c>
      <c r="K4774" s="3">
        <v>0</v>
      </c>
      <c r="M4774" s="3">
        <f t="shared" si="353"/>
        <v>0.80965145449586262</v>
      </c>
      <c r="N4774" s="3">
        <f t="shared" si="353"/>
        <v>-0.78269763706768958</v>
      </c>
      <c r="O4774" s="3">
        <f t="shared" si="353"/>
        <v>-0.98345575911299887</v>
      </c>
      <c r="P4774" s="3">
        <f t="shared" si="353"/>
        <v>-1.114527054573303</v>
      </c>
      <c r="R4774" s="3">
        <f t="shared" si="354"/>
        <v>1.4213213610589177</v>
      </c>
      <c r="S4774" s="3">
        <f t="shared" si="355"/>
        <v>0.80554548056274866</v>
      </c>
      <c r="T4774" s="3">
        <f t="shared" si="356"/>
        <v>-1.6375569764943874</v>
      </c>
    </row>
    <row r="4775" spans="1:20" x14ac:dyDescent="0.25">
      <c r="A4775" s="8">
        <v>9565</v>
      </c>
      <c r="B4775" s="3">
        <v>0</v>
      </c>
      <c r="C4775" s="9">
        <v>200000</v>
      </c>
      <c r="D4775" s="3">
        <v>4.7300000000000004</v>
      </c>
      <c r="E4775" s="3">
        <v>670</v>
      </c>
      <c r="K4775" s="3">
        <v>1</v>
      </c>
      <c r="M4775" s="3">
        <f t="shared" si="353"/>
        <v>-1.2349229255441945</v>
      </c>
      <c r="N4775" s="3">
        <f t="shared" si="353"/>
        <v>2.3094817947129576</v>
      </c>
      <c r="O4775" s="3">
        <f t="shared" si="353"/>
        <v>-1.4931569089777554</v>
      </c>
      <c r="P4775" s="3">
        <f t="shared" si="353"/>
        <v>-0.79758490909532664</v>
      </c>
      <c r="R4775" s="3">
        <f t="shared" si="354"/>
        <v>1.5085322957629645</v>
      </c>
      <c r="S4775" s="3">
        <f t="shared" si="355"/>
        <v>0.81884359129119033</v>
      </c>
      <c r="T4775" s="3">
        <f t="shared" si="356"/>
        <v>-0.19986218859158969</v>
      </c>
    </row>
    <row r="4776" spans="1:20" x14ac:dyDescent="0.25">
      <c r="A4776" s="8">
        <v>9567</v>
      </c>
      <c r="B4776" s="3">
        <v>1</v>
      </c>
      <c r="C4776" s="9">
        <v>114000</v>
      </c>
      <c r="D4776" s="3">
        <v>21.78</v>
      </c>
      <c r="E4776" s="3">
        <v>800</v>
      </c>
      <c r="K4776" s="3">
        <v>1</v>
      </c>
      <c r="M4776" s="3">
        <f t="shared" si="353"/>
        <v>0.80965145449586262</v>
      </c>
      <c r="N4776" s="3">
        <f t="shared" si="353"/>
        <v>0.72658041892048342</v>
      </c>
      <c r="O4776" s="3">
        <f t="shared" si="353"/>
        <v>0.4252547036478741</v>
      </c>
      <c r="P4776" s="3">
        <f t="shared" si="353"/>
        <v>3.3226629821183673</v>
      </c>
      <c r="R4776" s="3">
        <f t="shared" si="354"/>
        <v>2.6271183014234616</v>
      </c>
      <c r="S4776" s="3">
        <f t="shared" si="355"/>
        <v>0.93258660608562449</v>
      </c>
      <c r="T4776" s="3">
        <f t="shared" si="356"/>
        <v>-6.9793256617950342E-2</v>
      </c>
    </row>
    <row r="4777" spans="1:20" x14ac:dyDescent="0.25">
      <c r="A4777" s="8">
        <v>9568</v>
      </c>
      <c r="B4777" s="3">
        <v>0</v>
      </c>
      <c r="C4777" s="9">
        <v>50000</v>
      </c>
      <c r="D4777" s="3">
        <v>37.76</v>
      </c>
      <c r="E4777" s="3">
        <v>690</v>
      </c>
      <c r="K4777" s="3">
        <v>0</v>
      </c>
      <c r="M4777" s="3">
        <f t="shared" si="353"/>
        <v>-1.2349229255441945</v>
      </c>
      <c r="N4777" s="3">
        <f t="shared" si="353"/>
        <v>-0.45139269794833453</v>
      </c>
      <c r="O4777" s="3">
        <f t="shared" si="353"/>
        <v>2.2232733294401061</v>
      </c>
      <c r="P4777" s="3">
        <f t="shared" si="353"/>
        <v>-0.1637006181393737</v>
      </c>
      <c r="R4777" s="3">
        <f t="shared" si="354"/>
        <v>0.44177592603726468</v>
      </c>
      <c r="S4777" s="3">
        <f t="shared" si="355"/>
        <v>0.60868211691741358</v>
      </c>
      <c r="T4777" s="3">
        <f t="shared" si="356"/>
        <v>-0.93823504909121092</v>
      </c>
    </row>
    <row r="4778" spans="1:20" x14ac:dyDescent="0.25">
      <c r="A4778" s="8">
        <v>9572</v>
      </c>
      <c r="B4778" s="3">
        <v>0</v>
      </c>
      <c r="C4778" s="9">
        <v>32000</v>
      </c>
      <c r="D4778" s="3">
        <v>15.35</v>
      </c>
      <c r="E4778" s="3">
        <v>690</v>
      </c>
      <c r="K4778" s="3">
        <v>0</v>
      </c>
      <c r="M4778" s="3">
        <f t="shared" si="353"/>
        <v>-1.2349229255441945</v>
      </c>
      <c r="N4778" s="3">
        <f t="shared" si="353"/>
        <v>-0.78269763706768958</v>
      </c>
      <c r="O4778" s="3">
        <f t="shared" si="353"/>
        <v>-0.29822838545375646</v>
      </c>
      <c r="P4778" s="3">
        <f t="shared" si="353"/>
        <v>-0.1637006181393737</v>
      </c>
      <c r="R4778" s="3">
        <f t="shared" si="354"/>
        <v>1.2475250281607426</v>
      </c>
      <c r="S4778" s="3">
        <f t="shared" si="355"/>
        <v>0.77687113768354965</v>
      </c>
      <c r="T4778" s="3">
        <f t="shared" si="356"/>
        <v>-1.5000058164963133</v>
      </c>
    </row>
    <row r="4779" spans="1:20" x14ac:dyDescent="0.25">
      <c r="A4779" s="8">
        <v>9573</v>
      </c>
      <c r="B4779" s="3">
        <v>1</v>
      </c>
      <c r="C4779" s="9">
        <v>38000</v>
      </c>
      <c r="D4779" s="3">
        <v>6.92</v>
      </c>
      <c r="E4779" s="3">
        <v>700</v>
      </c>
      <c r="K4779" s="3">
        <v>0</v>
      </c>
      <c r="M4779" s="3">
        <f t="shared" si="353"/>
        <v>0.80965145449586262</v>
      </c>
      <c r="N4779" s="3">
        <f t="shared" si="353"/>
        <v>-0.67226265736123791</v>
      </c>
      <c r="O4779" s="3">
        <f t="shared" si="353"/>
        <v>-1.2467450948047276</v>
      </c>
      <c r="P4779" s="3">
        <f t="shared" si="353"/>
        <v>0.15324152733860277</v>
      </c>
      <c r="R4779" s="3">
        <f t="shared" si="354"/>
        <v>1.9707320741200114</v>
      </c>
      <c r="S4779" s="3">
        <f t="shared" si="355"/>
        <v>0.87768972341185358</v>
      </c>
      <c r="T4779" s="3">
        <f t="shared" si="356"/>
        <v>-2.1011942121155718</v>
      </c>
    </row>
    <row r="4780" spans="1:20" x14ac:dyDescent="0.25">
      <c r="A4780" s="8">
        <v>9574</v>
      </c>
      <c r="B4780" s="3">
        <v>1</v>
      </c>
      <c r="C4780" s="9">
        <v>75000</v>
      </c>
      <c r="D4780" s="3">
        <v>17.61</v>
      </c>
      <c r="E4780" s="3">
        <v>685</v>
      </c>
      <c r="K4780" s="3">
        <v>1</v>
      </c>
      <c r="M4780" s="3">
        <f t="shared" si="353"/>
        <v>0.80965145449586262</v>
      </c>
      <c r="N4780" s="3">
        <f t="shared" si="353"/>
        <v>8.7530508285474772E-3</v>
      </c>
      <c r="O4780" s="3">
        <f t="shared" si="353"/>
        <v>-4.3940394572001482E-2</v>
      </c>
      <c r="P4780" s="3">
        <f t="shared" si="353"/>
        <v>-0.32217169087836195</v>
      </c>
      <c r="R4780" s="3">
        <f t="shared" si="354"/>
        <v>1.4313290466721877</v>
      </c>
      <c r="S4780" s="3">
        <f t="shared" si="355"/>
        <v>0.8071083121703948</v>
      </c>
      <c r="T4780" s="3">
        <f t="shared" si="356"/>
        <v>-0.21429740389379731</v>
      </c>
    </row>
    <row r="4781" spans="1:20" x14ac:dyDescent="0.25">
      <c r="A4781" s="8">
        <v>9578</v>
      </c>
      <c r="B4781" s="3">
        <v>1</v>
      </c>
      <c r="C4781" s="9">
        <v>70000</v>
      </c>
      <c r="D4781" s="3">
        <v>24.57</v>
      </c>
      <c r="E4781" s="3">
        <v>660</v>
      </c>
      <c r="K4781" s="3">
        <v>1</v>
      </c>
      <c r="M4781" s="3">
        <f t="shared" si="353"/>
        <v>0.80965145449586262</v>
      </c>
      <c r="N4781" s="3">
        <f t="shared" si="353"/>
        <v>-8.3276098926828926E-2</v>
      </c>
      <c r="O4781" s="3">
        <f t="shared" si="353"/>
        <v>0.73917660389570428</v>
      </c>
      <c r="P4781" s="3">
        <f t="shared" si="353"/>
        <v>-1.114527054573303</v>
      </c>
      <c r="R4781" s="3">
        <f t="shared" si="354"/>
        <v>0.88677535514862549</v>
      </c>
      <c r="S4781" s="3">
        <f t="shared" si="355"/>
        <v>0.70822427109539943</v>
      </c>
      <c r="T4781" s="3">
        <f t="shared" si="356"/>
        <v>-0.34499446836462011</v>
      </c>
    </row>
    <row r="4782" spans="1:20" x14ac:dyDescent="0.25">
      <c r="A4782" s="8">
        <v>9580</v>
      </c>
      <c r="B4782" s="3">
        <v>0</v>
      </c>
      <c r="C4782" s="9">
        <v>34000</v>
      </c>
      <c r="D4782" s="3">
        <v>2.2599999999999998</v>
      </c>
      <c r="E4782" s="3">
        <v>660</v>
      </c>
      <c r="K4782" s="3">
        <v>1</v>
      </c>
      <c r="M4782" s="3">
        <f t="shared" si="353"/>
        <v>-1.2349229255441945</v>
      </c>
      <c r="N4782" s="3">
        <f t="shared" si="353"/>
        <v>-0.74588597716553895</v>
      </c>
      <c r="O4782" s="3">
        <f t="shared" si="353"/>
        <v>-1.7710734299856914</v>
      </c>
      <c r="P4782" s="3">
        <f t="shared" si="353"/>
        <v>-1.114527054573303</v>
      </c>
      <c r="R4782" s="3">
        <f t="shared" si="354"/>
        <v>1.3806311699386746</v>
      </c>
      <c r="S4782" s="3">
        <f t="shared" si="355"/>
        <v>0.79909234977781041</v>
      </c>
      <c r="T4782" s="3">
        <f t="shared" si="356"/>
        <v>-0.22427875819552512</v>
      </c>
    </row>
    <row r="4783" spans="1:20" x14ac:dyDescent="0.25">
      <c r="A4783" s="8">
        <v>9585</v>
      </c>
      <c r="B4783" s="3">
        <v>1</v>
      </c>
      <c r="C4783" s="9">
        <v>43000</v>
      </c>
      <c r="D4783" s="3">
        <v>26.22</v>
      </c>
      <c r="E4783" s="3">
        <v>685</v>
      </c>
      <c r="K4783" s="3">
        <v>1</v>
      </c>
      <c r="M4783" s="3">
        <f t="shared" si="353"/>
        <v>0.80965145449586262</v>
      </c>
      <c r="N4783" s="3">
        <f t="shared" si="353"/>
        <v>-0.58023350760586145</v>
      </c>
      <c r="O4783" s="3">
        <f t="shared" si="353"/>
        <v>0.9248293406014102</v>
      </c>
      <c r="P4783" s="3">
        <f t="shared" si="353"/>
        <v>-0.32217169087836195</v>
      </c>
      <c r="R4783" s="3">
        <f t="shared" si="354"/>
        <v>1.0976484571049518</v>
      </c>
      <c r="S4783" s="3">
        <f t="shared" si="355"/>
        <v>0.74981923803988082</v>
      </c>
      <c r="T4783" s="3">
        <f t="shared" si="356"/>
        <v>-0.28792311744761745</v>
      </c>
    </row>
    <row r="4784" spans="1:20" x14ac:dyDescent="0.25">
      <c r="A4784" s="8">
        <v>9588</v>
      </c>
      <c r="B4784" s="3">
        <v>1</v>
      </c>
      <c r="C4784" s="9">
        <v>161000</v>
      </c>
      <c r="D4784" s="3">
        <v>12.46</v>
      </c>
      <c r="E4784" s="3">
        <v>700</v>
      </c>
      <c r="K4784" s="3">
        <v>1</v>
      </c>
      <c r="M4784" s="3">
        <f t="shared" si="353"/>
        <v>0.80965145449586262</v>
      </c>
      <c r="N4784" s="3">
        <f t="shared" si="353"/>
        <v>1.5916544266210215</v>
      </c>
      <c r="O4784" s="3">
        <f t="shared" si="353"/>
        <v>-0.62340196671405368</v>
      </c>
      <c r="P4784" s="3">
        <f t="shared" si="353"/>
        <v>0.15324152733860277</v>
      </c>
      <c r="R4784" s="3">
        <f t="shared" si="354"/>
        <v>1.8449860434617091</v>
      </c>
      <c r="S4784" s="3">
        <f t="shared" si="355"/>
        <v>0.86353733154866485</v>
      </c>
      <c r="T4784" s="3">
        <f t="shared" si="356"/>
        <v>-0.14671814949996212</v>
      </c>
    </row>
    <row r="4785" spans="1:20" x14ac:dyDescent="0.25">
      <c r="A4785" s="8">
        <v>9590</v>
      </c>
      <c r="B4785" s="3">
        <v>0</v>
      </c>
      <c r="C4785" s="9">
        <v>118000</v>
      </c>
      <c r="D4785" s="3">
        <v>7.03</v>
      </c>
      <c r="E4785" s="3">
        <v>665</v>
      </c>
      <c r="K4785" s="3">
        <v>0</v>
      </c>
      <c r="M4785" s="3">
        <f t="shared" si="353"/>
        <v>-1.2349229255441945</v>
      </c>
      <c r="N4785" s="3">
        <f t="shared" si="353"/>
        <v>0.80020373872478445</v>
      </c>
      <c r="O4785" s="3">
        <f t="shared" si="353"/>
        <v>-1.2343682456910137</v>
      </c>
      <c r="P4785" s="3">
        <f t="shared" si="353"/>
        <v>-0.95605598183431484</v>
      </c>
      <c r="R4785" s="3">
        <f t="shared" si="354"/>
        <v>1.3163416776926353</v>
      </c>
      <c r="S4785" s="3">
        <f t="shared" si="355"/>
        <v>0.78857241311986737</v>
      </c>
      <c r="T4785" s="3">
        <f t="shared" si="356"/>
        <v>-1.5538727179381531</v>
      </c>
    </row>
    <row r="4786" spans="1:20" x14ac:dyDescent="0.25">
      <c r="A4786" s="8">
        <v>9592</v>
      </c>
      <c r="B4786" s="3">
        <v>0</v>
      </c>
      <c r="C4786" s="9">
        <v>50000</v>
      </c>
      <c r="D4786" s="3">
        <v>13.82</v>
      </c>
      <c r="E4786" s="3">
        <v>710</v>
      </c>
      <c r="K4786" s="3">
        <v>1</v>
      </c>
      <c r="M4786" s="3">
        <f t="shared" si="353"/>
        <v>-1.2349229255441945</v>
      </c>
      <c r="N4786" s="3">
        <f t="shared" si="353"/>
        <v>-0.45139269794833453</v>
      </c>
      <c r="O4786" s="3">
        <f t="shared" si="353"/>
        <v>-0.47037910494450202</v>
      </c>
      <c r="P4786" s="3">
        <f t="shared" si="353"/>
        <v>0.47018367281657925</v>
      </c>
      <c r="R4786" s="3">
        <f t="shared" si="354"/>
        <v>1.5446460635361896</v>
      </c>
      <c r="S4786" s="3">
        <f t="shared" si="355"/>
        <v>0.82413911142644669</v>
      </c>
      <c r="T4786" s="3">
        <f t="shared" si="356"/>
        <v>-0.1934159387752668</v>
      </c>
    </row>
    <row r="4787" spans="1:20" x14ac:dyDescent="0.25">
      <c r="A4787" s="8">
        <v>9594</v>
      </c>
      <c r="B4787" s="3">
        <v>1</v>
      </c>
      <c r="C4787" s="9">
        <v>20000</v>
      </c>
      <c r="D4787" s="3">
        <v>7.56</v>
      </c>
      <c r="E4787" s="3">
        <v>660</v>
      </c>
      <c r="K4787" s="3">
        <v>0</v>
      </c>
      <c r="M4787" s="3">
        <f t="shared" si="353"/>
        <v>0.80965145449586262</v>
      </c>
      <c r="N4787" s="3">
        <f t="shared" si="353"/>
        <v>-1.0035675964805928</v>
      </c>
      <c r="O4787" s="3">
        <f t="shared" si="353"/>
        <v>-1.1747343363249387</v>
      </c>
      <c r="P4787" s="3">
        <f t="shared" si="353"/>
        <v>-1.114527054573303</v>
      </c>
      <c r="R4787" s="3">
        <f t="shared" si="354"/>
        <v>1.4758563803012654</v>
      </c>
      <c r="S4787" s="3">
        <f t="shared" si="355"/>
        <v>0.81394589546602303</v>
      </c>
      <c r="T4787" s="3">
        <f t="shared" si="356"/>
        <v>-1.681717762976382</v>
      </c>
    </row>
    <row r="4788" spans="1:20" x14ac:dyDescent="0.25">
      <c r="A4788" s="8">
        <v>9595</v>
      </c>
      <c r="B4788" s="3">
        <v>1</v>
      </c>
      <c r="C4788" s="9">
        <v>28212</v>
      </c>
      <c r="D4788" s="3">
        <v>12.46</v>
      </c>
      <c r="E4788" s="3">
        <v>700</v>
      </c>
      <c r="K4788" s="3">
        <v>0</v>
      </c>
      <c r="M4788" s="3">
        <f t="shared" si="353"/>
        <v>0.80965145449586262</v>
      </c>
      <c r="N4788" s="3">
        <f t="shared" si="353"/>
        <v>-0.85241892092236271</v>
      </c>
      <c r="O4788" s="3">
        <f t="shared" si="353"/>
        <v>-0.62340196671405368</v>
      </c>
      <c r="P4788" s="3">
        <f t="shared" si="353"/>
        <v>0.15324152733860277</v>
      </c>
      <c r="R4788" s="3">
        <f t="shared" si="354"/>
        <v>1.7627213966635473</v>
      </c>
      <c r="S4788" s="3">
        <f t="shared" si="355"/>
        <v>0.8535501683919654</v>
      </c>
      <c r="T4788" s="3">
        <f t="shared" si="356"/>
        <v>-1.9210723555346985</v>
      </c>
    </row>
    <row r="4789" spans="1:20" x14ac:dyDescent="0.25">
      <c r="A4789" s="8">
        <v>9596</v>
      </c>
      <c r="B4789" s="3">
        <v>0</v>
      </c>
      <c r="C4789" s="9">
        <v>36000</v>
      </c>
      <c r="D4789" s="3">
        <v>29.67</v>
      </c>
      <c r="E4789" s="3">
        <v>680</v>
      </c>
      <c r="K4789" s="3">
        <v>0</v>
      </c>
      <c r="M4789" s="3">
        <f t="shared" si="353"/>
        <v>-1.2349229255441945</v>
      </c>
      <c r="N4789" s="3">
        <f t="shared" si="353"/>
        <v>-0.70907431726338843</v>
      </c>
      <c r="O4789" s="3">
        <f t="shared" si="353"/>
        <v>1.3130123355315233</v>
      </c>
      <c r="P4789" s="3">
        <f t="shared" si="353"/>
        <v>-0.48064276361735014</v>
      </c>
      <c r="R4789" s="3">
        <f t="shared" si="354"/>
        <v>0.61290466822138778</v>
      </c>
      <c r="S4789" s="3">
        <f t="shared" si="355"/>
        <v>0.64860311109799307</v>
      </c>
      <c r="T4789" s="3">
        <f t="shared" si="356"/>
        <v>-1.0458389567059903</v>
      </c>
    </row>
    <row r="4790" spans="1:20" x14ac:dyDescent="0.25">
      <c r="A4790" s="8">
        <v>9602</v>
      </c>
      <c r="B4790" s="3">
        <v>1</v>
      </c>
      <c r="C4790" s="9">
        <v>76000</v>
      </c>
      <c r="D4790" s="3">
        <v>34.44</v>
      </c>
      <c r="E4790" s="3">
        <v>695</v>
      </c>
      <c r="K4790" s="3">
        <v>1</v>
      </c>
      <c r="M4790" s="3">
        <f t="shared" si="353"/>
        <v>0.80965145449586262</v>
      </c>
      <c r="N4790" s="3">
        <f t="shared" si="353"/>
        <v>2.7158880779622759E-2</v>
      </c>
      <c r="O4790" s="3">
        <f t="shared" si="353"/>
        <v>1.8497175198262004</v>
      </c>
      <c r="P4790" s="3">
        <f t="shared" si="353"/>
        <v>-5.2295454003854587E-3</v>
      </c>
      <c r="R4790" s="3">
        <f t="shared" si="354"/>
        <v>0.93355174538870245</v>
      </c>
      <c r="S4790" s="3">
        <f t="shared" si="355"/>
        <v>0.71779530174535588</v>
      </c>
      <c r="T4790" s="3">
        <f t="shared" si="356"/>
        <v>-0.33157084564341427</v>
      </c>
    </row>
    <row r="4791" spans="1:20" x14ac:dyDescent="0.25">
      <c r="A4791" s="8">
        <v>9604</v>
      </c>
      <c r="B4791" s="3">
        <v>1</v>
      </c>
      <c r="C4791" s="9">
        <v>85000</v>
      </c>
      <c r="D4791" s="3">
        <v>9.43</v>
      </c>
      <c r="E4791" s="3">
        <v>680</v>
      </c>
      <c r="K4791" s="3">
        <v>1</v>
      </c>
      <c r="M4791" s="3">
        <f t="shared" si="353"/>
        <v>0.80965145449586262</v>
      </c>
      <c r="N4791" s="3">
        <f t="shared" si="353"/>
        <v>0.19281135033930027</v>
      </c>
      <c r="O4791" s="3">
        <f t="shared" si="353"/>
        <v>-0.96432790139180491</v>
      </c>
      <c r="P4791" s="3">
        <f t="shared" si="353"/>
        <v>-0.48064276361735014</v>
      </c>
      <c r="R4791" s="3">
        <f t="shared" si="354"/>
        <v>1.6781563068871532</v>
      </c>
      <c r="S4791" s="3">
        <f t="shared" si="355"/>
        <v>0.8426602413842712</v>
      </c>
      <c r="T4791" s="3">
        <f t="shared" si="356"/>
        <v>-0.17119143735212028</v>
      </c>
    </row>
    <row r="4792" spans="1:20" x14ac:dyDescent="0.25">
      <c r="A4792" s="8">
        <v>9608</v>
      </c>
      <c r="B4792" s="3">
        <v>0</v>
      </c>
      <c r="C4792" s="9">
        <v>25000</v>
      </c>
      <c r="D4792" s="3">
        <v>13.39</v>
      </c>
      <c r="E4792" s="3">
        <v>660</v>
      </c>
      <c r="K4792" s="3">
        <v>0</v>
      </c>
      <c r="M4792" s="3">
        <f t="shared" si="353"/>
        <v>-1.2349229255441945</v>
      </c>
      <c r="N4792" s="3">
        <f t="shared" si="353"/>
        <v>-0.91153844672521656</v>
      </c>
      <c r="O4792" s="3">
        <f t="shared" si="353"/>
        <v>-0.51876133329811025</v>
      </c>
      <c r="P4792" s="3">
        <f t="shared" si="353"/>
        <v>-1.114527054573303</v>
      </c>
      <c r="R4792" s="3">
        <f t="shared" si="354"/>
        <v>0.96933921980398186</v>
      </c>
      <c r="S4792" s="3">
        <f t="shared" si="355"/>
        <v>0.72498777069026887</v>
      </c>
      <c r="T4792" s="3">
        <f t="shared" si="356"/>
        <v>-1.2909397120871324</v>
      </c>
    </row>
    <row r="4793" spans="1:20" x14ac:dyDescent="0.25">
      <c r="A4793" s="8">
        <v>9611</v>
      </c>
      <c r="B4793" s="3">
        <v>0</v>
      </c>
      <c r="C4793" s="9">
        <v>47546</v>
      </c>
      <c r="D4793" s="3">
        <v>22.58</v>
      </c>
      <c r="E4793" s="3">
        <v>685</v>
      </c>
      <c r="K4793" s="3">
        <v>1</v>
      </c>
      <c r="M4793" s="3">
        <f t="shared" si="353"/>
        <v>-1.2349229255441945</v>
      </c>
      <c r="N4793" s="3">
        <f t="shared" si="353"/>
        <v>-0.49656060464827323</v>
      </c>
      <c r="O4793" s="3">
        <f t="shared" si="353"/>
        <v>0.51526815174761009</v>
      </c>
      <c r="P4793" s="3">
        <f t="shared" si="353"/>
        <v>-0.32217169087836195</v>
      </c>
      <c r="R4793" s="3">
        <f t="shared" si="354"/>
        <v>0.93605517353330159</v>
      </c>
      <c r="S4793" s="3">
        <f t="shared" si="355"/>
        <v>0.7183021325779676</v>
      </c>
      <c r="T4793" s="3">
        <f t="shared" si="356"/>
        <v>-0.33086500098198551</v>
      </c>
    </row>
    <row r="4794" spans="1:20" x14ac:dyDescent="0.25">
      <c r="A4794" s="8">
        <v>9614</v>
      </c>
      <c r="B4794" s="3">
        <v>1</v>
      </c>
      <c r="C4794" s="9">
        <v>60000</v>
      </c>
      <c r="D4794" s="3">
        <v>35.82</v>
      </c>
      <c r="E4794" s="3">
        <v>675</v>
      </c>
      <c r="K4794" s="3">
        <v>1</v>
      </c>
      <c r="M4794" s="3">
        <f t="shared" si="353"/>
        <v>0.80965145449586262</v>
      </c>
      <c r="N4794" s="3">
        <f t="shared" si="353"/>
        <v>-0.26733439843758172</v>
      </c>
      <c r="O4794" s="3">
        <f t="shared" si="353"/>
        <v>2.0049907177982456</v>
      </c>
      <c r="P4794" s="3">
        <f t="shared" si="353"/>
        <v>-0.63911383635633834</v>
      </c>
      <c r="R4794" s="3">
        <f t="shared" si="354"/>
        <v>0.64313762179844225</v>
      </c>
      <c r="S4794" s="3">
        <f t="shared" si="355"/>
        <v>0.65546237949848962</v>
      </c>
      <c r="T4794" s="3">
        <f t="shared" si="356"/>
        <v>-0.42241436949479882</v>
      </c>
    </row>
    <row r="4795" spans="1:20" x14ac:dyDescent="0.25">
      <c r="A4795" s="8">
        <v>9615</v>
      </c>
      <c r="B4795" s="3">
        <v>0</v>
      </c>
      <c r="C4795" s="9">
        <v>86000</v>
      </c>
      <c r="D4795" s="3">
        <v>27.76</v>
      </c>
      <c r="E4795" s="3">
        <v>685</v>
      </c>
      <c r="K4795" s="3">
        <v>1</v>
      </c>
      <c r="M4795" s="3">
        <f t="shared" si="353"/>
        <v>-1.2349229255441945</v>
      </c>
      <c r="N4795" s="3">
        <f t="shared" si="353"/>
        <v>0.21121718029037556</v>
      </c>
      <c r="O4795" s="3">
        <f t="shared" si="353"/>
        <v>1.0981052281934029</v>
      </c>
      <c r="P4795" s="3">
        <f t="shared" si="353"/>
        <v>-0.32217169087836195</v>
      </c>
      <c r="R4795" s="3">
        <f t="shared" si="354"/>
        <v>0.77105421496198578</v>
      </c>
      <c r="S4795" s="3">
        <f t="shared" si="355"/>
        <v>0.68374889746977019</v>
      </c>
      <c r="T4795" s="3">
        <f t="shared" si="356"/>
        <v>-0.38016453772290215</v>
      </c>
    </row>
    <row r="4796" spans="1:20" x14ac:dyDescent="0.25">
      <c r="A4796" s="8">
        <v>9616</v>
      </c>
      <c r="B4796" s="3">
        <v>1</v>
      </c>
      <c r="C4796" s="9">
        <v>150000</v>
      </c>
      <c r="D4796" s="3">
        <v>13.98</v>
      </c>
      <c r="E4796" s="3">
        <v>670</v>
      </c>
      <c r="K4796" s="3">
        <v>1</v>
      </c>
      <c r="M4796" s="3">
        <f t="shared" si="353"/>
        <v>0.80965145449586262</v>
      </c>
      <c r="N4796" s="3">
        <f t="shared" si="353"/>
        <v>1.3891902971591934</v>
      </c>
      <c r="O4796" s="3">
        <f t="shared" si="353"/>
        <v>-0.45237641532455475</v>
      </c>
      <c r="P4796" s="3">
        <f t="shared" si="353"/>
        <v>-0.79758490909532664</v>
      </c>
      <c r="R4796" s="3">
        <f t="shared" si="354"/>
        <v>1.437467473822255</v>
      </c>
      <c r="S4796" s="3">
        <f t="shared" si="355"/>
        <v>0.80806216886795024</v>
      </c>
      <c r="T4796" s="3">
        <f t="shared" si="356"/>
        <v>-0.21311628175264477</v>
      </c>
    </row>
    <row r="4797" spans="1:20" x14ac:dyDescent="0.25">
      <c r="A4797" s="8">
        <v>9618</v>
      </c>
      <c r="B4797" s="3">
        <v>0</v>
      </c>
      <c r="C4797" s="9">
        <v>22000</v>
      </c>
      <c r="D4797" s="3">
        <v>11.08</v>
      </c>
      <c r="E4797" s="3">
        <v>685</v>
      </c>
      <c r="K4797" s="3">
        <v>1</v>
      </c>
      <c r="M4797" s="3">
        <f t="shared" si="353"/>
        <v>-1.2349229255441945</v>
      </c>
      <c r="N4797" s="3">
        <f t="shared" si="353"/>
        <v>-0.96675593657844239</v>
      </c>
      <c r="O4797" s="3">
        <f t="shared" si="353"/>
        <v>-0.77867516468609888</v>
      </c>
      <c r="P4797" s="3">
        <f t="shared" si="353"/>
        <v>-0.32217169087836195</v>
      </c>
      <c r="R4797" s="3">
        <f t="shared" si="354"/>
        <v>1.3394326548362012</v>
      </c>
      <c r="S4797" s="3">
        <f t="shared" si="355"/>
        <v>0.79239662625326124</v>
      </c>
      <c r="T4797" s="3">
        <f t="shared" si="356"/>
        <v>-0.23269322179772209</v>
      </c>
    </row>
    <row r="4798" spans="1:20" x14ac:dyDescent="0.25">
      <c r="A4798" s="8">
        <v>9619</v>
      </c>
      <c r="B4798" s="3">
        <v>1</v>
      </c>
      <c r="C4798" s="9">
        <v>95000</v>
      </c>
      <c r="D4798" s="3">
        <v>11.17</v>
      </c>
      <c r="E4798" s="3">
        <v>685</v>
      </c>
      <c r="K4798" s="3">
        <v>1</v>
      </c>
      <c r="M4798" s="3">
        <f t="shared" si="353"/>
        <v>0.80965145449586262</v>
      </c>
      <c r="N4798" s="3">
        <f t="shared" si="353"/>
        <v>0.37686964985005306</v>
      </c>
      <c r="O4798" s="3">
        <f t="shared" si="353"/>
        <v>-0.76854865177487852</v>
      </c>
      <c r="P4798" s="3">
        <f t="shared" si="353"/>
        <v>-0.32217169087836195</v>
      </c>
      <c r="R4798" s="3">
        <f t="shared" si="354"/>
        <v>1.6784734954356468</v>
      </c>
      <c r="S4798" s="3">
        <f t="shared" si="355"/>
        <v>0.84270229092714255</v>
      </c>
      <c r="T4798" s="3">
        <f t="shared" si="356"/>
        <v>-0.17114153765152304</v>
      </c>
    </row>
    <row r="4799" spans="1:20" x14ac:dyDescent="0.25">
      <c r="A4799" s="8">
        <v>9620</v>
      </c>
      <c r="B4799" s="3">
        <v>1</v>
      </c>
      <c r="C4799" s="9">
        <v>70000</v>
      </c>
      <c r="D4799" s="3">
        <v>20.99</v>
      </c>
      <c r="E4799" s="3">
        <v>745</v>
      </c>
      <c r="K4799" s="3">
        <v>1</v>
      </c>
      <c r="M4799" s="3">
        <f t="shared" si="353"/>
        <v>0.80965145449586262</v>
      </c>
      <c r="N4799" s="3">
        <f t="shared" si="353"/>
        <v>-8.3276098926828926E-2</v>
      </c>
      <c r="O4799" s="3">
        <f t="shared" si="353"/>
        <v>0.33636642364938418</v>
      </c>
      <c r="P4799" s="3">
        <f t="shared" si="353"/>
        <v>1.5794811819894969</v>
      </c>
      <c r="R4799" s="3">
        <f t="shared" si="354"/>
        <v>1.9956141563335752</v>
      </c>
      <c r="S4799" s="3">
        <f t="shared" si="355"/>
        <v>0.88033582291603474</v>
      </c>
      <c r="T4799" s="3">
        <f t="shared" si="356"/>
        <v>-0.12745182735707386</v>
      </c>
    </row>
    <row r="4800" spans="1:20" x14ac:dyDescent="0.25">
      <c r="A4800" s="8">
        <v>9623</v>
      </c>
      <c r="B4800" s="3">
        <v>0</v>
      </c>
      <c r="C4800" s="9">
        <v>58000</v>
      </c>
      <c r="D4800" s="3">
        <v>22.47</v>
      </c>
      <c r="E4800" s="3">
        <v>705</v>
      </c>
      <c r="K4800" s="3">
        <v>1</v>
      </c>
      <c r="M4800" s="3">
        <f t="shared" si="353"/>
        <v>-1.2349229255441945</v>
      </c>
      <c r="N4800" s="3">
        <f t="shared" si="353"/>
        <v>-0.30414605833973229</v>
      </c>
      <c r="O4800" s="3">
        <f t="shared" si="353"/>
        <v>0.50289130263389636</v>
      </c>
      <c r="P4800" s="3">
        <f t="shared" si="353"/>
        <v>0.311712600077591</v>
      </c>
      <c r="R4800" s="3">
        <f t="shared" si="354"/>
        <v>1.1767387764183308</v>
      </c>
      <c r="S4800" s="3">
        <f t="shared" si="355"/>
        <v>0.76436092050606119</v>
      </c>
      <c r="T4800" s="3">
        <f t="shared" si="356"/>
        <v>-0.26871519232628954</v>
      </c>
    </row>
    <row r="4801" spans="1:20" x14ac:dyDescent="0.25">
      <c r="A4801" s="8">
        <v>9625</v>
      </c>
      <c r="B4801" s="3">
        <v>0</v>
      </c>
      <c r="C4801" s="9">
        <v>50000</v>
      </c>
      <c r="D4801" s="3">
        <v>13.58</v>
      </c>
      <c r="E4801" s="3">
        <v>700</v>
      </c>
      <c r="K4801" s="3">
        <v>1</v>
      </c>
      <c r="M4801" s="3">
        <f t="shared" si="353"/>
        <v>-1.2349229255441945</v>
      </c>
      <c r="N4801" s="3">
        <f t="shared" si="353"/>
        <v>-0.45139269794833453</v>
      </c>
      <c r="O4801" s="3">
        <f t="shared" si="353"/>
        <v>-0.49738313937442297</v>
      </c>
      <c r="P4801" s="3">
        <f t="shared" si="353"/>
        <v>0.15324152733860277</v>
      </c>
      <c r="R4801" s="3">
        <f t="shared" si="354"/>
        <v>1.4382959726066704</v>
      </c>
      <c r="S4801" s="3">
        <f t="shared" si="355"/>
        <v>0.80819063432848248</v>
      </c>
      <c r="T4801" s="3">
        <f t="shared" si="356"/>
        <v>-0.21295731471413604</v>
      </c>
    </row>
    <row r="4802" spans="1:20" x14ac:dyDescent="0.25">
      <c r="A4802" s="8">
        <v>9628</v>
      </c>
      <c r="B4802" s="3">
        <v>1</v>
      </c>
      <c r="C4802" s="9">
        <v>170000</v>
      </c>
      <c r="D4802" s="3">
        <v>5.94</v>
      </c>
      <c r="E4802" s="3">
        <v>710</v>
      </c>
      <c r="K4802" s="3">
        <v>0</v>
      </c>
      <c r="M4802" s="3">
        <f t="shared" si="353"/>
        <v>0.80965145449586262</v>
      </c>
      <c r="N4802" s="3">
        <f t="shared" si="353"/>
        <v>1.757306896180699</v>
      </c>
      <c r="O4802" s="3">
        <f t="shared" si="353"/>
        <v>-1.3570115687269044</v>
      </c>
      <c r="P4802" s="3">
        <f t="shared" si="353"/>
        <v>0.47018367281657925</v>
      </c>
      <c r="R4802" s="3">
        <f t="shared" si="354"/>
        <v>2.2033306764118219</v>
      </c>
      <c r="S4802" s="3">
        <f t="shared" si="355"/>
        <v>0.90054820824795134</v>
      </c>
      <c r="T4802" s="3">
        <f t="shared" si="356"/>
        <v>-2.3080822572326012</v>
      </c>
    </row>
    <row r="4803" spans="1:20" x14ac:dyDescent="0.25">
      <c r="A4803" s="8">
        <v>9629</v>
      </c>
      <c r="B4803" s="3">
        <v>0</v>
      </c>
      <c r="C4803" s="9">
        <v>29000</v>
      </c>
      <c r="D4803" s="3">
        <v>20.49</v>
      </c>
      <c r="E4803" s="3">
        <v>680</v>
      </c>
      <c r="K4803" s="3">
        <v>1</v>
      </c>
      <c r="M4803" s="3">
        <f t="shared" si="353"/>
        <v>-1.2349229255441945</v>
      </c>
      <c r="N4803" s="3">
        <f t="shared" si="353"/>
        <v>-0.83791512692091541</v>
      </c>
      <c r="O4803" s="3">
        <f t="shared" si="353"/>
        <v>0.28010801858704903</v>
      </c>
      <c r="P4803" s="3">
        <f t="shared" si="353"/>
        <v>-0.48064276361735014</v>
      </c>
      <c r="R4803" s="3">
        <f t="shared" si="354"/>
        <v>0.94320195197262358</v>
      </c>
      <c r="S4803" s="3">
        <f t="shared" si="355"/>
        <v>0.71974598281456514</v>
      </c>
      <c r="T4803" s="3">
        <f t="shared" si="356"/>
        <v>-0.32885693086761569</v>
      </c>
    </row>
    <row r="4804" spans="1:20" x14ac:dyDescent="0.25">
      <c r="A4804" s="8">
        <v>9630</v>
      </c>
      <c r="B4804" s="3">
        <v>1</v>
      </c>
      <c r="C4804" s="9">
        <v>80000</v>
      </c>
      <c r="D4804" s="3">
        <v>10.62</v>
      </c>
      <c r="E4804" s="3">
        <v>700</v>
      </c>
      <c r="K4804" s="3">
        <v>1</v>
      </c>
      <c r="M4804" s="3">
        <f t="shared" si="353"/>
        <v>0.80965145449586262</v>
      </c>
      <c r="N4804" s="3">
        <f t="shared" si="353"/>
        <v>0.10078220058392387</v>
      </c>
      <c r="O4804" s="3">
        <f t="shared" si="353"/>
        <v>-0.83043289734344727</v>
      </c>
      <c r="P4804" s="3">
        <f t="shared" si="353"/>
        <v>0.15324152733860277</v>
      </c>
      <c r="R4804" s="3">
        <f t="shared" si="354"/>
        <v>1.8618776230776817</v>
      </c>
      <c r="S4804" s="3">
        <f t="shared" si="355"/>
        <v>0.86551565023116395</v>
      </c>
      <c r="T4804" s="3">
        <f t="shared" si="356"/>
        <v>-0.14442982222876213</v>
      </c>
    </row>
    <row r="4805" spans="1:20" x14ac:dyDescent="0.25">
      <c r="A4805" s="8">
        <v>9632</v>
      </c>
      <c r="B4805" s="3">
        <v>1</v>
      </c>
      <c r="C4805" s="9">
        <v>86000</v>
      </c>
      <c r="D4805" s="3">
        <v>36.9</v>
      </c>
      <c r="E4805" s="3">
        <v>705</v>
      </c>
      <c r="K4805" s="3">
        <v>1</v>
      </c>
      <c r="M4805" s="3">
        <f t="shared" si="353"/>
        <v>0.80965145449586262</v>
      </c>
      <c r="N4805" s="3">
        <f t="shared" si="353"/>
        <v>0.21121718029037556</v>
      </c>
      <c r="O4805" s="3">
        <f t="shared" si="353"/>
        <v>2.1265088727328894</v>
      </c>
      <c r="P4805" s="3">
        <f t="shared" si="353"/>
        <v>0.311712600077591</v>
      </c>
      <c r="R4805" s="3">
        <f t="shared" si="354"/>
        <v>0.96517248172038594</v>
      </c>
      <c r="S4805" s="3">
        <f t="shared" si="355"/>
        <v>0.72415622601408891</v>
      </c>
      <c r="T4805" s="3">
        <f t="shared" si="356"/>
        <v>-0.32274812808654646</v>
      </c>
    </row>
    <row r="4806" spans="1:20" x14ac:dyDescent="0.25">
      <c r="A4806" s="8">
        <v>9634</v>
      </c>
      <c r="B4806" s="3">
        <v>0</v>
      </c>
      <c r="C4806" s="9">
        <v>100900</v>
      </c>
      <c r="D4806" s="3">
        <v>10.1</v>
      </c>
      <c r="E4806" s="3">
        <v>695</v>
      </c>
      <c r="K4806" s="3">
        <v>1</v>
      </c>
      <c r="M4806" s="3">
        <f t="shared" si="353"/>
        <v>-1.2349229255441945</v>
      </c>
      <c r="N4806" s="3">
        <f t="shared" si="353"/>
        <v>0.48546404656139724</v>
      </c>
      <c r="O4806" s="3">
        <f t="shared" si="353"/>
        <v>-0.8889416386082758</v>
      </c>
      <c r="P4806" s="3">
        <f t="shared" si="353"/>
        <v>-5.2295454003854587E-3</v>
      </c>
      <c r="R4806" s="3">
        <f t="shared" si="354"/>
        <v>1.5391348150927195</v>
      </c>
      <c r="S4806" s="3">
        <f t="shared" si="355"/>
        <v>0.82333891759615474</v>
      </c>
      <c r="T4806" s="3">
        <f t="shared" si="356"/>
        <v>-0.19438735554577385</v>
      </c>
    </row>
    <row r="4807" spans="1:20" x14ac:dyDescent="0.25">
      <c r="A4807" s="8">
        <v>9636</v>
      </c>
      <c r="B4807" s="3">
        <v>1</v>
      </c>
      <c r="C4807" s="9">
        <v>64000</v>
      </c>
      <c r="D4807" s="3">
        <v>18.809999999999999</v>
      </c>
      <c r="E4807" s="3">
        <v>700</v>
      </c>
      <c r="K4807" s="3">
        <v>1</v>
      </c>
      <c r="M4807" s="3">
        <f t="shared" si="353"/>
        <v>0.80965145449586262</v>
      </c>
      <c r="N4807" s="3">
        <f t="shared" si="353"/>
        <v>-0.1937110786332806</v>
      </c>
      <c r="O4807" s="3">
        <f t="shared" si="353"/>
        <v>9.1079777577602869E-2</v>
      </c>
      <c r="P4807" s="3">
        <f t="shared" si="353"/>
        <v>0.15324152733860277</v>
      </c>
      <c r="R4807" s="3">
        <f t="shared" si="354"/>
        <v>1.5534193808058998</v>
      </c>
      <c r="S4807" s="3">
        <f t="shared" si="355"/>
        <v>0.82540704809688115</v>
      </c>
      <c r="T4807" s="3">
        <f t="shared" si="356"/>
        <v>-0.19187862269250291</v>
      </c>
    </row>
    <row r="4808" spans="1:20" x14ac:dyDescent="0.25">
      <c r="A4808" s="8">
        <v>9637</v>
      </c>
      <c r="B4808" s="3">
        <v>1</v>
      </c>
      <c r="C4808" s="9">
        <v>107000</v>
      </c>
      <c r="D4808" s="3">
        <v>8.09</v>
      </c>
      <c r="E4808" s="3">
        <v>740</v>
      </c>
      <c r="K4808" s="3">
        <v>1</v>
      </c>
      <c r="M4808" s="3">
        <f t="shared" si="353"/>
        <v>0.80965145449586262</v>
      </c>
      <c r="N4808" s="3">
        <f t="shared" si="353"/>
        <v>0.59773960926295644</v>
      </c>
      <c r="O4808" s="3">
        <f t="shared" si="353"/>
        <v>-1.1151004269588631</v>
      </c>
      <c r="P4808" s="3">
        <f t="shared" si="353"/>
        <v>1.4210101092505085</v>
      </c>
      <c r="R4808" s="3">
        <f t="shared" si="354"/>
        <v>2.4312242027349473</v>
      </c>
      <c r="S4808" s="3">
        <f t="shared" si="355"/>
        <v>0.91917752573532441</v>
      </c>
      <c r="T4808" s="3">
        <f t="shared" si="356"/>
        <v>-8.4276002555756721E-2</v>
      </c>
    </row>
    <row r="4809" spans="1:20" x14ac:dyDescent="0.25">
      <c r="A4809" s="8">
        <v>9638</v>
      </c>
      <c r="B4809" s="3">
        <v>0</v>
      </c>
      <c r="C4809" s="9">
        <v>171000</v>
      </c>
      <c r="D4809" s="3">
        <v>16.45</v>
      </c>
      <c r="E4809" s="3">
        <v>665</v>
      </c>
      <c r="K4809" s="3">
        <v>1</v>
      </c>
      <c r="M4809" s="3">
        <f t="shared" si="353"/>
        <v>-1.2349229255441945</v>
      </c>
      <c r="N4809" s="3">
        <f t="shared" si="353"/>
        <v>1.7757127261317742</v>
      </c>
      <c r="O4809" s="3">
        <f t="shared" si="353"/>
        <v>-0.17445989431661912</v>
      </c>
      <c r="P4809" s="3">
        <f t="shared" si="353"/>
        <v>-0.95605598183431484</v>
      </c>
      <c r="R4809" s="3">
        <f t="shared" si="354"/>
        <v>1.005793654259044</v>
      </c>
      <c r="S4809" s="3">
        <f t="shared" si="355"/>
        <v>0.7321961541701304</v>
      </c>
      <c r="T4809" s="3">
        <f t="shared" si="356"/>
        <v>-0.31170683074064698</v>
      </c>
    </row>
    <row r="4810" spans="1:20" x14ac:dyDescent="0.25">
      <c r="A4810" s="8">
        <v>9639</v>
      </c>
      <c r="B4810" s="3">
        <v>1</v>
      </c>
      <c r="C4810" s="9">
        <v>62083.07</v>
      </c>
      <c r="D4810" s="3">
        <v>8.43</v>
      </c>
      <c r="E4810" s="3">
        <v>690</v>
      </c>
      <c r="K4810" s="3">
        <v>0</v>
      </c>
      <c r="M4810" s="3">
        <f t="shared" si="353"/>
        <v>0.80965145449586262</v>
      </c>
      <c r="N4810" s="3">
        <f t="shared" si="353"/>
        <v>-0.22899376624139534</v>
      </c>
      <c r="O4810" s="3">
        <f t="shared" si="353"/>
        <v>-1.0768447115164752</v>
      </c>
      <c r="P4810" s="3">
        <f t="shared" ref="P4810:P4873" si="357">(E4810-E$5)/E$6</f>
        <v>-0.1637006181393737</v>
      </c>
      <c r="R4810" s="3">
        <f t="shared" si="354"/>
        <v>1.8155100267470605</v>
      </c>
      <c r="S4810" s="3">
        <f t="shared" si="355"/>
        <v>0.86002649313816415</v>
      </c>
      <c r="T4810" s="3">
        <f t="shared" si="356"/>
        <v>-1.9663021109815291</v>
      </c>
    </row>
    <row r="4811" spans="1:20" x14ac:dyDescent="0.25">
      <c r="A4811" s="8">
        <v>9642</v>
      </c>
      <c r="B4811" s="3">
        <v>0</v>
      </c>
      <c r="C4811" s="9">
        <v>32000</v>
      </c>
      <c r="D4811" s="3">
        <v>34.549999999999997</v>
      </c>
      <c r="E4811" s="3">
        <v>660</v>
      </c>
      <c r="K4811" s="3">
        <v>1</v>
      </c>
      <c r="M4811" s="3">
        <f t="shared" ref="M4811:P4874" si="358">(B4811-B$5)/B$6</f>
        <v>-1.2349229255441945</v>
      </c>
      <c r="N4811" s="3">
        <f t="shared" si="358"/>
        <v>-0.78269763706768958</v>
      </c>
      <c r="O4811" s="3">
        <f t="shared" si="358"/>
        <v>1.8620943689399141</v>
      </c>
      <c r="P4811" s="3">
        <f t="shared" si="357"/>
        <v>-1.114527054573303</v>
      </c>
      <c r="R4811" s="3">
        <f t="shared" ref="R4811:R4874" si="359">$L$7+SUMPRODUCT($M$7:$P$7,M4811:P4811)</f>
        <v>0.2023410323440713</v>
      </c>
      <c r="S4811" s="3">
        <f t="shared" ref="S4811:S4874" si="360">1/(1+EXP(-R4811))</f>
        <v>0.5504133737584932</v>
      </c>
      <c r="T4811" s="3">
        <f t="shared" si="356"/>
        <v>-0.5970856944051246</v>
      </c>
    </row>
    <row r="4812" spans="1:20" x14ac:dyDescent="0.25">
      <c r="A4812" s="8">
        <v>9643</v>
      </c>
      <c r="B4812" s="3">
        <v>0</v>
      </c>
      <c r="C4812" s="9">
        <v>90000</v>
      </c>
      <c r="D4812" s="3">
        <v>14.8</v>
      </c>
      <c r="E4812" s="3">
        <v>660</v>
      </c>
      <c r="K4812" s="3">
        <v>1</v>
      </c>
      <c r="M4812" s="3">
        <f t="shared" si="358"/>
        <v>-1.2349229255441945</v>
      </c>
      <c r="N4812" s="3">
        <f t="shared" si="358"/>
        <v>0.28484050009467665</v>
      </c>
      <c r="O4812" s="3">
        <f t="shared" si="358"/>
        <v>-0.36011263102232505</v>
      </c>
      <c r="P4812" s="3">
        <f t="shared" si="357"/>
        <v>-1.114527054573303</v>
      </c>
      <c r="R4812" s="3">
        <f t="shared" si="359"/>
        <v>0.95820991460811222</v>
      </c>
      <c r="S4812" s="3">
        <f t="shared" si="360"/>
        <v>0.72276325709509326</v>
      </c>
      <c r="T4812" s="3">
        <f t="shared" ref="T4812:T4875" si="361">IF(K4812=1,LN(S4812),LN(1-S4812))</f>
        <v>-0.32467355568027156</v>
      </c>
    </row>
    <row r="4813" spans="1:20" x14ac:dyDescent="0.25">
      <c r="A4813" s="8">
        <v>9644</v>
      </c>
      <c r="B4813" s="3">
        <v>0</v>
      </c>
      <c r="C4813" s="9">
        <v>65000</v>
      </c>
      <c r="D4813" s="3">
        <v>21.32</v>
      </c>
      <c r="E4813" s="3">
        <v>735</v>
      </c>
      <c r="K4813" s="3">
        <v>1</v>
      </c>
      <c r="M4813" s="3">
        <f t="shared" si="358"/>
        <v>-1.2349229255441945</v>
      </c>
      <c r="N4813" s="3">
        <f t="shared" si="358"/>
        <v>-0.17530524868220532</v>
      </c>
      <c r="O4813" s="3">
        <f t="shared" si="358"/>
        <v>0.37349697099052565</v>
      </c>
      <c r="P4813" s="3">
        <f t="shared" si="357"/>
        <v>1.2625390365115203</v>
      </c>
      <c r="R4813" s="3">
        <f t="shared" si="359"/>
        <v>1.5682918477578947</v>
      </c>
      <c r="S4813" s="3">
        <f t="shared" si="360"/>
        <v>0.82753996129935548</v>
      </c>
      <c r="T4813" s="3">
        <f t="shared" si="361"/>
        <v>-0.1892978812964913</v>
      </c>
    </row>
    <row r="4814" spans="1:20" x14ac:dyDescent="0.25">
      <c r="A4814" s="8">
        <v>9646</v>
      </c>
      <c r="B4814" s="3">
        <v>0</v>
      </c>
      <c r="C4814" s="9">
        <v>45000</v>
      </c>
      <c r="D4814" s="3">
        <v>16.03</v>
      </c>
      <c r="E4814" s="3">
        <v>660</v>
      </c>
      <c r="K4814" s="3">
        <v>1</v>
      </c>
      <c r="M4814" s="3">
        <f t="shared" si="358"/>
        <v>-1.2349229255441945</v>
      </c>
      <c r="N4814" s="3">
        <f t="shared" si="358"/>
        <v>-0.54342184770371094</v>
      </c>
      <c r="O4814" s="3">
        <f t="shared" si="358"/>
        <v>-0.22171695456898044</v>
      </c>
      <c r="P4814" s="3">
        <f t="shared" si="357"/>
        <v>-1.114527054573303</v>
      </c>
      <c r="R4814" s="3">
        <f t="shared" si="359"/>
        <v>0.88549500365301947</v>
      </c>
      <c r="S4814" s="3">
        <f t="shared" si="360"/>
        <v>0.70795962534719703</v>
      </c>
      <c r="T4814" s="3">
        <f t="shared" si="361"/>
        <v>-0.34536821326024808</v>
      </c>
    </row>
    <row r="4815" spans="1:20" x14ac:dyDescent="0.25">
      <c r="A4815" s="8">
        <v>9647</v>
      </c>
      <c r="B4815" s="3">
        <v>0</v>
      </c>
      <c r="C4815" s="9">
        <v>35000</v>
      </c>
      <c r="D4815" s="3">
        <v>25.07</v>
      </c>
      <c r="E4815" s="3">
        <v>660</v>
      </c>
      <c r="K4815" s="3">
        <v>1</v>
      </c>
      <c r="M4815" s="3">
        <f t="shared" si="358"/>
        <v>-1.2349229255441945</v>
      </c>
      <c r="N4815" s="3">
        <f t="shared" si="358"/>
        <v>-0.72748014721446375</v>
      </c>
      <c r="O4815" s="3">
        <f t="shared" si="358"/>
        <v>0.79543500895803942</v>
      </c>
      <c r="P4815" s="3">
        <f t="shared" si="357"/>
        <v>-1.114527054573303</v>
      </c>
      <c r="R4815" s="3">
        <f t="shared" si="359"/>
        <v>0.54976925176006397</v>
      </c>
      <c r="S4815" s="3">
        <f t="shared" si="360"/>
        <v>0.63408205399865891</v>
      </c>
      <c r="T4815" s="3">
        <f t="shared" si="361"/>
        <v>-0.45557691020848912</v>
      </c>
    </row>
    <row r="4816" spans="1:20" x14ac:dyDescent="0.25">
      <c r="A4816" s="8">
        <v>9648</v>
      </c>
      <c r="B4816" s="3">
        <v>1</v>
      </c>
      <c r="C4816" s="9">
        <v>46000</v>
      </c>
      <c r="D4816" s="3">
        <v>19.36</v>
      </c>
      <c r="E4816" s="3">
        <v>715</v>
      </c>
      <c r="K4816" s="3">
        <v>1</v>
      </c>
      <c r="M4816" s="3">
        <f t="shared" si="358"/>
        <v>0.80965145449586262</v>
      </c>
      <c r="N4816" s="3">
        <f t="shared" si="358"/>
        <v>-0.52501601775263562</v>
      </c>
      <c r="O4816" s="3">
        <f t="shared" si="358"/>
        <v>0.15296402314617163</v>
      </c>
      <c r="P4816" s="3">
        <f t="shared" si="357"/>
        <v>0.62865474555556744</v>
      </c>
      <c r="R4816" s="3">
        <f t="shared" si="359"/>
        <v>1.6948672066511983</v>
      </c>
      <c r="S4816" s="3">
        <f t="shared" si="360"/>
        <v>0.84486317302728875</v>
      </c>
      <c r="T4816" s="3">
        <f t="shared" si="361"/>
        <v>-0.16858059014779064</v>
      </c>
    </row>
    <row r="4817" spans="1:20" x14ac:dyDescent="0.25">
      <c r="A4817" s="8">
        <v>9649</v>
      </c>
      <c r="B4817" s="3">
        <v>1</v>
      </c>
      <c r="C4817" s="9">
        <v>30000</v>
      </c>
      <c r="D4817" s="3">
        <v>14.04</v>
      </c>
      <c r="E4817" s="3">
        <v>690</v>
      </c>
      <c r="K4817" s="3">
        <v>1</v>
      </c>
      <c r="M4817" s="3">
        <f t="shared" si="358"/>
        <v>0.80965145449586262</v>
      </c>
      <c r="N4817" s="3">
        <f t="shared" si="358"/>
        <v>-0.8195092969698401</v>
      </c>
      <c r="O4817" s="3">
        <f t="shared" si="358"/>
        <v>-0.44562540671707468</v>
      </c>
      <c r="P4817" s="3">
        <f t="shared" si="357"/>
        <v>-0.1637006181393737</v>
      </c>
      <c r="R4817" s="3">
        <f t="shared" si="359"/>
        <v>1.5911354621707261</v>
      </c>
      <c r="S4817" s="3">
        <f t="shared" si="360"/>
        <v>0.83077579467081275</v>
      </c>
      <c r="T4817" s="3">
        <f t="shared" si="361"/>
        <v>-0.18539532236993042</v>
      </c>
    </row>
    <row r="4818" spans="1:20" x14ac:dyDescent="0.25">
      <c r="A4818" s="8">
        <v>9652</v>
      </c>
      <c r="B4818" s="3">
        <v>1</v>
      </c>
      <c r="C4818" s="9">
        <v>650000</v>
      </c>
      <c r="D4818" s="3">
        <v>0.96</v>
      </c>
      <c r="E4818" s="3">
        <v>680</v>
      </c>
      <c r="K4818" s="3">
        <v>1</v>
      </c>
      <c r="M4818" s="3">
        <f t="shared" si="358"/>
        <v>0.80965145449586262</v>
      </c>
      <c r="N4818" s="3">
        <f t="shared" si="358"/>
        <v>10.592105272696832</v>
      </c>
      <c r="O4818" s="3">
        <f t="shared" si="358"/>
        <v>-1.9173452831477626</v>
      </c>
      <c r="P4818" s="3">
        <f t="shared" si="357"/>
        <v>-0.48064276361735014</v>
      </c>
      <c r="R4818" s="3">
        <f t="shared" si="359"/>
        <v>2.3369370047130738</v>
      </c>
      <c r="S4818" s="3">
        <f t="shared" si="360"/>
        <v>0.91189029485777273</v>
      </c>
      <c r="T4818" s="3">
        <f t="shared" si="361"/>
        <v>-9.2235586869441694E-2</v>
      </c>
    </row>
    <row r="4819" spans="1:20" x14ac:dyDescent="0.25">
      <c r="A4819" s="8">
        <v>9655</v>
      </c>
      <c r="B4819" s="3">
        <v>0</v>
      </c>
      <c r="C4819" s="9">
        <v>34000</v>
      </c>
      <c r="D4819" s="3">
        <v>21.74</v>
      </c>
      <c r="E4819" s="3">
        <v>760</v>
      </c>
      <c r="K4819" s="3">
        <v>1</v>
      </c>
      <c r="M4819" s="3">
        <f t="shared" si="358"/>
        <v>-1.2349229255441945</v>
      </c>
      <c r="N4819" s="3">
        <f t="shared" si="358"/>
        <v>-0.74588597716553895</v>
      </c>
      <c r="O4819" s="3">
        <f t="shared" si="358"/>
        <v>0.42075403124288696</v>
      </c>
      <c r="P4819" s="3">
        <f t="shared" si="357"/>
        <v>2.0548944002064617</v>
      </c>
      <c r="R4819" s="3">
        <f t="shared" si="359"/>
        <v>1.8215234452318501</v>
      </c>
      <c r="S4819" s="3">
        <f t="shared" si="360"/>
        <v>0.86074882798878438</v>
      </c>
      <c r="T4819" s="3">
        <f t="shared" si="361"/>
        <v>-0.14995253838071393</v>
      </c>
    </row>
    <row r="4820" spans="1:20" x14ac:dyDescent="0.25">
      <c r="A4820" s="8">
        <v>9656</v>
      </c>
      <c r="B4820" s="3">
        <v>1</v>
      </c>
      <c r="C4820" s="9">
        <v>35000</v>
      </c>
      <c r="D4820" s="3">
        <v>18.38</v>
      </c>
      <c r="E4820" s="3">
        <v>665</v>
      </c>
      <c r="K4820" s="3">
        <v>1</v>
      </c>
      <c r="M4820" s="3">
        <f t="shared" si="358"/>
        <v>0.80965145449586262</v>
      </c>
      <c r="N4820" s="3">
        <f t="shared" si="358"/>
        <v>-0.72748014721446375</v>
      </c>
      <c r="O4820" s="3">
        <f t="shared" si="358"/>
        <v>4.2697549223994644E-2</v>
      </c>
      <c r="P4820" s="3">
        <f t="shared" si="357"/>
        <v>-0.95605598183431484</v>
      </c>
      <c r="R4820" s="3">
        <f t="shared" si="359"/>
        <v>1.1482824973473238</v>
      </c>
      <c r="S4820" s="3">
        <f t="shared" si="360"/>
        <v>0.75919706826678346</v>
      </c>
      <c r="T4820" s="3">
        <f t="shared" si="361"/>
        <v>-0.27549389330243207</v>
      </c>
    </row>
    <row r="4821" spans="1:20" x14ac:dyDescent="0.25">
      <c r="A4821" s="8">
        <v>9657</v>
      </c>
      <c r="B4821" s="3">
        <v>0</v>
      </c>
      <c r="C4821" s="9">
        <v>87500</v>
      </c>
      <c r="D4821" s="3">
        <v>17.61</v>
      </c>
      <c r="E4821" s="3">
        <v>705</v>
      </c>
      <c r="K4821" s="3">
        <v>1</v>
      </c>
      <c r="M4821" s="3">
        <f t="shared" si="358"/>
        <v>-1.2349229255441945</v>
      </c>
      <c r="N4821" s="3">
        <f t="shared" si="358"/>
        <v>0.23882592521698848</v>
      </c>
      <c r="O4821" s="3">
        <f t="shared" si="358"/>
        <v>-4.3940394572001482E-2</v>
      </c>
      <c r="P4821" s="3">
        <f t="shared" si="357"/>
        <v>0.311712600077591</v>
      </c>
      <c r="R4821" s="3">
        <f t="shared" si="359"/>
        <v>1.3721737087697632</v>
      </c>
      <c r="S4821" s="3">
        <f t="shared" si="360"/>
        <v>0.79773112191207685</v>
      </c>
      <c r="T4821" s="3">
        <f t="shared" si="361"/>
        <v>-0.22598367826915397</v>
      </c>
    </row>
    <row r="4822" spans="1:20" x14ac:dyDescent="0.25">
      <c r="A4822" s="8">
        <v>9659</v>
      </c>
      <c r="B4822" s="3">
        <v>1</v>
      </c>
      <c r="C4822" s="9">
        <v>48012</v>
      </c>
      <c r="D4822" s="3">
        <v>34.97</v>
      </c>
      <c r="E4822" s="3">
        <v>680</v>
      </c>
      <c r="K4822" s="3">
        <v>0</v>
      </c>
      <c r="M4822" s="3">
        <f t="shared" si="358"/>
        <v>0.80965145449586262</v>
      </c>
      <c r="N4822" s="3">
        <f t="shared" si="358"/>
        <v>-0.48798348789107215</v>
      </c>
      <c r="O4822" s="3">
        <f t="shared" si="358"/>
        <v>1.9093514291922757</v>
      </c>
      <c r="P4822" s="3">
        <f t="shared" si="357"/>
        <v>-0.48064276361735014</v>
      </c>
      <c r="R4822" s="3">
        <f t="shared" si="359"/>
        <v>0.72424479855049517</v>
      </c>
      <c r="S4822" s="3">
        <f t="shared" si="360"/>
        <v>0.67354106488563348</v>
      </c>
      <c r="T4822" s="3">
        <f t="shared" si="361"/>
        <v>-1.1194511111792103</v>
      </c>
    </row>
    <row r="4823" spans="1:20" x14ac:dyDescent="0.25">
      <c r="A4823" s="8">
        <v>9660</v>
      </c>
      <c r="B4823" s="3">
        <v>0</v>
      </c>
      <c r="C4823" s="9">
        <v>33382.800000000003</v>
      </c>
      <c r="D4823" s="3">
        <v>24.67</v>
      </c>
      <c r="E4823" s="3">
        <v>675</v>
      </c>
      <c r="K4823" s="3">
        <v>0</v>
      </c>
      <c r="M4823" s="3">
        <f t="shared" si="358"/>
        <v>-1.2349229255441945</v>
      </c>
      <c r="N4823" s="3">
        <f t="shared" si="358"/>
        <v>-0.7572460554113426</v>
      </c>
      <c r="O4823" s="3">
        <f t="shared" si="358"/>
        <v>0.75042828490817148</v>
      </c>
      <c r="P4823" s="3">
        <f t="shared" si="357"/>
        <v>-0.63911383635633834</v>
      </c>
      <c r="R4823" s="3">
        <f t="shared" si="359"/>
        <v>0.7359963996044917</v>
      </c>
      <c r="S4823" s="3">
        <f t="shared" si="360"/>
        <v>0.67611975941356273</v>
      </c>
      <c r="T4823" s="3">
        <f t="shared" si="361"/>
        <v>-1.1273814593386464</v>
      </c>
    </row>
    <row r="4824" spans="1:20" x14ac:dyDescent="0.25">
      <c r="A4824" s="8">
        <v>9661</v>
      </c>
      <c r="B4824" s="3">
        <v>1</v>
      </c>
      <c r="C4824" s="9">
        <v>100297</v>
      </c>
      <c r="D4824" s="3">
        <v>9.11</v>
      </c>
      <c r="E4824" s="3">
        <v>660</v>
      </c>
      <c r="K4824" s="3">
        <v>1</v>
      </c>
      <c r="M4824" s="3">
        <f t="shared" si="358"/>
        <v>0.80965145449586262</v>
      </c>
      <c r="N4824" s="3">
        <f t="shared" si="358"/>
        <v>0.47436533110089885</v>
      </c>
      <c r="O4824" s="3">
        <f t="shared" si="358"/>
        <v>-1.0003332806316996</v>
      </c>
      <c r="P4824" s="3">
        <f t="shared" si="357"/>
        <v>-1.114527054573303</v>
      </c>
      <c r="R4824" s="3">
        <f t="shared" si="359"/>
        <v>1.4691005029309931</v>
      </c>
      <c r="S4824" s="3">
        <f t="shared" si="360"/>
        <v>0.81292062840830803</v>
      </c>
      <c r="T4824" s="3">
        <f t="shared" si="361"/>
        <v>-0.20712180223431464</v>
      </c>
    </row>
    <row r="4825" spans="1:20" x14ac:dyDescent="0.25">
      <c r="A4825" s="8">
        <v>9662</v>
      </c>
      <c r="B4825" s="3">
        <v>1</v>
      </c>
      <c r="C4825" s="9">
        <v>68000</v>
      </c>
      <c r="D4825" s="3">
        <v>14.23</v>
      </c>
      <c r="E4825" s="3">
        <v>825</v>
      </c>
      <c r="K4825" s="3">
        <v>1</v>
      </c>
      <c r="M4825" s="3">
        <f t="shared" si="358"/>
        <v>0.80965145449586262</v>
      </c>
      <c r="N4825" s="3">
        <f t="shared" si="358"/>
        <v>-0.12008775882897949</v>
      </c>
      <c r="O4825" s="3">
        <f t="shared" si="358"/>
        <v>-0.42424721279338717</v>
      </c>
      <c r="P4825" s="3">
        <f t="shared" si="357"/>
        <v>4.1150183458133087</v>
      </c>
      <c r="R4825" s="3">
        <f t="shared" si="359"/>
        <v>3.1615835128649765</v>
      </c>
      <c r="S4825" s="3">
        <f t="shared" si="360"/>
        <v>0.9593627260064721</v>
      </c>
      <c r="T4825" s="3">
        <f t="shared" si="361"/>
        <v>-4.1486042027597834E-2</v>
      </c>
    </row>
    <row r="4826" spans="1:20" x14ac:dyDescent="0.25">
      <c r="A4826" s="8">
        <v>9664</v>
      </c>
      <c r="B4826" s="3">
        <v>0</v>
      </c>
      <c r="C4826" s="9">
        <v>36000</v>
      </c>
      <c r="D4826" s="3">
        <v>18.37</v>
      </c>
      <c r="E4826" s="3">
        <v>695</v>
      </c>
      <c r="K4826" s="3">
        <v>1</v>
      </c>
      <c r="M4826" s="3">
        <f t="shared" si="358"/>
        <v>-1.2349229255441945</v>
      </c>
      <c r="N4826" s="3">
        <f t="shared" si="358"/>
        <v>-0.70907431726338843</v>
      </c>
      <c r="O4826" s="3">
        <f t="shared" si="358"/>
        <v>4.1572381122748164E-2</v>
      </c>
      <c r="P4826" s="3">
        <f t="shared" si="357"/>
        <v>-5.2295454003854587E-3</v>
      </c>
      <c r="R4826" s="3">
        <f t="shared" si="359"/>
        <v>1.1974659095608378</v>
      </c>
      <c r="S4826" s="3">
        <f t="shared" si="360"/>
        <v>0.76807367617596278</v>
      </c>
      <c r="T4826" s="3">
        <f t="shared" si="361"/>
        <v>-0.26386961791491004</v>
      </c>
    </row>
    <row r="4827" spans="1:20" x14ac:dyDescent="0.25">
      <c r="A4827" s="8">
        <v>9665</v>
      </c>
      <c r="B4827" s="3">
        <v>0</v>
      </c>
      <c r="C4827" s="9">
        <v>31200</v>
      </c>
      <c r="D4827" s="3">
        <v>24.23</v>
      </c>
      <c r="E4827" s="3">
        <v>740</v>
      </c>
      <c r="K4827" s="3">
        <v>1</v>
      </c>
      <c r="M4827" s="3">
        <f t="shared" si="358"/>
        <v>-1.2349229255441945</v>
      </c>
      <c r="N4827" s="3">
        <f t="shared" si="358"/>
        <v>-0.79742230102854972</v>
      </c>
      <c r="O4827" s="3">
        <f t="shared" si="358"/>
        <v>0.70092088845331635</v>
      </c>
      <c r="P4827" s="3">
        <f t="shared" si="357"/>
        <v>1.4210101092505085</v>
      </c>
      <c r="R4827" s="3">
        <f t="shared" si="359"/>
        <v>1.4988246975383293</v>
      </c>
      <c r="S4827" s="3">
        <f t="shared" si="360"/>
        <v>0.8173991185700189</v>
      </c>
      <c r="T4827" s="3">
        <f t="shared" si="361"/>
        <v>-0.20162778618625954</v>
      </c>
    </row>
    <row r="4828" spans="1:20" x14ac:dyDescent="0.25">
      <c r="A4828" s="8">
        <v>9671</v>
      </c>
      <c r="B4828" s="3">
        <v>0</v>
      </c>
      <c r="C4828" s="9">
        <v>48000</v>
      </c>
      <c r="D4828" s="3">
        <v>20.6</v>
      </c>
      <c r="E4828" s="3">
        <v>720</v>
      </c>
      <c r="K4828" s="3">
        <v>1</v>
      </c>
      <c r="M4828" s="3">
        <f t="shared" si="358"/>
        <v>-1.2349229255441945</v>
      </c>
      <c r="N4828" s="3">
        <f t="shared" si="358"/>
        <v>-0.48820435785048505</v>
      </c>
      <c r="O4828" s="3">
        <f t="shared" si="358"/>
        <v>0.2924848677007631</v>
      </c>
      <c r="P4828" s="3">
        <f t="shared" si="357"/>
        <v>0.78712581829455575</v>
      </c>
      <c r="R4828" s="3">
        <f t="shared" si="359"/>
        <v>1.4113577923718048</v>
      </c>
      <c r="S4828" s="3">
        <f t="shared" si="360"/>
        <v>0.80398001480854886</v>
      </c>
      <c r="T4828" s="3">
        <f t="shared" si="361"/>
        <v>-0.21818086731541353</v>
      </c>
    </row>
    <row r="4829" spans="1:20" x14ac:dyDescent="0.25">
      <c r="A4829" s="8">
        <v>9673</v>
      </c>
      <c r="B4829" s="3">
        <v>0</v>
      </c>
      <c r="C4829" s="9">
        <v>63000</v>
      </c>
      <c r="D4829" s="3">
        <v>10.17</v>
      </c>
      <c r="E4829" s="3">
        <v>685</v>
      </c>
      <c r="K4829" s="3">
        <v>0</v>
      </c>
      <c r="M4829" s="3">
        <f t="shared" si="358"/>
        <v>-1.2349229255441945</v>
      </c>
      <c r="N4829" s="3">
        <f t="shared" si="358"/>
        <v>-0.21211690858435589</v>
      </c>
      <c r="O4829" s="3">
        <f t="shared" si="358"/>
        <v>-0.88106546189954882</v>
      </c>
      <c r="P4829" s="3">
        <f t="shared" si="357"/>
        <v>-0.32217169087836195</v>
      </c>
      <c r="R4829" s="3">
        <f t="shared" si="359"/>
        <v>1.3980046922982012</v>
      </c>
      <c r="S4829" s="3">
        <f t="shared" si="360"/>
        <v>0.80186707244133271</v>
      </c>
      <c r="T4829" s="3">
        <f t="shared" si="361"/>
        <v>-1.6188171222366783</v>
      </c>
    </row>
    <row r="4830" spans="1:20" x14ac:dyDescent="0.25">
      <c r="A4830" s="8">
        <v>9677</v>
      </c>
      <c r="B4830" s="3">
        <v>1</v>
      </c>
      <c r="C4830" s="9">
        <v>43000</v>
      </c>
      <c r="D4830" s="3">
        <v>26.07</v>
      </c>
      <c r="E4830" s="3">
        <v>700</v>
      </c>
      <c r="K4830" s="3">
        <v>1</v>
      </c>
      <c r="M4830" s="3">
        <f t="shared" si="358"/>
        <v>0.80965145449586262</v>
      </c>
      <c r="N4830" s="3">
        <f t="shared" si="358"/>
        <v>-0.58023350760586145</v>
      </c>
      <c r="O4830" s="3">
        <f t="shared" si="358"/>
        <v>0.90795181908270983</v>
      </c>
      <c r="P4830" s="3">
        <f t="shared" si="357"/>
        <v>0.15324152733860277</v>
      </c>
      <c r="R4830" s="3">
        <f t="shared" si="359"/>
        <v>1.275764366528565</v>
      </c>
      <c r="S4830" s="3">
        <f t="shared" si="360"/>
        <v>0.78172791537603603</v>
      </c>
      <c r="T4830" s="3">
        <f t="shared" si="361"/>
        <v>-0.24624853328175311</v>
      </c>
    </row>
    <row r="4831" spans="1:20" x14ac:dyDescent="0.25">
      <c r="A4831" s="8">
        <v>9678</v>
      </c>
      <c r="B4831" s="3">
        <v>1</v>
      </c>
      <c r="C4831" s="9">
        <v>180000</v>
      </c>
      <c r="D4831" s="3">
        <v>13.35</v>
      </c>
      <c r="E4831" s="3">
        <v>670</v>
      </c>
      <c r="K4831" s="3">
        <v>1</v>
      </c>
      <c r="M4831" s="3">
        <f t="shared" si="358"/>
        <v>0.80965145449586262</v>
      </c>
      <c r="N4831" s="3">
        <f t="shared" si="358"/>
        <v>1.9413651956914519</v>
      </c>
      <c r="O4831" s="3">
        <f t="shared" si="358"/>
        <v>-0.52326200570309722</v>
      </c>
      <c r="P4831" s="3">
        <f t="shared" si="357"/>
        <v>-0.79758490909532664</v>
      </c>
      <c r="R4831" s="3">
        <f t="shared" si="359"/>
        <v>1.4790181068598198</v>
      </c>
      <c r="S4831" s="3">
        <f t="shared" si="360"/>
        <v>0.81442422573827333</v>
      </c>
      <c r="T4831" s="3">
        <f t="shared" si="361"/>
        <v>-0.20527388689663242</v>
      </c>
    </row>
    <row r="4832" spans="1:20" x14ac:dyDescent="0.25">
      <c r="A4832" s="8">
        <v>9681</v>
      </c>
      <c r="B4832" s="3">
        <v>0</v>
      </c>
      <c r="C4832" s="9">
        <v>62000</v>
      </c>
      <c r="D4832" s="3">
        <v>20.03</v>
      </c>
      <c r="E4832" s="3">
        <v>660</v>
      </c>
      <c r="K4832" s="3">
        <v>1</v>
      </c>
      <c r="M4832" s="3">
        <f t="shared" si="358"/>
        <v>-1.2349229255441945</v>
      </c>
      <c r="N4832" s="3">
        <f t="shared" si="358"/>
        <v>-0.23052273853543115</v>
      </c>
      <c r="O4832" s="3">
        <f t="shared" si="358"/>
        <v>0.22835028592970097</v>
      </c>
      <c r="P4832" s="3">
        <f t="shared" si="357"/>
        <v>-1.114527054573303</v>
      </c>
      <c r="R4832" s="3">
        <f t="shared" si="359"/>
        <v>0.7502168367099743</v>
      </c>
      <c r="S4832" s="3">
        <f t="shared" si="360"/>
        <v>0.67922594497315669</v>
      </c>
      <c r="T4832" s="3">
        <f t="shared" si="361"/>
        <v>-0.38680144540191758</v>
      </c>
    </row>
    <row r="4833" spans="1:20" x14ac:dyDescent="0.25">
      <c r="A4833" s="8">
        <v>9682</v>
      </c>
      <c r="B4833" s="3">
        <v>1</v>
      </c>
      <c r="C4833" s="9">
        <v>86000</v>
      </c>
      <c r="D4833" s="3">
        <v>19.100000000000001</v>
      </c>
      <c r="E4833" s="3">
        <v>705</v>
      </c>
      <c r="K4833" s="3">
        <v>1</v>
      </c>
      <c r="M4833" s="3">
        <f t="shared" si="358"/>
        <v>0.80965145449586262</v>
      </c>
      <c r="N4833" s="3">
        <f t="shared" si="358"/>
        <v>0.21121718029037556</v>
      </c>
      <c r="O4833" s="3">
        <f t="shared" si="358"/>
        <v>0.12370965251375757</v>
      </c>
      <c r="P4833" s="3">
        <f t="shared" si="357"/>
        <v>0.311712600077591</v>
      </c>
      <c r="R4833" s="3">
        <f t="shared" si="359"/>
        <v>1.6140269129402867</v>
      </c>
      <c r="S4833" s="3">
        <f t="shared" si="360"/>
        <v>0.83396971993846258</v>
      </c>
      <c r="T4833" s="3">
        <f t="shared" si="361"/>
        <v>-0.18155818431072873</v>
      </c>
    </row>
    <row r="4834" spans="1:20" x14ac:dyDescent="0.25">
      <c r="A4834" s="8">
        <v>9684</v>
      </c>
      <c r="B4834" s="3">
        <v>1</v>
      </c>
      <c r="C4834" s="9">
        <v>180000</v>
      </c>
      <c r="D4834" s="3">
        <v>27.73</v>
      </c>
      <c r="E4834" s="3">
        <v>745</v>
      </c>
      <c r="K4834" s="3">
        <v>1</v>
      </c>
      <c r="M4834" s="3">
        <f t="shared" si="358"/>
        <v>0.80965145449586262</v>
      </c>
      <c r="N4834" s="3">
        <f t="shared" si="358"/>
        <v>1.9413651956914519</v>
      </c>
      <c r="O4834" s="3">
        <f t="shared" si="358"/>
        <v>1.0947297238896627</v>
      </c>
      <c r="P4834" s="3">
        <f t="shared" si="357"/>
        <v>1.5794811819894969</v>
      </c>
      <c r="R4834" s="3">
        <f t="shared" si="359"/>
        <v>1.8180713874409697</v>
      </c>
      <c r="S4834" s="3">
        <f t="shared" si="360"/>
        <v>0.8603345478623492</v>
      </c>
      <c r="T4834" s="3">
        <f t="shared" si="361"/>
        <v>-0.15043395623675657</v>
      </c>
    </row>
    <row r="4835" spans="1:20" x14ac:dyDescent="0.25">
      <c r="A4835" s="8">
        <v>9685</v>
      </c>
      <c r="B4835" s="3">
        <v>1</v>
      </c>
      <c r="C4835" s="9">
        <v>63000</v>
      </c>
      <c r="D4835" s="3">
        <v>13.76</v>
      </c>
      <c r="E4835" s="3">
        <v>690</v>
      </c>
      <c r="K4835" s="3">
        <v>1</v>
      </c>
      <c r="M4835" s="3">
        <f t="shared" si="358"/>
        <v>0.80965145449586262</v>
      </c>
      <c r="N4835" s="3">
        <f t="shared" si="358"/>
        <v>-0.21211690858435589</v>
      </c>
      <c r="O4835" s="3">
        <f t="shared" si="358"/>
        <v>-0.47713011355198232</v>
      </c>
      <c r="P4835" s="3">
        <f t="shared" si="357"/>
        <v>-0.1637006181393737</v>
      </c>
      <c r="R4835" s="3">
        <f t="shared" si="359"/>
        <v>1.6217862776079004</v>
      </c>
      <c r="S4835" s="3">
        <f t="shared" si="360"/>
        <v>0.83504133201820729</v>
      </c>
      <c r="T4835" s="3">
        <f t="shared" si="361"/>
        <v>-0.18027405593333484</v>
      </c>
    </row>
    <row r="4836" spans="1:20" x14ac:dyDescent="0.25">
      <c r="A4836" s="8">
        <v>9687</v>
      </c>
      <c r="B4836" s="3">
        <v>1</v>
      </c>
      <c r="C4836" s="9">
        <v>265000</v>
      </c>
      <c r="D4836" s="3">
        <v>9.2799999999999994</v>
      </c>
      <c r="E4836" s="3">
        <v>665</v>
      </c>
      <c r="K4836" s="3">
        <v>1</v>
      </c>
      <c r="M4836" s="3">
        <f t="shared" si="358"/>
        <v>0.80965145449586262</v>
      </c>
      <c r="N4836" s="3">
        <f t="shared" si="358"/>
        <v>3.5058607415328509</v>
      </c>
      <c r="O4836" s="3">
        <f t="shared" si="358"/>
        <v>-0.9812054229105055</v>
      </c>
      <c r="P4836" s="3">
        <f t="shared" si="357"/>
        <v>-0.95605598183431484</v>
      </c>
      <c r="R4836" s="3">
        <f t="shared" si="359"/>
        <v>1.6224895091358245</v>
      </c>
      <c r="S4836" s="3">
        <f t="shared" si="360"/>
        <v>0.83513817744466057</v>
      </c>
      <c r="T4836" s="3">
        <f t="shared" si="361"/>
        <v>-0.18015808585225898</v>
      </c>
    </row>
    <row r="4837" spans="1:20" x14ac:dyDescent="0.25">
      <c r="A4837" s="8">
        <v>9689</v>
      </c>
      <c r="B4837" s="3">
        <v>1</v>
      </c>
      <c r="C4837" s="9">
        <v>75000</v>
      </c>
      <c r="D4837" s="3">
        <v>14.89</v>
      </c>
      <c r="E4837" s="3">
        <v>660</v>
      </c>
      <c r="K4837" s="3">
        <v>1</v>
      </c>
      <c r="M4837" s="3">
        <f t="shared" si="358"/>
        <v>0.80965145449586262</v>
      </c>
      <c r="N4837" s="3">
        <f t="shared" si="358"/>
        <v>8.7530508285474772E-3</v>
      </c>
      <c r="O4837" s="3">
        <f t="shared" si="358"/>
        <v>-0.34998611811110469</v>
      </c>
      <c r="P4837" s="3">
        <f t="shared" si="357"/>
        <v>-1.114527054573303</v>
      </c>
      <c r="R4837" s="3">
        <f t="shared" si="359"/>
        <v>1.2427331111566025</v>
      </c>
      <c r="S4837" s="3">
        <f t="shared" si="360"/>
        <v>0.77603939349864115</v>
      </c>
      <c r="T4837" s="3">
        <f t="shared" si="361"/>
        <v>-0.25355199526957151</v>
      </c>
    </row>
    <row r="4838" spans="1:20" x14ac:dyDescent="0.25">
      <c r="A4838" s="8">
        <v>9690</v>
      </c>
      <c r="B4838" s="3">
        <v>1</v>
      </c>
      <c r="C4838" s="9">
        <v>100000</v>
      </c>
      <c r="D4838" s="3">
        <v>5.36</v>
      </c>
      <c r="E4838" s="3">
        <v>805</v>
      </c>
      <c r="K4838" s="3">
        <v>1</v>
      </c>
      <c r="M4838" s="3">
        <f t="shared" si="358"/>
        <v>0.80965145449586262</v>
      </c>
      <c r="N4838" s="3">
        <f t="shared" si="358"/>
        <v>0.46889879960542946</v>
      </c>
      <c r="O4838" s="3">
        <f t="shared" si="358"/>
        <v>-1.4222713185992133</v>
      </c>
      <c r="P4838" s="3">
        <f t="shared" si="357"/>
        <v>3.4811340548573555</v>
      </c>
      <c r="R4838" s="3">
        <f t="shared" si="359"/>
        <v>3.2745443714232652</v>
      </c>
      <c r="S4838" s="3">
        <f t="shared" si="360"/>
        <v>0.96354513359093508</v>
      </c>
      <c r="T4838" s="3">
        <f t="shared" si="361"/>
        <v>-3.7135948850743221E-2</v>
      </c>
    </row>
    <row r="4839" spans="1:20" x14ac:dyDescent="0.25">
      <c r="A4839" s="8">
        <v>9693</v>
      </c>
      <c r="B4839" s="3">
        <v>1</v>
      </c>
      <c r="C4839" s="9">
        <v>30639</v>
      </c>
      <c r="D4839" s="3">
        <v>18.760000000000002</v>
      </c>
      <c r="E4839" s="3">
        <v>685</v>
      </c>
      <c r="K4839" s="3">
        <v>1</v>
      </c>
      <c r="M4839" s="3">
        <f t="shared" si="358"/>
        <v>0.80965145449586262</v>
      </c>
      <c r="N4839" s="3">
        <f t="shared" si="358"/>
        <v>-0.80774797163110301</v>
      </c>
      <c r="O4839" s="3">
        <f t="shared" si="358"/>
        <v>8.5453937071369668E-2</v>
      </c>
      <c r="P4839" s="3">
        <f t="shared" si="357"/>
        <v>-0.32217169087836195</v>
      </c>
      <c r="R4839" s="3">
        <f t="shared" si="359"/>
        <v>1.3619262078460228</v>
      </c>
      <c r="S4839" s="3">
        <f t="shared" si="360"/>
        <v>0.79607257861654268</v>
      </c>
      <c r="T4839" s="3">
        <f t="shared" si="361"/>
        <v>-0.22806491812781068</v>
      </c>
    </row>
    <row r="4840" spans="1:20" x14ac:dyDescent="0.25">
      <c r="A4840" s="8">
        <v>9694</v>
      </c>
      <c r="B4840" s="3">
        <v>0</v>
      </c>
      <c r="C4840" s="9">
        <v>96000</v>
      </c>
      <c r="D4840" s="3">
        <v>34.6</v>
      </c>
      <c r="E4840" s="3">
        <v>695</v>
      </c>
      <c r="K4840" s="3">
        <v>1</v>
      </c>
      <c r="M4840" s="3">
        <f t="shared" si="358"/>
        <v>-1.2349229255441945</v>
      </c>
      <c r="N4840" s="3">
        <f t="shared" si="358"/>
        <v>0.39527547980112837</v>
      </c>
      <c r="O4840" s="3">
        <f t="shared" si="358"/>
        <v>1.867720209446148</v>
      </c>
      <c r="P4840" s="3">
        <f t="shared" si="357"/>
        <v>-5.2295454003854587E-3</v>
      </c>
      <c r="R4840" s="3">
        <f t="shared" si="359"/>
        <v>0.64301301821821066</v>
      </c>
      <c r="S4840" s="3">
        <f t="shared" si="360"/>
        <v>0.65543423954640267</v>
      </c>
      <c r="T4840" s="3">
        <f t="shared" si="361"/>
        <v>-0.42245730186899594</v>
      </c>
    </row>
    <row r="4841" spans="1:20" x14ac:dyDescent="0.25">
      <c r="A4841" s="8">
        <v>9696</v>
      </c>
      <c r="B4841" s="3">
        <v>1</v>
      </c>
      <c r="C4841" s="9">
        <v>42000</v>
      </c>
      <c r="D4841" s="3">
        <v>13.69</v>
      </c>
      <c r="E4841" s="3">
        <v>680</v>
      </c>
      <c r="K4841" s="3">
        <v>1</v>
      </c>
      <c r="M4841" s="3">
        <f t="shared" si="358"/>
        <v>0.80965145449586262</v>
      </c>
      <c r="N4841" s="3">
        <f t="shared" si="358"/>
        <v>-0.59863933755693677</v>
      </c>
      <c r="O4841" s="3">
        <f t="shared" si="358"/>
        <v>-0.48500629026070924</v>
      </c>
      <c r="P4841" s="3">
        <f t="shared" si="357"/>
        <v>-0.48064276361735014</v>
      </c>
      <c r="R4841" s="3">
        <f t="shared" si="359"/>
        <v>1.4962293700049281</v>
      </c>
      <c r="S4841" s="3">
        <f t="shared" si="360"/>
        <v>0.81701142654782233</v>
      </c>
      <c r="T4841" s="3">
        <f t="shared" si="361"/>
        <v>-0.20210219823729045</v>
      </c>
    </row>
    <row r="4842" spans="1:20" x14ac:dyDescent="0.25">
      <c r="A4842" s="8">
        <v>9698</v>
      </c>
      <c r="B4842" s="3">
        <v>1</v>
      </c>
      <c r="C4842" s="9">
        <v>38400</v>
      </c>
      <c r="D4842" s="3">
        <v>16.53</v>
      </c>
      <c r="E4842" s="3">
        <v>660</v>
      </c>
      <c r="K4842" s="3">
        <v>0</v>
      </c>
      <c r="M4842" s="3">
        <f t="shared" si="358"/>
        <v>0.80965145449586262</v>
      </c>
      <c r="N4842" s="3">
        <f t="shared" si="358"/>
        <v>-0.66490032538080779</v>
      </c>
      <c r="O4842" s="3">
        <f t="shared" si="358"/>
        <v>-0.16545854950664526</v>
      </c>
      <c r="P4842" s="3">
        <f t="shared" si="357"/>
        <v>-1.114527054573303</v>
      </c>
      <c r="R4842" s="3">
        <f t="shared" si="359"/>
        <v>1.1602766337179071</v>
      </c>
      <c r="S4842" s="3">
        <f t="shared" si="360"/>
        <v>0.76138297699736679</v>
      </c>
      <c r="T4842" s="3">
        <f t="shared" si="361"/>
        <v>-1.4328954265043818</v>
      </c>
    </row>
    <row r="4843" spans="1:20" x14ac:dyDescent="0.25">
      <c r="A4843" s="8">
        <v>9704</v>
      </c>
      <c r="B4843" s="3">
        <v>1</v>
      </c>
      <c r="C4843" s="9">
        <v>67000</v>
      </c>
      <c r="D4843" s="3">
        <v>6.72</v>
      </c>
      <c r="E4843" s="3">
        <v>765</v>
      </c>
      <c r="K4843" s="3">
        <v>1</v>
      </c>
      <c r="M4843" s="3">
        <f t="shared" si="358"/>
        <v>0.80965145449586262</v>
      </c>
      <c r="N4843" s="3">
        <f t="shared" si="358"/>
        <v>-0.13849358878005477</v>
      </c>
      <c r="O4843" s="3">
        <f t="shared" si="358"/>
        <v>-1.2692484568296618</v>
      </c>
      <c r="P4843" s="3">
        <f t="shared" si="357"/>
        <v>2.2133654729454499</v>
      </c>
      <c r="R4843" s="3">
        <f t="shared" si="359"/>
        <v>2.7441301001506773</v>
      </c>
      <c r="S4843" s="3">
        <f t="shared" si="360"/>
        <v>0.93958098262608336</v>
      </c>
      <c r="T4843" s="3">
        <f t="shared" si="361"/>
        <v>-6.2321266263762616E-2</v>
      </c>
    </row>
    <row r="4844" spans="1:20" x14ac:dyDescent="0.25">
      <c r="A4844" s="8">
        <v>9705</v>
      </c>
      <c r="B4844" s="3">
        <v>0</v>
      </c>
      <c r="C4844" s="9">
        <v>51170</v>
      </c>
      <c r="D4844" s="3">
        <v>24.95</v>
      </c>
      <c r="E4844" s="3">
        <v>690</v>
      </c>
      <c r="K4844" s="3">
        <v>1</v>
      </c>
      <c r="M4844" s="3">
        <f t="shared" si="358"/>
        <v>-1.2349229255441945</v>
      </c>
      <c r="N4844" s="3">
        <f t="shared" si="358"/>
        <v>-0.42985787690557642</v>
      </c>
      <c r="O4844" s="3">
        <f t="shared" si="358"/>
        <v>0.78193299174307895</v>
      </c>
      <c r="P4844" s="3">
        <f t="shared" si="357"/>
        <v>-0.1637006181393737</v>
      </c>
      <c r="R4844" s="3">
        <f t="shared" si="359"/>
        <v>0.9094572383971824</v>
      </c>
      <c r="S4844" s="3">
        <f t="shared" si="360"/>
        <v>0.71288908410147833</v>
      </c>
      <c r="T4844" s="3">
        <f t="shared" si="361"/>
        <v>-0.33842943293892241</v>
      </c>
    </row>
    <row r="4845" spans="1:20" x14ac:dyDescent="0.25">
      <c r="A4845" s="8">
        <v>9706</v>
      </c>
      <c r="B4845" s="3">
        <v>0</v>
      </c>
      <c r="C4845" s="9">
        <v>21000</v>
      </c>
      <c r="D4845" s="3">
        <v>17.89</v>
      </c>
      <c r="E4845" s="3">
        <v>660</v>
      </c>
      <c r="K4845" s="3">
        <v>0</v>
      </c>
      <c r="M4845" s="3">
        <f t="shared" si="358"/>
        <v>-1.2349229255441945</v>
      </c>
      <c r="N4845" s="3">
        <f t="shared" si="358"/>
        <v>-0.98516176652951759</v>
      </c>
      <c r="O4845" s="3">
        <f t="shared" si="358"/>
        <v>-1.2435687737093656E-2</v>
      </c>
      <c r="P4845" s="3">
        <f t="shared" si="357"/>
        <v>-1.114527054573303</v>
      </c>
      <c r="R4845" s="3">
        <f t="shared" si="359"/>
        <v>0.80282491246262022</v>
      </c>
      <c r="S4845" s="3">
        <f t="shared" si="360"/>
        <v>0.69057843277608932</v>
      </c>
      <c r="T4845" s="3">
        <f t="shared" si="361"/>
        <v>-1.1730506366665177</v>
      </c>
    </row>
    <row r="4846" spans="1:20" x14ac:dyDescent="0.25">
      <c r="A4846" s="8">
        <v>9707</v>
      </c>
      <c r="B4846" s="3">
        <v>1</v>
      </c>
      <c r="C4846" s="9">
        <v>92000</v>
      </c>
      <c r="D4846" s="3">
        <v>10.07</v>
      </c>
      <c r="E4846" s="3">
        <v>680</v>
      </c>
      <c r="K4846" s="3">
        <v>1</v>
      </c>
      <c r="M4846" s="3">
        <f t="shared" si="358"/>
        <v>0.80965145449586262</v>
      </c>
      <c r="N4846" s="3">
        <f t="shared" si="358"/>
        <v>0.32165215999682722</v>
      </c>
      <c r="O4846" s="3">
        <f t="shared" si="358"/>
        <v>-0.89231714291201591</v>
      </c>
      <c r="P4846" s="3">
        <f t="shared" si="357"/>
        <v>-0.48064276361735014</v>
      </c>
      <c r="R4846" s="3">
        <f t="shared" si="359"/>
        <v>1.6591633401369261</v>
      </c>
      <c r="S4846" s="3">
        <f t="shared" si="360"/>
        <v>0.84012565945132955</v>
      </c>
      <c r="T4846" s="3">
        <f t="shared" si="361"/>
        <v>-0.17420380374801575</v>
      </c>
    </row>
    <row r="4847" spans="1:20" x14ac:dyDescent="0.25">
      <c r="A4847" s="8">
        <v>9708</v>
      </c>
      <c r="B4847" s="3">
        <v>0</v>
      </c>
      <c r="C4847" s="9">
        <v>140000</v>
      </c>
      <c r="D4847" s="3">
        <v>26.99</v>
      </c>
      <c r="E4847" s="3">
        <v>665</v>
      </c>
      <c r="K4847" s="3">
        <v>1</v>
      </c>
      <c r="M4847" s="3">
        <f t="shared" si="358"/>
        <v>-1.2349229255441945</v>
      </c>
      <c r="N4847" s="3">
        <f t="shared" si="358"/>
        <v>1.2051319976484407</v>
      </c>
      <c r="O4847" s="3">
        <f t="shared" si="358"/>
        <v>1.0114672843974064</v>
      </c>
      <c r="P4847" s="3">
        <f t="shared" si="357"/>
        <v>-0.95605598183431484</v>
      </c>
      <c r="R4847" s="3">
        <f t="shared" si="359"/>
        <v>0.60237926583182255</v>
      </c>
      <c r="S4847" s="3">
        <f t="shared" si="360"/>
        <v>0.64620045591743924</v>
      </c>
      <c r="T4847" s="3">
        <f t="shared" si="361"/>
        <v>-0.43664552005587037</v>
      </c>
    </row>
    <row r="4848" spans="1:20" x14ac:dyDescent="0.25">
      <c r="A4848" s="8">
        <v>9709</v>
      </c>
      <c r="B4848" s="3">
        <v>0</v>
      </c>
      <c r="C4848" s="9">
        <v>35000</v>
      </c>
      <c r="D4848" s="3">
        <v>29.01</v>
      </c>
      <c r="E4848" s="3">
        <v>660</v>
      </c>
      <c r="K4848" s="3">
        <v>0</v>
      </c>
      <c r="M4848" s="3">
        <f t="shared" si="358"/>
        <v>-1.2349229255441945</v>
      </c>
      <c r="N4848" s="3">
        <f t="shared" si="358"/>
        <v>-0.72748014721446375</v>
      </c>
      <c r="O4848" s="3">
        <f t="shared" si="358"/>
        <v>1.2387512408492407</v>
      </c>
      <c r="P4848" s="3">
        <f t="shared" si="357"/>
        <v>-1.114527054573303</v>
      </c>
      <c r="R4848" s="3">
        <f t="shared" si="359"/>
        <v>0.40614641698442289</v>
      </c>
      <c r="S4848" s="3">
        <f t="shared" si="360"/>
        <v>0.60016350298437393</v>
      </c>
      <c r="T4848" s="3">
        <f t="shared" si="361"/>
        <v>-0.91669957289919324</v>
      </c>
    </row>
    <row r="4849" spans="1:20" x14ac:dyDescent="0.25">
      <c r="A4849" s="8">
        <v>9711</v>
      </c>
      <c r="B4849" s="3">
        <v>0</v>
      </c>
      <c r="C4849" s="9">
        <v>70000</v>
      </c>
      <c r="D4849" s="3">
        <v>13.05</v>
      </c>
      <c r="E4849" s="3">
        <v>690</v>
      </c>
      <c r="K4849" s="3">
        <v>1</v>
      </c>
      <c r="M4849" s="3">
        <f t="shared" si="358"/>
        <v>-1.2349229255441945</v>
      </c>
      <c r="N4849" s="3">
        <f t="shared" si="358"/>
        <v>-8.3276098926828926E-2</v>
      </c>
      <c r="O4849" s="3">
        <f t="shared" si="358"/>
        <v>-0.55701704874049818</v>
      </c>
      <c r="P4849" s="3">
        <f t="shared" si="357"/>
        <v>-0.1637006181393737</v>
      </c>
      <c r="R4849" s="3">
        <f t="shared" si="359"/>
        <v>1.3549074792045208</v>
      </c>
      <c r="S4849" s="3">
        <f t="shared" si="360"/>
        <v>0.79493078296762165</v>
      </c>
      <c r="T4849" s="3">
        <f t="shared" si="361"/>
        <v>-0.22950023356775393</v>
      </c>
    </row>
    <row r="4850" spans="1:20" x14ac:dyDescent="0.25">
      <c r="A4850" s="8">
        <v>9712</v>
      </c>
      <c r="B4850" s="3">
        <v>0</v>
      </c>
      <c r="C4850" s="9">
        <v>76000</v>
      </c>
      <c r="D4850" s="3">
        <v>8.5</v>
      </c>
      <c r="E4850" s="3">
        <v>665</v>
      </c>
      <c r="K4850" s="3">
        <v>1</v>
      </c>
      <c r="M4850" s="3">
        <f t="shared" si="358"/>
        <v>-1.2349229255441945</v>
      </c>
      <c r="N4850" s="3">
        <f t="shared" si="358"/>
        <v>2.7158880779622759E-2</v>
      </c>
      <c r="O4850" s="3">
        <f t="shared" si="358"/>
        <v>-1.0689685348077484</v>
      </c>
      <c r="P4850" s="3">
        <f t="shared" si="357"/>
        <v>-0.95605598183431484</v>
      </c>
      <c r="R4850" s="3">
        <f t="shared" si="359"/>
        <v>1.2367367237121065</v>
      </c>
      <c r="S4850" s="3">
        <f t="shared" si="360"/>
        <v>0.7749954830560285</v>
      </c>
      <c r="T4850" s="3">
        <f t="shared" si="361"/>
        <v>-0.25489807796057667</v>
      </c>
    </row>
    <row r="4851" spans="1:20" x14ac:dyDescent="0.25">
      <c r="A4851" s="8">
        <v>9713</v>
      </c>
      <c r="B4851" s="3">
        <v>0</v>
      </c>
      <c r="C4851" s="9">
        <v>100000</v>
      </c>
      <c r="D4851" s="3">
        <v>11.03</v>
      </c>
      <c r="E4851" s="3">
        <v>675</v>
      </c>
      <c r="K4851" s="3">
        <v>1</v>
      </c>
      <c r="M4851" s="3">
        <f t="shared" si="358"/>
        <v>-1.2349229255441945</v>
      </c>
      <c r="N4851" s="3">
        <f t="shared" si="358"/>
        <v>0.46889879960542946</v>
      </c>
      <c r="O4851" s="3">
        <f t="shared" si="358"/>
        <v>-0.78430100519233248</v>
      </c>
      <c r="P4851" s="3">
        <f t="shared" si="357"/>
        <v>-0.63911383635633834</v>
      </c>
      <c r="R4851" s="3">
        <f t="shared" si="359"/>
        <v>1.2744790468678346</v>
      </c>
      <c r="S4851" s="3">
        <f t="shared" si="360"/>
        <v>0.78150852266285609</v>
      </c>
      <c r="T4851" s="3">
        <f t="shared" si="361"/>
        <v>-0.24652922366138069</v>
      </c>
    </row>
    <row r="4852" spans="1:20" x14ac:dyDescent="0.25">
      <c r="A4852" s="8">
        <v>9715</v>
      </c>
      <c r="B4852" s="3">
        <v>1</v>
      </c>
      <c r="C4852" s="9">
        <v>105000</v>
      </c>
      <c r="D4852" s="3">
        <v>12.67</v>
      </c>
      <c r="E4852" s="3">
        <v>705</v>
      </c>
      <c r="K4852" s="3">
        <v>1</v>
      </c>
      <c r="M4852" s="3">
        <f t="shared" si="358"/>
        <v>0.80965145449586262</v>
      </c>
      <c r="N4852" s="3">
        <f t="shared" si="358"/>
        <v>0.56092794936080592</v>
      </c>
      <c r="O4852" s="3">
        <f t="shared" si="358"/>
        <v>-0.59977343658787297</v>
      </c>
      <c r="P4852" s="3">
        <f t="shared" si="357"/>
        <v>0.311712600077591</v>
      </c>
      <c r="R4852" s="3">
        <f t="shared" si="359"/>
        <v>1.860187318059989</v>
      </c>
      <c r="S4852" s="3">
        <f t="shared" si="360"/>
        <v>0.86531877999863271</v>
      </c>
      <c r="T4852" s="3">
        <f t="shared" si="361"/>
        <v>-0.14465730815109162</v>
      </c>
    </row>
    <row r="4853" spans="1:20" x14ac:dyDescent="0.25">
      <c r="A4853" s="8">
        <v>9717</v>
      </c>
      <c r="B4853" s="3">
        <v>1</v>
      </c>
      <c r="C4853" s="9">
        <v>165000</v>
      </c>
      <c r="D4853" s="3">
        <v>11.62</v>
      </c>
      <c r="E4853" s="3">
        <v>705</v>
      </c>
      <c r="K4853" s="3">
        <v>1</v>
      </c>
      <c r="M4853" s="3">
        <f t="shared" si="358"/>
        <v>0.80965145449586262</v>
      </c>
      <c r="N4853" s="3">
        <f t="shared" si="358"/>
        <v>1.6652777464253226</v>
      </c>
      <c r="O4853" s="3">
        <f t="shared" si="358"/>
        <v>-0.71791608721877698</v>
      </c>
      <c r="P4853" s="3">
        <f t="shared" si="357"/>
        <v>0.311712600077591</v>
      </c>
      <c r="R4853" s="3">
        <f t="shared" si="359"/>
        <v>1.9356335599465693</v>
      </c>
      <c r="S4853" s="3">
        <f t="shared" si="360"/>
        <v>0.87387165968772573</v>
      </c>
      <c r="T4853" s="3">
        <f t="shared" si="361"/>
        <v>-0.13482175657156792</v>
      </c>
    </row>
    <row r="4854" spans="1:20" x14ac:dyDescent="0.25">
      <c r="A4854" s="8">
        <v>9719</v>
      </c>
      <c r="B4854" s="3">
        <v>1</v>
      </c>
      <c r="C4854" s="9">
        <v>17760</v>
      </c>
      <c r="D4854" s="3">
        <v>6.76</v>
      </c>
      <c r="E4854" s="3">
        <v>670</v>
      </c>
      <c r="K4854" s="3">
        <v>1</v>
      </c>
      <c r="M4854" s="3">
        <f t="shared" si="358"/>
        <v>0.80965145449586262</v>
      </c>
      <c r="N4854" s="3">
        <f t="shared" si="358"/>
        <v>-1.0447966555710015</v>
      </c>
      <c r="O4854" s="3">
        <f t="shared" si="358"/>
        <v>-1.2647477844246748</v>
      </c>
      <c r="P4854" s="3">
        <f t="shared" si="357"/>
        <v>-0.79758490909532664</v>
      </c>
      <c r="R4854" s="3">
        <f t="shared" si="359"/>
        <v>1.6187293453636022</v>
      </c>
      <c r="S4854" s="3">
        <f t="shared" si="360"/>
        <v>0.8346198164499945</v>
      </c>
      <c r="T4854" s="3">
        <f t="shared" si="361"/>
        <v>-0.18077896745691488</v>
      </c>
    </row>
    <row r="4855" spans="1:20" x14ac:dyDescent="0.25">
      <c r="A4855" s="8">
        <v>9720</v>
      </c>
      <c r="B4855" s="3">
        <v>1</v>
      </c>
      <c r="C4855" s="9">
        <v>65000</v>
      </c>
      <c r="D4855" s="3">
        <v>31.11</v>
      </c>
      <c r="E4855" s="3">
        <v>660</v>
      </c>
      <c r="K4855" s="3">
        <v>1</v>
      </c>
      <c r="M4855" s="3">
        <f t="shared" si="358"/>
        <v>0.80965145449586262</v>
      </c>
      <c r="N4855" s="3">
        <f t="shared" si="358"/>
        <v>-0.17530524868220532</v>
      </c>
      <c r="O4855" s="3">
        <f t="shared" si="358"/>
        <v>1.4750365421110483</v>
      </c>
      <c r="P4855" s="3">
        <f t="shared" si="357"/>
        <v>-1.114527054573303</v>
      </c>
      <c r="R4855" s="3">
        <f t="shared" si="359"/>
        <v>0.64527843700752974</v>
      </c>
      <c r="S4855" s="3">
        <f t="shared" si="360"/>
        <v>0.65594568186280466</v>
      </c>
      <c r="T4855" s="3">
        <f t="shared" si="361"/>
        <v>-0.42167729550473354</v>
      </c>
    </row>
    <row r="4856" spans="1:20" x14ac:dyDescent="0.25">
      <c r="A4856" s="8">
        <v>9722</v>
      </c>
      <c r="B4856" s="3">
        <v>0</v>
      </c>
      <c r="C4856" s="9">
        <v>80000</v>
      </c>
      <c r="D4856" s="3">
        <v>30.23</v>
      </c>
      <c r="E4856" s="3">
        <v>670</v>
      </c>
      <c r="K4856" s="3">
        <v>1</v>
      </c>
      <c r="M4856" s="3">
        <f t="shared" si="358"/>
        <v>-1.2349229255441945</v>
      </c>
      <c r="N4856" s="3">
        <f t="shared" si="358"/>
        <v>0.10078220058392387</v>
      </c>
      <c r="O4856" s="3">
        <f t="shared" si="358"/>
        <v>1.3760217492013385</v>
      </c>
      <c r="P4856" s="3">
        <f t="shared" si="357"/>
        <v>-0.79758490909532664</v>
      </c>
      <c r="R4856" s="3">
        <f t="shared" si="359"/>
        <v>0.50465140240858664</v>
      </c>
      <c r="S4856" s="3">
        <f t="shared" si="360"/>
        <v>0.62355180378441344</v>
      </c>
      <c r="T4856" s="3">
        <f t="shared" si="361"/>
        <v>-0.47232343185328568</v>
      </c>
    </row>
    <row r="4857" spans="1:20" x14ac:dyDescent="0.25">
      <c r="A4857" s="8">
        <v>9723</v>
      </c>
      <c r="B4857" s="3">
        <v>0</v>
      </c>
      <c r="C4857" s="9">
        <v>42000</v>
      </c>
      <c r="D4857" s="3">
        <v>2.4</v>
      </c>
      <c r="E4857" s="3">
        <v>715</v>
      </c>
      <c r="K4857" s="3">
        <v>0</v>
      </c>
      <c r="M4857" s="3">
        <f t="shared" si="358"/>
        <v>-1.2349229255441945</v>
      </c>
      <c r="N4857" s="3">
        <f t="shared" si="358"/>
        <v>-0.59863933755693677</v>
      </c>
      <c r="O4857" s="3">
        <f t="shared" si="358"/>
        <v>-1.7553210765682374</v>
      </c>
      <c r="P4857" s="3">
        <f t="shared" si="357"/>
        <v>0.62865474555556744</v>
      </c>
      <c r="R4857" s="3">
        <f t="shared" si="359"/>
        <v>2.0135267649506283</v>
      </c>
      <c r="S4857" s="3">
        <f t="shared" si="360"/>
        <v>0.88221000208003619</v>
      </c>
      <c r="T4857" s="3">
        <f t="shared" si="361"/>
        <v>-2.1388519186702961</v>
      </c>
    </row>
    <row r="4858" spans="1:20" x14ac:dyDescent="0.25">
      <c r="A4858" s="8">
        <v>9729</v>
      </c>
      <c r="B4858" s="3">
        <v>1</v>
      </c>
      <c r="C4858" s="9">
        <v>54000</v>
      </c>
      <c r="D4858" s="3">
        <v>2.69</v>
      </c>
      <c r="E4858" s="3">
        <v>700</v>
      </c>
      <c r="K4858" s="3">
        <v>0</v>
      </c>
      <c r="M4858" s="3">
        <f t="shared" si="358"/>
        <v>0.80965145449586262</v>
      </c>
      <c r="N4858" s="3">
        <f t="shared" si="358"/>
        <v>-0.37776937814403339</v>
      </c>
      <c r="O4858" s="3">
        <f t="shared" si="358"/>
        <v>-1.7226912016320832</v>
      </c>
      <c r="P4858" s="3">
        <f t="shared" si="357"/>
        <v>0.15324152733860277</v>
      </c>
      <c r="R4858" s="3">
        <f t="shared" si="359"/>
        <v>2.1348384316934332</v>
      </c>
      <c r="S4858" s="3">
        <f t="shared" si="360"/>
        <v>0.89424346254946674</v>
      </c>
      <c r="T4858" s="3">
        <f t="shared" si="361"/>
        <v>-2.2466156431033202</v>
      </c>
    </row>
    <row r="4859" spans="1:20" x14ac:dyDescent="0.25">
      <c r="A4859" s="8">
        <v>9730</v>
      </c>
      <c r="B4859" s="3">
        <v>1</v>
      </c>
      <c r="C4859" s="9">
        <v>48000</v>
      </c>
      <c r="D4859" s="3">
        <v>25.3</v>
      </c>
      <c r="E4859" s="3">
        <v>705</v>
      </c>
      <c r="K4859" s="3">
        <v>1</v>
      </c>
      <c r="M4859" s="3">
        <f t="shared" si="358"/>
        <v>0.80965145449586262</v>
      </c>
      <c r="N4859" s="3">
        <f t="shared" si="358"/>
        <v>-0.48820435785048505</v>
      </c>
      <c r="O4859" s="3">
        <f t="shared" si="358"/>
        <v>0.82131387528671373</v>
      </c>
      <c r="P4859" s="3">
        <f t="shared" si="357"/>
        <v>0.311712600077591</v>
      </c>
      <c r="R4859" s="3">
        <f t="shared" si="359"/>
        <v>1.3644797269663056</v>
      </c>
      <c r="S4859" s="3">
        <f t="shared" si="360"/>
        <v>0.79648680614376532</v>
      </c>
      <c r="T4859" s="3">
        <f t="shared" si="361"/>
        <v>-0.22754471456048658</v>
      </c>
    </row>
    <row r="4860" spans="1:20" x14ac:dyDescent="0.25">
      <c r="A4860" s="8">
        <v>9732</v>
      </c>
      <c r="B4860" s="3">
        <v>0</v>
      </c>
      <c r="C4860" s="9">
        <v>38400</v>
      </c>
      <c r="D4860" s="3">
        <v>4.9400000000000004</v>
      </c>
      <c r="E4860" s="3">
        <v>725</v>
      </c>
      <c r="K4860" s="3">
        <v>1</v>
      </c>
      <c r="M4860" s="3">
        <f t="shared" si="358"/>
        <v>-1.2349229255441945</v>
      </c>
      <c r="N4860" s="3">
        <f t="shared" si="358"/>
        <v>-0.66490032538080779</v>
      </c>
      <c r="O4860" s="3">
        <f t="shared" si="358"/>
        <v>-1.4695283788515747</v>
      </c>
      <c r="P4860" s="3">
        <f t="shared" si="357"/>
        <v>0.94559689103354394</v>
      </c>
      <c r="R4860" s="3">
        <f t="shared" si="359"/>
        <v>2.033805847510834</v>
      </c>
      <c r="S4860" s="3">
        <f t="shared" si="360"/>
        <v>0.88430103439874252</v>
      </c>
      <c r="T4860" s="3">
        <f t="shared" si="361"/>
        <v>-0.12295773766377734</v>
      </c>
    </row>
    <row r="4861" spans="1:20" x14ac:dyDescent="0.25">
      <c r="A4861" s="8">
        <v>9734</v>
      </c>
      <c r="B4861" s="3">
        <v>1</v>
      </c>
      <c r="C4861" s="9">
        <v>67000</v>
      </c>
      <c r="D4861" s="3">
        <v>7.13</v>
      </c>
      <c r="E4861" s="3">
        <v>715</v>
      </c>
      <c r="K4861" s="3">
        <v>1</v>
      </c>
      <c r="M4861" s="3">
        <f t="shared" si="358"/>
        <v>0.80965145449586262</v>
      </c>
      <c r="N4861" s="3">
        <f t="shared" si="358"/>
        <v>-0.13849358878005477</v>
      </c>
      <c r="O4861" s="3">
        <f t="shared" si="358"/>
        <v>-1.2231165646785469</v>
      </c>
      <c r="P4861" s="3">
        <f t="shared" si="357"/>
        <v>0.62865474555556744</v>
      </c>
      <c r="R4861" s="3">
        <f t="shared" si="359"/>
        <v>2.153691126724202</v>
      </c>
      <c r="S4861" s="3">
        <f t="shared" si="360"/>
        <v>0.89601319531560342</v>
      </c>
      <c r="T4861" s="3">
        <f t="shared" si="361"/>
        <v>-0.10980013920091057</v>
      </c>
    </row>
    <row r="4862" spans="1:20" x14ac:dyDescent="0.25">
      <c r="A4862" s="8">
        <v>9735</v>
      </c>
      <c r="B4862" s="3">
        <v>1</v>
      </c>
      <c r="C4862" s="9">
        <v>60000</v>
      </c>
      <c r="D4862" s="3">
        <v>7.76</v>
      </c>
      <c r="E4862" s="3">
        <v>700</v>
      </c>
      <c r="K4862" s="3">
        <v>1</v>
      </c>
      <c r="M4862" s="3">
        <f t="shared" si="358"/>
        <v>0.80965145449586262</v>
      </c>
      <c r="N4862" s="3">
        <f t="shared" si="358"/>
        <v>-0.26733439843758172</v>
      </c>
      <c r="O4862" s="3">
        <f t="shared" si="358"/>
        <v>-1.1522309743000045</v>
      </c>
      <c r="P4862" s="3">
        <f t="shared" si="357"/>
        <v>0.15324152733860277</v>
      </c>
      <c r="R4862" s="3">
        <f t="shared" si="359"/>
        <v>1.9537413883785528</v>
      </c>
      <c r="S4862" s="3">
        <f t="shared" si="360"/>
        <v>0.87585402939558255</v>
      </c>
      <c r="T4862" s="3">
        <f t="shared" si="361"/>
        <v>-0.13255583504065035</v>
      </c>
    </row>
    <row r="4863" spans="1:20" x14ac:dyDescent="0.25">
      <c r="A4863" s="8">
        <v>9737</v>
      </c>
      <c r="B4863" s="3">
        <v>1</v>
      </c>
      <c r="C4863" s="9">
        <v>26000</v>
      </c>
      <c r="D4863" s="3">
        <v>30.79</v>
      </c>
      <c r="E4863" s="3">
        <v>710</v>
      </c>
      <c r="K4863" s="3">
        <v>1</v>
      </c>
      <c r="M4863" s="3">
        <f t="shared" si="358"/>
        <v>0.80965145449586262</v>
      </c>
      <c r="N4863" s="3">
        <f t="shared" si="358"/>
        <v>-0.89313261677414124</v>
      </c>
      <c r="O4863" s="3">
        <f t="shared" si="358"/>
        <v>1.4390311628711538</v>
      </c>
      <c r="P4863" s="3">
        <f t="shared" si="357"/>
        <v>0.47018367281657925</v>
      </c>
      <c r="R4863" s="3">
        <f t="shared" si="359"/>
        <v>1.2082754571682777</v>
      </c>
      <c r="S4863" s="3">
        <f t="shared" si="360"/>
        <v>0.76999366883415821</v>
      </c>
      <c r="T4863" s="3">
        <f t="shared" si="361"/>
        <v>-0.2613729864615118</v>
      </c>
    </row>
    <row r="4864" spans="1:20" x14ac:dyDescent="0.25">
      <c r="A4864" s="8">
        <v>9740</v>
      </c>
      <c r="B4864" s="3">
        <v>0</v>
      </c>
      <c r="C4864" s="9">
        <v>120000</v>
      </c>
      <c r="D4864" s="3">
        <v>23.28</v>
      </c>
      <c r="E4864" s="3">
        <v>665</v>
      </c>
      <c r="K4864" s="3">
        <v>1</v>
      </c>
      <c r="M4864" s="3">
        <f t="shared" si="358"/>
        <v>-1.2349229255441945</v>
      </c>
      <c r="N4864" s="3">
        <f t="shared" si="358"/>
        <v>0.83701539862693508</v>
      </c>
      <c r="O4864" s="3">
        <f t="shared" si="358"/>
        <v>0.59402991883487966</v>
      </c>
      <c r="P4864" s="3">
        <f t="shared" si="357"/>
        <v>-0.95605598183431484</v>
      </c>
      <c r="R4864" s="3">
        <f t="shared" si="359"/>
        <v>0.72522765284825064</v>
      </c>
      <c r="S4864" s="3">
        <f t="shared" si="360"/>
        <v>0.67375714145481302</v>
      </c>
      <c r="T4864" s="3">
        <f t="shared" si="361"/>
        <v>-0.39488555725323049</v>
      </c>
    </row>
    <row r="4865" spans="1:20" x14ac:dyDescent="0.25">
      <c r="A4865" s="8">
        <v>9742</v>
      </c>
      <c r="B4865" s="3">
        <v>0</v>
      </c>
      <c r="C4865" s="9">
        <v>36000</v>
      </c>
      <c r="D4865" s="3">
        <v>18.87</v>
      </c>
      <c r="E4865" s="3">
        <v>670</v>
      </c>
      <c r="K4865" s="3">
        <v>1</v>
      </c>
      <c r="M4865" s="3">
        <f t="shared" si="358"/>
        <v>-1.2349229255441945</v>
      </c>
      <c r="N4865" s="3">
        <f t="shared" si="358"/>
        <v>-0.70907431726338843</v>
      </c>
      <c r="O4865" s="3">
        <f t="shared" si="358"/>
        <v>9.783078618508334E-2</v>
      </c>
      <c r="P4865" s="3">
        <f t="shared" si="357"/>
        <v>-0.79758490909532664</v>
      </c>
      <c r="R4865" s="3">
        <f t="shared" si="359"/>
        <v>0.89149293648749517</v>
      </c>
      <c r="S4865" s="3">
        <f t="shared" si="360"/>
        <v>0.70919816614079711</v>
      </c>
      <c r="T4865" s="3">
        <f t="shared" si="361"/>
        <v>-0.34362029059930632</v>
      </c>
    </row>
    <row r="4866" spans="1:20" x14ac:dyDescent="0.25">
      <c r="A4866" s="8">
        <v>9744</v>
      </c>
      <c r="B4866" s="3">
        <v>1</v>
      </c>
      <c r="C4866" s="9">
        <v>156000</v>
      </c>
      <c r="D4866" s="3">
        <v>8.5</v>
      </c>
      <c r="E4866" s="3">
        <v>695</v>
      </c>
      <c r="K4866" s="3">
        <v>1</v>
      </c>
      <c r="M4866" s="3">
        <f t="shared" si="358"/>
        <v>0.80965145449586262</v>
      </c>
      <c r="N4866" s="3">
        <f t="shared" si="358"/>
        <v>1.4996252768656451</v>
      </c>
      <c r="O4866" s="3">
        <f t="shared" si="358"/>
        <v>-1.0689685348077484</v>
      </c>
      <c r="P4866" s="3">
        <f t="shared" si="357"/>
        <v>-5.2295454003854587E-3</v>
      </c>
      <c r="R4866" s="3">
        <f t="shared" si="359"/>
        <v>1.9286909897470095</v>
      </c>
      <c r="S4866" s="3">
        <f t="shared" si="360"/>
        <v>0.87310446144329035</v>
      </c>
      <c r="T4866" s="3">
        <f t="shared" si="361"/>
        <v>-0.1357000722903417</v>
      </c>
    </row>
    <row r="4867" spans="1:20" x14ac:dyDescent="0.25">
      <c r="A4867" s="8">
        <v>9747</v>
      </c>
      <c r="B4867" s="3">
        <v>1</v>
      </c>
      <c r="C4867" s="9">
        <v>14400</v>
      </c>
      <c r="D4867" s="3">
        <v>27.99</v>
      </c>
      <c r="E4867" s="3">
        <v>690</v>
      </c>
      <c r="K4867" s="3">
        <v>1</v>
      </c>
      <c r="M4867" s="3">
        <f t="shared" si="358"/>
        <v>0.80965145449586262</v>
      </c>
      <c r="N4867" s="3">
        <f t="shared" si="358"/>
        <v>-1.1066402442066146</v>
      </c>
      <c r="O4867" s="3">
        <f t="shared" si="358"/>
        <v>1.1239840945220767</v>
      </c>
      <c r="P4867" s="3">
        <f t="shared" si="357"/>
        <v>-0.1637006181393737</v>
      </c>
      <c r="R4867" s="3">
        <f t="shared" si="359"/>
        <v>1.0729586496288344</v>
      </c>
      <c r="S4867" s="3">
        <f t="shared" si="360"/>
        <v>0.74515916188213327</v>
      </c>
      <c r="T4867" s="3">
        <f t="shared" si="361"/>
        <v>-0.29415744331013011</v>
      </c>
    </row>
    <row r="4868" spans="1:20" x14ac:dyDescent="0.25">
      <c r="A4868" s="8">
        <v>9748</v>
      </c>
      <c r="B4868" s="3">
        <v>1</v>
      </c>
      <c r="C4868" s="9">
        <v>78000</v>
      </c>
      <c r="D4868" s="3">
        <v>16.63</v>
      </c>
      <c r="E4868" s="3">
        <v>660</v>
      </c>
      <c r="K4868" s="3">
        <v>1</v>
      </c>
      <c r="M4868" s="3">
        <f t="shared" si="358"/>
        <v>0.80965145449586262</v>
      </c>
      <c r="N4868" s="3">
        <f t="shared" si="358"/>
        <v>6.3970540681773311E-2</v>
      </c>
      <c r="O4868" s="3">
        <f t="shared" si="358"/>
        <v>-0.15420686849417847</v>
      </c>
      <c r="P4868" s="3">
        <f t="shared" si="357"/>
        <v>-1.114527054573303</v>
      </c>
      <c r="R4868" s="3">
        <f t="shared" si="359"/>
        <v>1.1811643239272422</v>
      </c>
      <c r="S4868" s="3">
        <f t="shared" si="360"/>
        <v>0.76515708771985746</v>
      </c>
      <c r="T4868" s="3">
        <f t="shared" si="361"/>
        <v>-0.26767412281102626</v>
      </c>
    </row>
    <row r="4869" spans="1:20" x14ac:dyDescent="0.25">
      <c r="A4869" s="8">
        <v>9749</v>
      </c>
      <c r="B4869" s="3">
        <v>1</v>
      </c>
      <c r="C4869" s="9">
        <v>102500</v>
      </c>
      <c r="D4869" s="3">
        <v>20.59</v>
      </c>
      <c r="E4869" s="3">
        <v>675</v>
      </c>
      <c r="K4869" s="3">
        <v>1</v>
      </c>
      <c r="M4869" s="3">
        <f t="shared" si="358"/>
        <v>0.80965145449586262</v>
      </c>
      <c r="N4869" s="3">
        <f t="shared" si="358"/>
        <v>0.51491337448311769</v>
      </c>
      <c r="O4869" s="3">
        <f t="shared" si="358"/>
        <v>0.29135969959951624</v>
      </c>
      <c r="P4869" s="3">
        <f t="shared" si="357"/>
        <v>-0.63911383635633834</v>
      </c>
      <c r="R4869" s="3">
        <f t="shared" si="359"/>
        <v>1.2246386819508348</v>
      </c>
      <c r="S4869" s="3">
        <f t="shared" si="360"/>
        <v>0.77287884091391668</v>
      </c>
      <c r="T4869" s="3">
        <f t="shared" si="361"/>
        <v>-0.25763298147135155</v>
      </c>
    </row>
    <row r="4870" spans="1:20" x14ac:dyDescent="0.25">
      <c r="A4870" s="8">
        <v>9751</v>
      </c>
      <c r="B4870" s="3">
        <v>1</v>
      </c>
      <c r="C4870" s="9">
        <v>75000</v>
      </c>
      <c r="D4870" s="3">
        <v>17.25</v>
      </c>
      <c r="E4870" s="3">
        <v>670</v>
      </c>
      <c r="K4870" s="3">
        <v>1</v>
      </c>
      <c r="M4870" s="3">
        <f t="shared" si="358"/>
        <v>0.80965145449586262</v>
      </c>
      <c r="N4870" s="3">
        <f t="shared" si="358"/>
        <v>8.7530508285474772E-3</v>
      </c>
      <c r="O4870" s="3">
        <f t="shared" si="358"/>
        <v>-8.4446446216882742E-2</v>
      </c>
      <c r="P4870" s="3">
        <f t="shared" si="357"/>
        <v>-0.79758490909532664</v>
      </c>
      <c r="R4870" s="3">
        <f t="shared" si="359"/>
        <v>1.2718039102779088</v>
      </c>
      <c r="S4870" s="3">
        <f t="shared" si="360"/>
        <v>0.78105139121293199</v>
      </c>
      <c r="T4870" s="3">
        <f t="shared" si="361"/>
        <v>-0.24711432949816328</v>
      </c>
    </row>
    <row r="4871" spans="1:20" x14ac:dyDescent="0.25">
      <c r="A4871" s="8">
        <v>9753</v>
      </c>
      <c r="B4871" s="3">
        <v>0</v>
      </c>
      <c r="C4871" s="9">
        <v>63000</v>
      </c>
      <c r="D4871" s="3">
        <v>31.73</v>
      </c>
      <c r="E4871" s="3">
        <v>685</v>
      </c>
      <c r="K4871" s="3">
        <v>0</v>
      </c>
      <c r="M4871" s="3">
        <f t="shared" si="358"/>
        <v>-1.2349229255441945</v>
      </c>
      <c r="N4871" s="3">
        <f t="shared" si="358"/>
        <v>-0.21211690858435589</v>
      </c>
      <c r="O4871" s="3">
        <f t="shared" si="358"/>
        <v>1.5447969643883441</v>
      </c>
      <c r="P4871" s="3">
        <f t="shared" si="357"/>
        <v>-0.32217169087836195</v>
      </c>
      <c r="R4871" s="3">
        <f t="shared" si="359"/>
        <v>0.61208887560713021</v>
      </c>
      <c r="S4871" s="3">
        <f t="shared" si="360"/>
        <v>0.64841715546564793</v>
      </c>
      <c r="T4871" s="3">
        <f t="shared" si="361"/>
        <v>-1.0453099069259248</v>
      </c>
    </row>
    <row r="4872" spans="1:20" x14ac:dyDescent="0.25">
      <c r="A4872" s="8">
        <v>9754</v>
      </c>
      <c r="B4872" s="3">
        <v>1</v>
      </c>
      <c r="C4872" s="9">
        <v>90000</v>
      </c>
      <c r="D4872" s="3">
        <v>34.03</v>
      </c>
      <c r="E4872" s="3">
        <v>695</v>
      </c>
      <c r="K4872" s="3">
        <v>1</v>
      </c>
      <c r="M4872" s="3">
        <f t="shared" si="358"/>
        <v>0.80965145449586262</v>
      </c>
      <c r="N4872" s="3">
        <f t="shared" si="358"/>
        <v>0.28484050009467665</v>
      </c>
      <c r="O4872" s="3">
        <f t="shared" si="358"/>
        <v>1.8035856276750859</v>
      </c>
      <c r="P4872" s="3">
        <f t="shared" si="357"/>
        <v>-5.2295454003854587E-3</v>
      </c>
      <c r="R4872" s="3">
        <f t="shared" si="359"/>
        <v>0.95717053035800259</v>
      </c>
      <c r="S4872" s="3">
        <f t="shared" si="360"/>
        <v>0.72255494067025339</v>
      </c>
      <c r="T4872" s="3">
        <f t="shared" si="361"/>
        <v>-0.32496181943645269</v>
      </c>
    </row>
    <row r="4873" spans="1:20" x14ac:dyDescent="0.25">
      <c r="A4873" s="8">
        <v>9755</v>
      </c>
      <c r="B4873" s="3">
        <v>0</v>
      </c>
      <c r="C4873" s="9">
        <v>60000</v>
      </c>
      <c r="D4873" s="3">
        <v>22.08</v>
      </c>
      <c r="E4873" s="3">
        <v>680</v>
      </c>
      <c r="K4873" s="3">
        <v>1</v>
      </c>
      <c r="M4873" s="3">
        <f t="shared" si="358"/>
        <v>-1.2349229255441945</v>
      </c>
      <c r="N4873" s="3">
        <f t="shared" si="358"/>
        <v>-0.26733439843758172</v>
      </c>
      <c r="O4873" s="3">
        <f t="shared" si="358"/>
        <v>0.45900974668527489</v>
      </c>
      <c r="P4873" s="3">
        <f t="shared" si="357"/>
        <v>-0.48064276361735014</v>
      </c>
      <c r="R4873" s="3">
        <f t="shared" si="359"/>
        <v>0.90444756227077772</v>
      </c>
      <c r="S4873" s="3">
        <f t="shared" si="360"/>
        <v>0.71186261983673293</v>
      </c>
      <c r="T4873" s="3">
        <f t="shared" si="361"/>
        <v>-0.33987033585485316</v>
      </c>
    </row>
    <row r="4874" spans="1:20" x14ac:dyDescent="0.25">
      <c r="A4874" s="8">
        <v>9756</v>
      </c>
      <c r="B4874" s="3">
        <v>1</v>
      </c>
      <c r="C4874" s="9">
        <v>65000</v>
      </c>
      <c r="D4874" s="3">
        <v>22.72</v>
      </c>
      <c r="E4874" s="3">
        <v>720</v>
      </c>
      <c r="K4874" s="3">
        <v>0</v>
      </c>
      <c r="M4874" s="3">
        <f t="shared" si="358"/>
        <v>0.80965145449586262</v>
      </c>
      <c r="N4874" s="3">
        <f t="shared" si="358"/>
        <v>-0.17530524868220532</v>
      </c>
      <c r="O4874" s="3">
        <f t="shared" si="358"/>
        <v>0.53102050516506394</v>
      </c>
      <c r="P4874" s="3">
        <f t="shared" si="358"/>
        <v>0.78712581829455575</v>
      </c>
      <c r="R4874" s="3">
        <f t="shared" si="359"/>
        <v>1.6417070196010288</v>
      </c>
      <c r="S4874" s="3">
        <f t="shared" si="360"/>
        <v>0.8377670780489489</v>
      </c>
      <c r="T4874" s="3">
        <f t="shared" si="361"/>
        <v>-1.8187221865585501</v>
      </c>
    </row>
    <row r="4875" spans="1:20" x14ac:dyDescent="0.25">
      <c r="A4875" s="8">
        <v>9757</v>
      </c>
      <c r="B4875" s="3">
        <v>1</v>
      </c>
      <c r="C4875" s="9">
        <v>90000</v>
      </c>
      <c r="D4875" s="3">
        <v>18.47</v>
      </c>
      <c r="E4875" s="3">
        <v>690</v>
      </c>
      <c r="K4875" s="3">
        <v>1</v>
      </c>
      <c r="M4875" s="3">
        <f t="shared" ref="M4875:P4938" si="362">(B4875-B$5)/B$6</f>
        <v>0.80965145449586262</v>
      </c>
      <c r="N4875" s="3">
        <f t="shared" si="362"/>
        <v>0.28484050009467665</v>
      </c>
      <c r="O4875" s="3">
        <f t="shared" si="362"/>
        <v>5.2824062135214962E-2</v>
      </c>
      <c r="P4875" s="3">
        <f t="shared" si="362"/>
        <v>-0.1637006181393737</v>
      </c>
      <c r="R4875" s="3">
        <f t="shared" ref="R4875:R4938" si="363">$L$7+SUMPRODUCT($M$7:$P$7,M4875:P4875)</f>
        <v>1.4668220252323032</v>
      </c>
      <c r="S4875" s="3">
        <f t="shared" ref="S4875:S4938" si="364">1/(1+EXP(-R4875))</f>
        <v>0.8125738688862898</v>
      </c>
      <c r="T4875" s="3">
        <f t="shared" si="361"/>
        <v>-0.20754845335845618</v>
      </c>
    </row>
    <row r="4876" spans="1:20" x14ac:dyDescent="0.25">
      <c r="A4876" s="8">
        <v>9760</v>
      </c>
      <c r="B4876" s="3">
        <v>1</v>
      </c>
      <c r="C4876" s="9">
        <v>90000</v>
      </c>
      <c r="D4876" s="3">
        <v>8.9600000000000009</v>
      </c>
      <c r="E4876" s="3">
        <v>680</v>
      </c>
      <c r="K4876" s="3">
        <v>1</v>
      </c>
      <c r="M4876" s="3">
        <f t="shared" si="362"/>
        <v>0.80965145449586262</v>
      </c>
      <c r="N4876" s="3">
        <f t="shared" si="362"/>
        <v>0.28484050009467665</v>
      </c>
      <c r="O4876" s="3">
        <f t="shared" si="362"/>
        <v>-1.0172108021503998</v>
      </c>
      <c r="P4876" s="3">
        <f t="shared" si="362"/>
        <v>-0.48064276361735014</v>
      </c>
      <c r="R4876" s="3">
        <f t="shared" si="363"/>
        <v>1.6983865734830355</v>
      </c>
      <c r="S4876" s="3">
        <f t="shared" si="364"/>
        <v>0.84532389464440216</v>
      </c>
      <c r="T4876" s="3">
        <f t="shared" ref="T4876:T4939" si="365">IF(K4876=1,LN(S4876),LN(1-S4876))</f>
        <v>-0.16803541779694653</v>
      </c>
    </row>
    <row r="4877" spans="1:20" x14ac:dyDescent="0.25">
      <c r="A4877" s="8">
        <v>9762</v>
      </c>
      <c r="B4877" s="3">
        <v>0</v>
      </c>
      <c r="C4877" s="9">
        <v>76000</v>
      </c>
      <c r="D4877" s="3">
        <v>12.73</v>
      </c>
      <c r="E4877" s="3">
        <v>675</v>
      </c>
      <c r="K4877" s="3">
        <v>1</v>
      </c>
      <c r="M4877" s="3">
        <f t="shared" si="362"/>
        <v>-1.2349229255441945</v>
      </c>
      <c r="N4877" s="3">
        <f t="shared" si="362"/>
        <v>2.7158880779622759E-2</v>
      </c>
      <c r="O4877" s="3">
        <f t="shared" si="362"/>
        <v>-0.59302242798039273</v>
      </c>
      <c r="P4877" s="3">
        <f t="shared" si="362"/>
        <v>-0.63911383635633834</v>
      </c>
      <c r="R4877" s="3">
        <f t="shared" si="363"/>
        <v>1.1976413550591873</v>
      </c>
      <c r="S4877" s="3">
        <f t="shared" si="364"/>
        <v>0.76810492795378238</v>
      </c>
      <c r="T4877" s="3">
        <f t="shared" si="365"/>
        <v>-0.26382893022698117</v>
      </c>
    </row>
    <row r="4878" spans="1:20" x14ac:dyDescent="0.25">
      <c r="A4878" s="8">
        <v>9763</v>
      </c>
      <c r="B4878" s="3">
        <v>0</v>
      </c>
      <c r="C4878" s="9">
        <v>55000</v>
      </c>
      <c r="D4878" s="3">
        <v>8.1199999999999992</v>
      </c>
      <c r="E4878" s="3">
        <v>665</v>
      </c>
      <c r="K4878" s="3">
        <v>1</v>
      </c>
      <c r="M4878" s="3">
        <f t="shared" si="362"/>
        <v>-1.2349229255441945</v>
      </c>
      <c r="N4878" s="3">
        <f t="shared" si="362"/>
        <v>-0.35936354819295813</v>
      </c>
      <c r="O4878" s="3">
        <f t="shared" si="362"/>
        <v>-1.1117249226551231</v>
      </c>
      <c r="P4878" s="3">
        <f t="shared" si="362"/>
        <v>-0.95605598183431484</v>
      </c>
      <c r="R4878" s="3">
        <f t="shared" si="363"/>
        <v>1.2375787799134257</v>
      </c>
      <c r="S4878" s="3">
        <f t="shared" si="364"/>
        <v>0.77514228469574831</v>
      </c>
      <c r="T4878" s="3">
        <f t="shared" si="365"/>
        <v>-0.25470867332414676</v>
      </c>
    </row>
    <row r="4879" spans="1:20" x14ac:dyDescent="0.25">
      <c r="A4879" s="8">
        <v>9767</v>
      </c>
      <c r="B4879" s="3">
        <v>1</v>
      </c>
      <c r="C4879" s="9">
        <v>62000</v>
      </c>
      <c r="D4879" s="3">
        <v>11.44</v>
      </c>
      <c r="E4879" s="3">
        <v>660</v>
      </c>
      <c r="K4879" s="3">
        <v>1</v>
      </c>
      <c r="M4879" s="3">
        <f t="shared" si="362"/>
        <v>0.80965145449586262</v>
      </c>
      <c r="N4879" s="3">
        <f t="shared" si="362"/>
        <v>-0.23052273853543115</v>
      </c>
      <c r="O4879" s="3">
        <f t="shared" si="362"/>
        <v>-0.73816911304121757</v>
      </c>
      <c r="P4879" s="3">
        <f t="shared" si="362"/>
        <v>-1.114527054573303</v>
      </c>
      <c r="R4879" s="3">
        <f t="shared" si="363"/>
        <v>1.3604404799544645</v>
      </c>
      <c r="S4879" s="3">
        <f t="shared" si="364"/>
        <v>0.79583127792325914</v>
      </c>
      <c r="T4879" s="3">
        <f t="shared" si="365"/>
        <v>-0.228368078012926</v>
      </c>
    </row>
    <row r="4880" spans="1:20" x14ac:dyDescent="0.25">
      <c r="A4880" s="8">
        <v>9772</v>
      </c>
      <c r="B4880" s="3">
        <v>0</v>
      </c>
      <c r="C4880" s="9">
        <v>60000</v>
      </c>
      <c r="D4880" s="3">
        <v>15.92</v>
      </c>
      <c r="E4880" s="3">
        <v>690</v>
      </c>
      <c r="K4880" s="3">
        <v>1</v>
      </c>
      <c r="M4880" s="3">
        <f t="shared" si="362"/>
        <v>-1.2349229255441945</v>
      </c>
      <c r="N4880" s="3">
        <f t="shared" si="362"/>
        <v>-0.26733439843758172</v>
      </c>
      <c r="O4880" s="3">
        <f t="shared" si="362"/>
        <v>-0.23409380368269433</v>
      </c>
      <c r="P4880" s="3">
        <f t="shared" si="362"/>
        <v>-0.1637006181393737</v>
      </c>
      <c r="R4880" s="3">
        <f t="shared" si="363"/>
        <v>1.2440936284703736</v>
      </c>
      <c r="S4880" s="3">
        <f t="shared" si="364"/>
        <v>0.7762757656658078</v>
      </c>
      <c r="T4880" s="3">
        <f t="shared" si="365"/>
        <v>-0.25324745380117442</v>
      </c>
    </row>
    <row r="4881" spans="1:20" x14ac:dyDescent="0.25">
      <c r="A4881" s="8">
        <v>9773</v>
      </c>
      <c r="B4881" s="3">
        <v>0</v>
      </c>
      <c r="C4881" s="9">
        <v>84000</v>
      </c>
      <c r="D4881" s="3">
        <v>11.34</v>
      </c>
      <c r="E4881" s="3">
        <v>680</v>
      </c>
      <c r="K4881" s="3">
        <v>0</v>
      </c>
      <c r="M4881" s="3">
        <f t="shared" si="362"/>
        <v>-1.2349229255441945</v>
      </c>
      <c r="N4881" s="3">
        <f t="shared" si="362"/>
        <v>0.17440552038822499</v>
      </c>
      <c r="O4881" s="3">
        <f t="shared" si="362"/>
        <v>-0.74942079405368456</v>
      </c>
      <c r="P4881" s="3">
        <f t="shared" si="362"/>
        <v>-0.48064276361735014</v>
      </c>
      <c r="R4881" s="3">
        <f t="shared" si="363"/>
        <v>1.3108158191484085</v>
      </c>
      <c r="S4881" s="3">
        <f t="shared" si="364"/>
        <v>0.78764963992047177</v>
      </c>
      <c r="T4881" s="3">
        <f t="shared" si="365"/>
        <v>-1.5495177265354401</v>
      </c>
    </row>
    <row r="4882" spans="1:20" x14ac:dyDescent="0.25">
      <c r="A4882" s="8">
        <v>9775</v>
      </c>
      <c r="B4882" s="3">
        <v>0</v>
      </c>
      <c r="C4882" s="9">
        <v>25100</v>
      </c>
      <c r="D4882" s="3">
        <v>14.44</v>
      </c>
      <c r="E4882" s="3">
        <v>680</v>
      </c>
      <c r="K4882" s="3">
        <v>1</v>
      </c>
      <c r="M4882" s="3">
        <f t="shared" si="362"/>
        <v>-1.2349229255441945</v>
      </c>
      <c r="N4882" s="3">
        <f t="shared" si="362"/>
        <v>-0.90969786373010897</v>
      </c>
      <c r="O4882" s="3">
        <f t="shared" si="362"/>
        <v>-0.40061868266720652</v>
      </c>
      <c r="P4882" s="3">
        <f t="shared" si="362"/>
        <v>-0.48064276361735014</v>
      </c>
      <c r="R4882" s="3">
        <f t="shared" si="363"/>
        <v>1.161323430733769</v>
      </c>
      <c r="S4882" s="3">
        <f t="shared" si="364"/>
        <v>0.76157310592943439</v>
      </c>
      <c r="T4882" s="3">
        <f t="shared" si="365"/>
        <v>-0.27236910872114017</v>
      </c>
    </row>
    <row r="4883" spans="1:20" x14ac:dyDescent="0.25">
      <c r="A4883" s="8">
        <v>9776</v>
      </c>
      <c r="B4883" s="3">
        <v>1</v>
      </c>
      <c r="C4883" s="9">
        <v>93000</v>
      </c>
      <c r="D4883" s="3">
        <v>8.35</v>
      </c>
      <c r="E4883" s="3">
        <v>730</v>
      </c>
      <c r="K4883" s="3">
        <v>1</v>
      </c>
      <c r="M4883" s="3">
        <f t="shared" si="362"/>
        <v>0.80965145449586262</v>
      </c>
      <c r="N4883" s="3">
        <f t="shared" si="362"/>
        <v>0.34005798994790248</v>
      </c>
      <c r="O4883" s="3">
        <f t="shared" si="362"/>
        <v>-1.0858460563264489</v>
      </c>
      <c r="P4883" s="3">
        <f t="shared" si="362"/>
        <v>1.1040679637725321</v>
      </c>
      <c r="R4883" s="3">
        <f t="shared" si="363"/>
        <v>2.297974602183892</v>
      </c>
      <c r="S4883" s="3">
        <f t="shared" si="364"/>
        <v>0.90870915744322522</v>
      </c>
      <c r="T4883" s="3">
        <f t="shared" si="365"/>
        <v>-9.5730194810731889E-2</v>
      </c>
    </row>
    <row r="4884" spans="1:20" x14ac:dyDescent="0.25">
      <c r="A4884" s="8">
        <v>9777</v>
      </c>
      <c r="B4884" s="3">
        <v>1</v>
      </c>
      <c r="C4884" s="9">
        <v>30000</v>
      </c>
      <c r="D4884" s="3">
        <v>10.199999999999999</v>
      </c>
      <c r="E4884" s="3">
        <v>670</v>
      </c>
      <c r="K4884" s="3">
        <v>0</v>
      </c>
      <c r="M4884" s="3">
        <f t="shared" si="362"/>
        <v>0.80965145449586262</v>
      </c>
      <c r="N4884" s="3">
        <f t="shared" si="362"/>
        <v>-0.8195092969698401</v>
      </c>
      <c r="O4884" s="3">
        <f t="shared" si="362"/>
        <v>-0.87768995759580881</v>
      </c>
      <c r="P4884" s="3">
        <f t="shared" si="362"/>
        <v>-0.79758490909532664</v>
      </c>
      <c r="R4884" s="3">
        <f t="shared" si="363"/>
        <v>1.500915667328478</v>
      </c>
      <c r="S4884" s="3">
        <f t="shared" si="364"/>
        <v>0.81771100501585603</v>
      </c>
      <c r="T4884" s="3">
        <f t="shared" si="365"/>
        <v>-1.702161966732751</v>
      </c>
    </row>
    <row r="4885" spans="1:20" x14ac:dyDescent="0.25">
      <c r="A4885" s="8">
        <v>9778</v>
      </c>
      <c r="B4885" s="3">
        <v>1</v>
      </c>
      <c r="C4885" s="9">
        <v>100000</v>
      </c>
      <c r="D4885" s="3">
        <v>17.89</v>
      </c>
      <c r="E4885" s="3">
        <v>725</v>
      </c>
      <c r="K4885" s="3">
        <v>1</v>
      </c>
      <c r="M4885" s="3">
        <f t="shared" si="362"/>
        <v>0.80965145449586262</v>
      </c>
      <c r="N4885" s="3">
        <f t="shared" si="362"/>
        <v>0.46889879960542946</v>
      </c>
      <c r="O4885" s="3">
        <f t="shared" si="362"/>
        <v>-1.2435687737093656E-2</v>
      </c>
      <c r="P4885" s="3">
        <f t="shared" si="362"/>
        <v>0.94559689103354394</v>
      </c>
      <c r="R4885" s="3">
        <f t="shared" si="363"/>
        <v>1.897005074822641</v>
      </c>
      <c r="S4885" s="3">
        <f t="shared" si="364"/>
        <v>0.86955218356031994</v>
      </c>
      <c r="T4885" s="3">
        <f t="shared" si="365"/>
        <v>-0.13977693139312555</v>
      </c>
    </row>
    <row r="4886" spans="1:20" x14ac:dyDescent="0.25">
      <c r="A4886" s="8">
        <v>9781</v>
      </c>
      <c r="B4886" s="3">
        <v>1</v>
      </c>
      <c r="C4886" s="9">
        <v>60000</v>
      </c>
      <c r="D4886" s="3">
        <v>20.3</v>
      </c>
      <c r="E4886" s="3">
        <v>675</v>
      </c>
      <c r="K4886" s="3">
        <v>1</v>
      </c>
      <c r="M4886" s="3">
        <f t="shared" si="362"/>
        <v>0.80965145449586262</v>
      </c>
      <c r="N4886" s="3">
        <f t="shared" si="362"/>
        <v>-0.26733439843758172</v>
      </c>
      <c r="O4886" s="3">
        <f t="shared" si="362"/>
        <v>0.25872982466336192</v>
      </c>
      <c r="P4886" s="3">
        <f t="shared" si="362"/>
        <v>-0.63911383635633834</v>
      </c>
      <c r="R4886" s="3">
        <f t="shared" si="363"/>
        <v>1.2088803618283783</v>
      </c>
      <c r="S4886" s="3">
        <f t="shared" si="364"/>
        <v>0.77010078202046617</v>
      </c>
      <c r="T4886" s="3">
        <f t="shared" si="365"/>
        <v>-0.26123388695833361</v>
      </c>
    </row>
    <row r="4887" spans="1:20" x14ac:dyDescent="0.25">
      <c r="A4887" s="8">
        <v>9788</v>
      </c>
      <c r="B4887" s="3">
        <v>0</v>
      </c>
      <c r="C4887" s="9">
        <v>55000</v>
      </c>
      <c r="D4887" s="3">
        <v>4.53</v>
      </c>
      <c r="E4887" s="3">
        <v>685</v>
      </c>
      <c r="K4887" s="3">
        <v>0</v>
      </c>
      <c r="M4887" s="3">
        <f t="shared" si="362"/>
        <v>-1.2349229255441945</v>
      </c>
      <c r="N4887" s="3">
        <f t="shared" si="362"/>
        <v>-0.35936354819295813</v>
      </c>
      <c r="O4887" s="3">
        <f t="shared" si="362"/>
        <v>-1.5156602710026896</v>
      </c>
      <c r="P4887" s="3">
        <f t="shared" si="362"/>
        <v>-0.32217169087836195</v>
      </c>
      <c r="R4887" s="3">
        <f t="shared" si="363"/>
        <v>1.5986406210457786</v>
      </c>
      <c r="S4887" s="3">
        <f t="shared" si="364"/>
        <v>0.8318283074164291</v>
      </c>
      <c r="T4887" s="3">
        <f t="shared" si="365"/>
        <v>-1.7827698417804554</v>
      </c>
    </row>
    <row r="4888" spans="1:20" x14ac:dyDescent="0.25">
      <c r="A4888" s="8">
        <v>9789</v>
      </c>
      <c r="B4888" s="3">
        <v>1</v>
      </c>
      <c r="C4888" s="9">
        <v>155000</v>
      </c>
      <c r="D4888" s="3">
        <v>22.68</v>
      </c>
      <c r="E4888" s="3">
        <v>665</v>
      </c>
      <c r="K4888" s="3">
        <v>1</v>
      </c>
      <c r="M4888" s="3">
        <f t="shared" si="362"/>
        <v>0.80965145449586262</v>
      </c>
      <c r="N4888" s="3">
        <f t="shared" si="362"/>
        <v>1.4812194469145699</v>
      </c>
      <c r="O4888" s="3">
        <f t="shared" si="362"/>
        <v>0.5265198327600773</v>
      </c>
      <c r="P4888" s="3">
        <f t="shared" si="362"/>
        <v>-0.95605598183431484</v>
      </c>
      <c r="R4888" s="3">
        <f t="shared" si="363"/>
        <v>1.0658790058504071</v>
      </c>
      <c r="S4888" s="3">
        <f t="shared" si="364"/>
        <v>0.74381242705008388</v>
      </c>
      <c r="T4888" s="3">
        <f t="shared" si="365"/>
        <v>-0.29596639011516246</v>
      </c>
    </row>
    <row r="4889" spans="1:20" x14ac:dyDescent="0.25">
      <c r="A4889" s="8">
        <v>9790</v>
      </c>
      <c r="B4889" s="3">
        <v>0</v>
      </c>
      <c r="C4889" s="9">
        <v>20040</v>
      </c>
      <c r="D4889" s="3">
        <v>28.08</v>
      </c>
      <c r="E4889" s="3">
        <v>685</v>
      </c>
      <c r="K4889" s="3">
        <v>1</v>
      </c>
      <c r="M4889" s="3">
        <f t="shared" si="362"/>
        <v>-1.2349229255441945</v>
      </c>
      <c r="N4889" s="3">
        <f t="shared" si="362"/>
        <v>-1.0028313632825498</v>
      </c>
      <c r="O4889" s="3">
        <f t="shared" si="362"/>
        <v>1.1341106074332969</v>
      </c>
      <c r="P4889" s="3">
        <f t="shared" si="362"/>
        <v>-0.32217169087836195</v>
      </c>
      <c r="R4889" s="3">
        <f t="shared" si="363"/>
        <v>0.71852596390756152</v>
      </c>
      <c r="S4889" s="3">
        <f t="shared" si="364"/>
        <v>0.67228234172270296</v>
      </c>
      <c r="T4889" s="3">
        <f t="shared" si="365"/>
        <v>-0.39707687532479086</v>
      </c>
    </row>
    <row r="4890" spans="1:20" x14ac:dyDescent="0.25">
      <c r="A4890" s="8">
        <v>9791</v>
      </c>
      <c r="B4890" s="3">
        <v>1</v>
      </c>
      <c r="C4890" s="9">
        <v>225000</v>
      </c>
      <c r="D4890" s="3">
        <v>12.2</v>
      </c>
      <c r="E4890" s="3">
        <v>710</v>
      </c>
      <c r="K4890" s="3">
        <v>1</v>
      </c>
      <c r="M4890" s="3">
        <f t="shared" si="362"/>
        <v>0.80965145449586262</v>
      </c>
      <c r="N4890" s="3">
        <f t="shared" si="362"/>
        <v>2.7696275434898396</v>
      </c>
      <c r="O4890" s="3">
        <f t="shared" si="362"/>
        <v>-0.65265633734646811</v>
      </c>
      <c r="P4890" s="3">
        <f t="shared" si="362"/>
        <v>0.47018367281657925</v>
      </c>
      <c r="R4890" s="3">
        <f t="shared" si="363"/>
        <v>2.009211578132625</v>
      </c>
      <c r="S4890" s="3">
        <f t="shared" si="364"/>
        <v>0.88176084712480507</v>
      </c>
      <c r="T4890" s="3">
        <f t="shared" si="365"/>
        <v>-0.12583440812729016</v>
      </c>
    </row>
    <row r="4891" spans="1:20" x14ac:dyDescent="0.25">
      <c r="A4891" s="8">
        <v>9794</v>
      </c>
      <c r="B4891" s="3">
        <v>0</v>
      </c>
      <c r="C4891" s="9">
        <v>40000</v>
      </c>
      <c r="D4891" s="3">
        <v>34.74</v>
      </c>
      <c r="E4891" s="3">
        <v>700</v>
      </c>
      <c r="K4891" s="3">
        <v>1</v>
      </c>
      <c r="M4891" s="3">
        <f t="shared" si="362"/>
        <v>-1.2349229255441945</v>
      </c>
      <c r="N4891" s="3">
        <f t="shared" si="362"/>
        <v>-0.63545099745908729</v>
      </c>
      <c r="O4891" s="3">
        <f t="shared" si="362"/>
        <v>1.883472562863602</v>
      </c>
      <c r="P4891" s="3">
        <f t="shared" si="362"/>
        <v>0.15324152733860277</v>
      </c>
      <c r="R4891" s="3">
        <f t="shared" si="363"/>
        <v>0.66076596754600703</v>
      </c>
      <c r="S4891" s="3">
        <f t="shared" si="364"/>
        <v>0.65943243143996622</v>
      </c>
      <c r="T4891" s="3">
        <f t="shared" si="365"/>
        <v>-0.41637576629650752</v>
      </c>
    </row>
    <row r="4892" spans="1:20" x14ac:dyDescent="0.25">
      <c r="A4892" s="8">
        <v>9795</v>
      </c>
      <c r="B4892" s="3">
        <v>1</v>
      </c>
      <c r="C4892" s="9">
        <v>108000</v>
      </c>
      <c r="D4892" s="3">
        <v>29.76</v>
      </c>
      <c r="E4892" s="3">
        <v>660</v>
      </c>
      <c r="K4892" s="3">
        <v>0</v>
      </c>
      <c r="M4892" s="3">
        <f t="shared" si="362"/>
        <v>0.80965145449586262</v>
      </c>
      <c r="N4892" s="3">
        <f t="shared" si="362"/>
        <v>0.61614543921403175</v>
      </c>
      <c r="O4892" s="3">
        <f t="shared" si="362"/>
        <v>1.3231388484427435</v>
      </c>
      <c r="P4892" s="3">
        <f t="shared" si="362"/>
        <v>-1.114527054573303</v>
      </c>
      <c r="R4892" s="3">
        <f t="shared" si="363"/>
        <v>0.72112861013414187</v>
      </c>
      <c r="S4892" s="3">
        <f t="shared" si="364"/>
        <v>0.67285549628215324</v>
      </c>
      <c r="T4892" s="3">
        <f t="shared" si="365"/>
        <v>-1.1173532983031733</v>
      </c>
    </row>
    <row r="4893" spans="1:20" x14ac:dyDescent="0.25">
      <c r="A4893" s="8">
        <v>9796</v>
      </c>
      <c r="B4893" s="3">
        <v>0</v>
      </c>
      <c r="C4893" s="9">
        <v>54000</v>
      </c>
      <c r="D4893" s="3">
        <v>20.6</v>
      </c>
      <c r="E4893" s="3">
        <v>660</v>
      </c>
      <c r="K4893" s="3">
        <v>1</v>
      </c>
      <c r="M4893" s="3">
        <f t="shared" si="362"/>
        <v>-1.2349229255441945</v>
      </c>
      <c r="N4893" s="3">
        <f t="shared" si="362"/>
        <v>-0.37776937814403339</v>
      </c>
      <c r="O4893" s="3">
        <f t="shared" si="362"/>
        <v>0.2924848677007631</v>
      </c>
      <c r="P4893" s="3">
        <f t="shared" si="362"/>
        <v>-1.114527054573303</v>
      </c>
      <c r="R4893" s="3">
        <f t="shared" si="363"/>
        <v>0.72448276445330539</v>
      </c>
      <c r="S4893" s="3">
        <f t="shared" si="364"/>
        <v>0.6735933874999317</v>
      </c>
      <c r="T4893" s="3">
        <f t="shared" si="365"/>
        <v>-0.39512863275907478</v>
      </c>
    </row>
    <row r="4894" spans="1:20" x14ac:dyDescent="0.25">
      <c r="A4894" s="8">
        <v>9798</v>
      </c>
      <c r="B4894" s="3">
        <v>1</v>
      </c>
      <c r="C4894" s="9">
        <v>80000</v>
      </c>
      <c r="D4894" s="3">
        <v>27.44</v>
      </c>
      <c r="E4894" s="3">
        <v>695</v>
      </c>
      <c r="K4894" s="3">
        <v>1</v>
      </c>
      <c r="M4894" s="3">
        <f t="shared" si="362"/>
        <v>0.80965145449586262</v>
      </c>
      <c r="N4894" s="3">
        <f t="shared" si="362"/>
        <v>0.10078220058392387</v>
      </c>
      <c r="O4894" s="3">
        <f t="shared" si="362"/>
        <v>1.0620998489535083</v>
      </c>
      <c r="P4894" s="3">
        <f t="shared" si="362"/>
        <v>-5.2295454003854587E-3</v>
      </c>
      <c r="R4894" s="3">
        <f t="shared" si="363"/>
        <v>1.1911972930699375</v>
      </c>
      <c r="S4894" s="3">
        <f t="shared" si="364"/>
        <v>0.76695513075043531</v>
      </c>
      <c r="T4894" s="3">
        <f t="shared" si="365"/>
        <v>-0.26532697899954072</v>
      </c>
    </row>
    <row r="4895" spans="1:20" x14ac:dyDescent="0.25">
      <c r="A4895" s="8">
        <v>9799</v>
      </c>
      <c r="B4895" s="3">
        <v>1</v>
      </c>
      <c r="C4895" s="9">
        <v>65000</v>
      </c>
      <c r="D4895" s="3">
        <v>10.62</v>
      </c>
      <c r="E4895" s="3">
        <v>705</v>
      </c>
      <c r="K4895" s="3">
        <v>0</v>
      </c>
      <c r="M4895" s="3">
        <f t="shared" si="362"/>
        <v>0.80965145449586262</v>
      </c>
      <c r="N4895" s="3">
        <f t="shared" si="362"/>
        <v>-0.17530524868220532</v>
      </c>
      <c r="O4895" s="3">
        <f t="shared" si="362"/>
        <v>-0.83043289734344727</v>
      </c>
      <c r="P4895" s="3">
        <f t="shared" si="362"/>
        <v>0.311712600077591</v>
      </c>
      <c r="R4895" s="3">
        <f t="shared" si="363"/>
        <v>1.9101341878427966</v>
      </c>
      <c r="S4895" s="3">
        <f t="shared" si="364"/>
        <v>0.87103422240851391</v>
      </c>
      <c r="T4895" s="3">
        <f t="shared" si="365"/>
        <v>-2.0482081998045589</v>
      </c>
    </row>
    <row r="4896" spans="1:20" x14ac:dyDescent="0.25">
      <c r="A4896" s="8">
        <v>9800</v>
      </c>
      <c r="B4896" s="3">
        <v>0</v>
      </c>
      <c r="C4896" s="9">
        <v>26000</v>
      </c>
      <c r="D4896" s="3">
        <v>12.23</v>
      </c>
      <c r="E4896" s="3">
        <v>700</v>
      </c>
      <c r="K4896" s="3">
        <v>1</v>
      </c>
      <c r="M4896" s="3">
        <f t="shared" si="362"/>
        <v>-1.2349229255441945</v>
      </c>
      <c r="N4896" s="3">
        <f t="shared" si="362"/>
        <v>-0.89313261677414124</v>
      </c>
      <c r="O4896" s="3">
        <f t="shared" si="362"/>
        <v>-0.64928083304272788</v>
      </c>
      <c r="P4896" s="3">
        <f t="shared" si="362"/>
        <v>0.15324152733860277</v>
      </c>
      <c r="R4896" s="3">
        <f t="shared" si="363"/>
        <v>1.472638394012669</v>
      </c>
      <c r="S4896" s="3">
        <f t="shared" si="364"/>
        <v>0.81345807773139212</v>
      </c>
      <c r="T4896" s="3">
        <f t="shared" si="365"/>
        <v>-0.20646088686372016</v>
      </c>
    </row>
    <row r="4897" spans="1:20" x14ac:dyDescent="0.25">
      <c r="A4897" s="8">
        <v>9802</v>
      </c>
      <c r="B4897" s="3">
        <v>1</v>
      </c>
      <c r="C4897" s="9">
        <v>38000</v>
      </c>
      <c r="D4897" s="3">
        <v>23.63</v>
      </c>
      <c r="E4897" s="3">
        <v>720</v>
      </c>
      <c r="K4897" s="3">
        <v>1</v>
      </c>
      <c r="M4897" s="3">
        <f t="shared" si="362"/>
        <v>0.80965145449586262</v>
      </c>
      <c r="N4897" s="3">
        <f t="shared" si="362"/>
        <v>-0.67226265736123791</v>
      </c>
      <c r="O4897" s="3">
        <f t="shared" si="362"/>
        <v>0.63341080237851399</v>
      </c>
      <c r="P4897" s="3">
        <f t="shared" si="362"/>
        <v>0.78712581829455575</v>
      </c>
      <c r="R4897" s="3">
        <f t="shared" si="363"/>
        <v>1.5918082436925898</v>
      </c>
      <c r="S4897" s="3">
        <f t="shared" si="364"/>
        <v>0.83087035821029642</v>
      </c>
      <c r="T4897" s="3">
        <f t="shared" si="365"/>
        <v>-0.18528150326419388</v>
      </c>
    </row>
    <row r="4898" spans="1:20" x14ac:dyDescent="0.25">
      <c r="A4898" s="8">
        <v>9804</v>
      </c>
      <c r="B4898" s="3">
        <v>0</v>
      </c>
      <c r="C4898" s="9">
        <v>29000</v>
      </c>
      <c r="D4898" s="3">
        <v>21.23</v>
      </c>
      <c r="E4898" s="3">
        <v>695</v>
      </c>
      <c r="K4898" s="3">
        <v>1</v>
      </c>
      <c r="M4898" s="3">
        <f t="shared" si="362"/>
        <v>-1.2349229255441945</v>
      </c>
      <c r="N4898" s="3">
        <f t="shared" si="362"/>
        <v>-0.83791512692091541</v>
      </c>
      <c r="O4898" s="3">
        <f t="shared" si="362"/>
        <v>0.36337045807930529</v>
      </c>
      <c r="P4898" s="3">
        <f t="shared" si="362"/>
        <v>-5.2295454003854587E-3</v>
      </c>
      <c r="R4898" s="3">
        <f t="shared" si="363"/>
        <v>1.0888751398352416</v>
      </c>
      <c r="S4898" s="3">
        <f t="shared" si="364"/>
        <v>0.7481698439283736</v>
      </c>
      <c r="T4898" s="3">
        <f t="shared" si="365"/>
        <v>-0.29012526270743955</v>
      </c>
    </row>
    <row r="4899" spans="1:20" x14ac:dyDescent="0.25">
      <c r="A4899" s="8">
        <v>9805</v>
      </c>
      <c r="B4899" s="3">
        <v>1</v>
      </c>
      <c r="C4899" s="9">
        <v>96000</v>
      </c>
      <c r="D4899" s="3">
        <v>6.68</v>
      </c>
      <c r="E4899" s="3">
        <v>670</v>
      </c>
      <c r="K4899" s="3">
        <v>1</v>
      </c>
      <c r="M4899" s="3">
        <f t="shared" si="362"/>
        <v>0.80965145449586262</v>
      </c>
      <c r="N4899" s="3">
        <f t="shared" si="362"/>
        <v>0.39527547980112837</v>
      </c>
      <c r="O4899" s="3">
        <f t="shared" si="362"/>
        <v>-1.2737491292346483</v>
      </c>
      <c r="P4899" s="3">
        <f t="shared" si="362"/>
        <v>-0.79758490909532664</v>
      </c>
      <c r="R4899" s="3">
        <f t="shared" si="363"/>
        <v>1.6701166867652364</v>
      </c>
      <c r="S4899" s="3">
        <f t="shared" si="364"/>
        <v>0.84159137790978311</v>
      </c>
      <c r="T4899" s="3">
        <f t="shared" si="365"/>
        <v>-0.17246068193023076</v>
      </c>
    </row>
    <row r="4900" spans="1:20" x14ac:dyDescent="0.25">
      <c r="A4900" s="8">
        <v>9806</v>
      </c>
      <c r="B4900" s="3">
        <v>0</v>
      </c>
      <c r="C4900" s="9">
        <v>380000</v>
      </c>
      <c r="D4900" s="3">
        <v>7.89</v>
      </c>
      <c r="E4900" s="3">
        <v>710</v>
      </c>
      <c r="K4900" s="3">
        <v>1</v>
      </c>
      <c r="M4900" s="3">
        <f t="shared" si="362"/>
        <v>-1.2349229255441945</v>
      </c>
      <c r="N4900" s="3">
        <f t="shared" si="362"/>
        <v>5.6225311859065084</v>
      </c>
      <c r="O4900" s="3">
        <f t="shared" si="362"/>
        <v>-1.1376037889837971</v>
      </c>
      <c r="P4900" s="3">
        <f t="shared" si="362"/>
        <v>0.47018367281657925</v>
      </c>
      <c r="R4900" s="3">
        <f t="shared" si="363"/>
        <v>1.965250530813452</v>
      </c>
      <c r="S4900" s="3">
        <f t="shared" si="364"/>
        <v>0.87710005782457234</v>
      </c>
      <c r="T4900" s="3">
        <f t="shared" si="365"/>
        <v>-0.13113420209780258</v>
      </c>
    </row>
    <row r="4901" spans="1:20" x14ac:dyDescent="0.25">
      <c r="A4901" s="8">
        <v>9808</v>
      </c>
      <c r="B4901" s="3">
        <v>1</v>
      </c>
      <c r="C4901" s="9">
        <v>75000</v>
      </c>
      <c r="D4901" s="3">
        <v>20.32</v>
      </c>
      <c r="E4901" s="3">
        <v>680</v>
      </c>
      <c r="K4901" s="3">
        <v>1</v>
      </c>
      <c r="M4901" s="3">
        <f t="shared" si="362"/>
        <v>0.80965145449586262</v>
      </c>
      <c r="N4901" s="3">
        <f t="shared" si="362"/>
        <v>8.7530508285474772E-3</v>
      </c>
      <c r="O4901" s="3">
        <f t="shared" si="362"/>
        <v>0.26098016086585529</v>
      </c>
      <c r="P4901" s="3">
        <f t="shared" si="362"/>
        <v>-0.48064276361735014</v>
      </c>
      <c r="R4901" s="3">
        <f t="shared" si="363"/>
        <v>1.2749934371426912</v>
      </c>
      <c r="S4901" s="3">
        <f t="shared" si="364"/>
        <v>0.78159634360172803</v>
      </c>
      <c r="T4901" s="3">
        <f t="shared" si="365"/>
        <v>-0.24641685635850841</v>
      </c>
    </row>
    <row r="4902" spans="1:20" x14ac:dyDescent="0.25">
      <c r="A4902" s="8">
        <v>9809</v>
      </c>
      <c r="B4902" s="3">
        <v>1</v>
      </c>
      <c r="C4902" s="9">
        <v>85000</v>
      </c>
      <c r="D4902" s="3">
        <v>9.06</v>
      </c>
      <c r="E4902" s="3">
        <v>665</v>
      </c>
      <c r="K4902" s="3">
        <v>1</v>
      </c>
      <c r="M4902" s="3">
        <f t="shared" si="362"/>
        <v>0.80965145449586262</v>
      </c>
      <c r="N4902" s="3">
        <f t="shared" si="362"/>
        <v>0.19281135033930027</v>
      </c>
      <c r="O4902" s="3">
        <f t="shared" si="362"/>
        <v>-1.0059591211379328</v>
      </c>
      <c r="P4902" s="3">
        <f t="shared" si="362"/>
        <v>-0.95605598183431484</v>
      </c>
      <c r="R4902" s="3">
        <f t="shared" si="363"/>
        <v>1.5189956954542339</v>
      </c>
      <c r="S4902" s="3">
        <f t="shared" si="364"/>
        <v>0.82039054403292766</v>
      </c>
      <c r="T4902" s="3">
        <f t="shared" si="365"/>
        <v>-0.19797477889503742</v>
      </c>
    </row>
    <row r="4903" spans="1:20" x14ac:dyDescent="0.25">
      <c r="A4903" s="8">
        <v>9813</v>
      </c>
      <c r="B4903" s="3">
        <v>0</v>
      </c>
      <c r="C4903" s="9">
        <v>75000</v>
      </c>
      <c r="D4903" s="3">
        <v>23.57</v>
      </c>
      <c r="E4903" s="3">
        <v>710</v>
      </c>
      <c r="K4903" s="3">
        <v>0</v>
      </c>
      <c r="M4903" s="3">
        <f t="shared" si="362"/>
        <v>-1.2349229255441945</v>
      </c>
      <c r="N4903" s="3">
        <f t="shared" si="362"/>
        <v>8.7530508285474772E-3</v>
      </c>
      <c r="O4903" s="3">
        <f t="shared" si="362"/>
        <v>0.62665979377103398</v>
      </c>
      <c r="P4903" s="3">
        <f t="shared" si="362"/>
        <v>0.47018367281657925</v>
      </c>
      <c r="R4903" s="3">
        <f t="shared" si="363"/>
        <v>1.2047221932706127</v>
      </c>
      <c r="S4903" s="3">
        <f t="shared" si="364"/>
        <v>0.76936377001381362</v>
      </c>
      <c r="T4903" s="3">
        <f t="shared" si="365"/>
        <v>-1.4669135716658042</v>
      </c>
    </row>
    <row r="4904" spans="1:20" x14ac:dyDescent="0.25">
      <c r="A4904" s="8">
        <v>9814</v>
      </c>
      <c r="B4904" s="3">
        <v>1</v>
      </c>
      <c r="C4904" s="9">
        <v>29000</v>
      </c>
      <c r="D4904" s="3">
        <v>22.55</v>
      </c>
      <c r="E4904" s="3">
        <v>700</v>
      </c>
      <c r="K4904" s="3">
        <v>0</v>
      </c>
      <c r="M4904" s="3">
        <f t="shared" si="362"/>
        <v>0.80965145449586262</v>
      </c>
      <c r="N4904" s="3">
        <f t="shared" si="362"/>
        <v>-0.83791512692091541</v>
      </c>
      <c r="O4904" s="3">
        <f t="shared" si="362"/>
        <v>0.5118926474438702</v>
      </c>
      <c r="P4904" s="3">
        <f t="shared" si="362"/>
        <v>0.15324152733860277</v>
      </c>
      <c r="R4904" s="3">
        <f t="shared" si="363"/>
        <v>1.395403891373546</v>
      </c>
      <c r="S4904" s="3">
        <f t="shared" si="364"/>
        <v>0.80145354246221334</v>
      </c>
      <c r="T4904" s="3">
        <f t="shared" si="365"/>
        <v>-1.6167321632271654</v>
      </c>
    </row>
    <row r="4905" spans="1:20" x14ac:dyDescent="0.25">
      <c r="A4905" s="8">
        <v>9817</v>
      </c>
      <c r="B4905" s="3">
        <v>1</v>
      </c>
      <c r="C4905" s="9">
        <v>49000</v>
      </c>
      <c r="D4905" s="3">
        <v>22.19</v>
      </c>
      <c r="E4905" s="3">
        <v>700</v>
      </c>
      <c r="K4905" s="3">
        <v>1</v>
      </c>
      <c r="M4905" s="3">
        <f t="shared" si="362"/>
        <v>0.80965145449586262</v>
      </c>
      <c r="N4905" s="3">
        <f t="shared" si="362"/>
        <v>-0.46979852789940979</v>
      </c>
      <c r="O4905" s="3">
        <f t="shared" si="362"/>
        <v>0.47138659579898895</v>
      </c>
      <c r="P4905" s="3">
        <f t="shared" si="362"/>
        <v>0.15324152733860277</v>
      </c>
      <c r="R4905" s="3">
        <f t="shared" si="363"/>
        <v>1.4209171636304321</v>
      </c>
      <c r="S4905" s="3">
        <f t="shared" si="364"/>
        <v>0.80548215846614268</v>
      </c>
      <c r="T4905" s="3">
        <f t="shared" si="365"/>
        <v>-0.21631422624897143</v>
      </c>
    </row>
    <row r="4906" spans="1:20" x14ac:dyDescent="0.25">
      <c r="A4906" s="8">
        <v>9818</v>
      </c>
      <c r="B4906" s="3">
        <v>1</v>
      </c>
      <c r="C4906" s="9">
        <v>80000</v>
      </c>
      <c r="D4906" s="3">
        <v>20.12</v>
      </c>
      <c r="E4906" s="3">
        <v>690</v>
      </c>
      <c r="K4906" s="3">
        <v>1</v>
      </c>
      <c r="M4906" s="3">
        <f t="shared" si="362"/>
        <v>0.80965145449586262</v>
      </c>
      <c r="N4906" s="3">
        <f t="shared" si="362"/>
        <v>0.10078220058392387</v>
      </c>
      <c r="O4906" s="3">
        <f t="shared" si="362"/>
        <v>0.23847679884092129</v>
      </c>
      <c r="P4906" s="3">
        <f t="shared" si="362"/>
        <v>-0.1637006181393737</v>
      </c>
      <c r="R4906" s="3">
        <f t="shared" si="363"/>
        <v>1.4004802197840143</v>
      </c>
      <c r="S4906" s="3">
        <f t="shared" si="364"/>
        <v>0.80226008112765879</v>
      </c>
      <c r="T4906" s="3">
        <f t="shared" si="365"/>
        <v>-0.22032243300361454</v>
      </c>
    </row>
    <row r="4907" spans="1:20" x14ac:dyDescent="0.25">
      <c r="A4907" s="8">
        <v>9819</v>
      </c>
      <c r="B4907" s="3">
        <v>1</v>
      </c>
      <c r="C4907" s="9">
        <v>45000</v>
      </c>
      <c r="D4907" s="3">
        <v>37.93</v>
      </c>
      <c r="E4907" s="3">
        <v>730</v>
      </c>
      <c r="K4907" s="3">
        <v>1</v>
      </c>
      <c r="M4907" s="3">
        <f t="shared" si="362"/>
        <v>0.80965145449586262</v>
      </c>
      <c r="N4907" s="3">
        <f t="shared" si="362"/>
        <v>-0.54342184770371094</v>
      </c>
      <c r="O4907" s="3">
        <f t="shared" si="362"/>
        <v>2.2424011871613003</v>
      </c>
      <c r="P4907" s="3">
        <f t="shared" si="362"/>
        <v>1.1040679637725321</v>
      </c>
      <c r="R4907" s="3">
        <f t="shared" si="363"/>
        <v>1.1899728697274397</v>
      </c>
      <c r="S4907" s="3">
        <f t="shared" si="364"/>
        <v>0.76673621196575892</v>
      </c>
      <c r="T4907" s="3">
        <f t="shared" si="365"/>
        <v>-0.26561245858733767</v>
      </c>
    </row>
    <row r="4908" spans="1:20" x14ac:dyDescent="0.25">
      <c r="A4908" s="8">
        <v>9823</v>
      </c>
      <c r="B4908" s="3">
        <v>0</v>
      </c>
      <c r="C4908" s="9">
        <v>40000</v>
      </c>
      <c r="D4908" s="3">
        <v>18.850000000000001</v>
      </c>
      <c r="E4908" s="3">
        <v>660</v>
      </c>
      <c r="K4908" s="3">
        <v>0</v>
      </c>
      <c r="M4908" s="3">
        <f t="shared" si="362"/>
        <v>-1.2349229255441945</v>
      </c>
      <c r="N4908" s="3">
        <f t="shared" si="362"/>
        <v>-0.63545099745908729</v>
      </c>
      <c r="O4908" s="3">
        <f t="shared" si="362"/>
        <v>9.5580449982589979E-2</v>
      </c>
      <c r="P4908" s="3">
        <f t="shared" si="362"/>
        <v>-1.114527054573303</v>
      </c>
      <c r="R4908" s="3">
        <f t="shared" si="363"/>
        <v>0.77960137113765582</v>
      </c>
      <c r="S4908" s="3">
        <f t="shared" si="364"/>
        <v>0.68559419393325394</v>
      </c>
      <c r="T4908" s="3">
        <f t="shared" si="365"/>
        <v>-1.1570707514641847</v>
      </c>
    </row>
    <row r="4909" spans="1:20" x14ac:dyDescent="0.25">
      <c r="A4909" s="8">
        <v>9826</v>
      </c>
      <c r="B4909" s="3">
        <v>0</v>
      </c>
      <c r="C4909" s="9">
        <v>62000</v>
      </c>
      <c r="D4909" s="3">
        <v>13.8</v>
      </c>
      <c r="E4909" s="3">
        <v>705</v>
      </c>
      <c r="K4909" s="3">
        <v>1</v>
      </c>
      <c r="M4909" s="3">
        <f t="shared" si="362"/>
        <v>-1.2349229255441945</v>
      </c>
      <c r="N4909" s="3">
        <f t="shared" si="362"/>
        <v>-0.23052273853543115</v>
      </c>
      <c r="O4909" s="3">
        <f t="shared" si="362"/>
        <v>-0.4726294411469954</v>
      </c>
      <c r="P4909" s="3">
        <f t="shared" si="362"/>
        <v>0.311712600077591</v>
      </c>
      <c r="R4909" s="3">
        <f t="shared" si="363"/>
        <v>1.4952599926466017</v>
      </c>
      <c r="S4909" s="3">
        <f t="shared" si="364"/>
        <v>0.81686645645382205</v>
      </c>
      <c r="T4909" s="3">
        <f t="shared" si="365"/>
        <v>-0.20227965347539476</v>
      </c>
    </row>
    <row r="4910" spans="1:20" x14ac:dyDescent="0.25">
      <c r="A4910" s="8">
        <v>9828</v>
      </c>
      <c r="B4910" s="3">
        <v>1</v>
      </c>
      <c r="C4910" s="9">
        <v>125000</v>
      </c>
      <c r="D4910" s="3">
        <v>30.04</v>
      </c>
      <c r="E4910" s="3">
        <v>660</v>
      </c>
      <c r="K4910" s="3">
        <v>1</v>
      </c>
      <c r="M4910" s="3">
        <f t="shared" si="362"/>
        <v>0.80965145449586262</v>
      </c>
      <c r="N4910" s="3">
        <f t="shared" si="362"/>
        <v>0.92904454838231143</v>
      </c>
      <c r="O4910" s="3">
        <f t="shared" si="362"/>
        <v>1.354643555277651</v>
      </c>
      <c r="P4910" s="3">
        <f t="shared" si="362"/>
        <v>-1.114527054573303</v>
      </c>
      <c r="R4910" s="3">
        <f t="shared" si="363"/>
        <v>0.72145372881682879</v>
      </c>
      <c r="S4910" s="3">
        <f t="shared" si="364"/>
        <v>0.6729270577020805</v>
      </c>
      <c r="T4910" s="3">
        <f t="shared" si="365"/>
        <v>-0.39611833901212973</v>
      </c>
    </row>
    <row r="4911" spans="1:20" x14ac:dyDescent="0.25">
      <c r="A4911" s="8">
        <v>9832</v>
      </c>
      <c r="B4911" s="3">
        <v>1</v>
      </c>
      <c r="C4911" s="9">
        <v>145000</v>
      </c>
      <c r="D4911" s="3">
        <v>12.03</v>
      </c>
      <c r="E4911" s="3">
        <v>715</v>
      </c>
      <c r="K4911" s="3">
        <v>1</v>
      </c>
      <c r="M4911" s="3">
        <f t="shared" si="362"/>
        <v>0.80965145449586262</v>
      </c>
      <c r="N4911" s="3">
        <f t="shared" si="362"/>
        <v>1.2971611474038172</v>
      </c>
      <c r="O4911" s="3">
        <f t="shared" si="362"/>
        <v>-0.67178419506766207</v>
      </c>
      <c r="P4911" s="3">
        <f t="shared" si="362"/>
        <v>0.62865474555556744</v>
      </c>
      <c r="R4911" s="3">
        <f t="shared" si="363"/>
        <v>2.0233963528850327</v>
      </c>
      <c r="S4911" s="3">
        <f t="shared" si="364"/>
        <v>0.88323174282553951</v>
      </c>
      <c r="T4911" s="3">
        <f t="shared" si="365"/>
        <v>-0.12416766340595077</v>
      </c>
    </row>
    <row r="4912" spans="1:20" x14ac:dyDescent="0.25">
      <c r="A4912" s="8">
        <v>9835</v>
      </c>
      <c r="B4912" s="3">
        <v>1</v>
      </c>
      <c r="C4912" s="9">
        <v>360000</v>
      </c>
      <c r="D4912" s="3">
        <v>7.04</v>
      </c>
      <c r="E4912" s="3">
        <v>670</v>
      </c>
      <c r="K4912" s="3">
        <v>1</v>
      </c>
      <c r="M4912" s="3">
        <f t="shared" si="362"/>
        <v>0.80965145449586262</v>
      </c>
      <c r="N4912" s="3">
        <f t="shared" si="362"/>
        <v>5.2544145868850025</v>
      </c>
      <c r="O4912" s="3">
        <f t="shared" si="362"/>
        <v>-1.2332430775897671</v>
      </c>
      <c r="P4912" s="3">
        <f t="shared" si="362"/>
        <v>-0.79758490909532664</v>
      </c>
      <c r="R4912" s="3">
        <f t="shared" si="363"/>
        <v>1.8205467203091605</v>
      </c>
      <c r="S4912" s="3">
        <f t="shared" si="364"/>
        <v>0.86063171620773182</v>
      </c>
      <c r="T4912" s="3">
        <f t="shared" si="365"/>
        <v>-0.15008860565721255</v>
      </c>
    </row>
    <row r="4913" spans="1:20" x14ac:dyDescent="0.25">
      <c r="A4913" s="8">
        <v>9836</v>
      </c>
      <c r="B4913" s="3">
        <v>1</v>
      </c>
      <c r="C4913" s="9">
        <v>100000</v>
      </c>
      <c r="D4913" s="3">
        <v>3.7</v>
      </c>
      <c r="E4913" s="3">
        <v>720</v>
      </c>
      <c r="K4913" s="3">
        <v>1</v>
      </c>
      <c r="M4913" s="3">
        <f t="shared" si="362"/>
        <v>0.80965145449586262</v>
      </c>
      <c r="N4913" s="3">
        <f t="shared" si="362"/>
        <v>0.46889879960542946</v>
      </c>
      <c r="O4913" s="3">
        <f t="shared" si="362"/>
        <v>-1.6090492234061662</v>
      </c>
      <c r="P4913" s="3">
        <f t="shared" si="362"/>
        <v>0.78712581829455575</v>
      </c>
      <c r="R4913" s="3">
        <f t="shared" si="363"/>
        <v>2.3567166499906906</v>
      </c>
      <c r="S4913" s="3">
        <f t="shared" si="364"/>
        <v>0.91346662403687684</v>
      </c>
      <c r="T4913" s="3">
        <f t="shared" si="365"/>
        <v>-9.0508440189643338E-2</v>
      </c>
    </row>
    <row r="4914" spans="1:20" x14ac:dyDescent="0.25">
      <c r="A4914" s="8">
        <v>9837</v>
      </c>
      <c r="B4914" s="3">
        <v>1</v>
      </c>
      <c r="C4914" s="9">
        <v>87257</v>
      </c>
      <c r="D4914" s="3">
        <v>15.06</v>
      </c>
      <c r="E4914" s="3">
        <v>695</v>
      </c>
      <c r="K4914" s="3">
        <v>0</v>
      </c>
      <c r="M4914" s="3">
        <f t="shared" si="362"/>
        <v>0.80965145449586262</v>
      </c>
      <c r="N4914" s="3">
        <f t="shared" si="362"/>
        <v>0.23435330853887718</v>
      </c>
      <c r="O4914" s="3">
        <f t="shared" si="362"/>
        <v>-0.33085826038991079</v>
      </c>
      <c r="P4914" s="3">
        <f t="shared" si="362"/>
        <v>-5.2295454003854587E-3</v>
      </c>
      <c r="R4914" s="3">
        <f t="shared" si="363"/>
        <v>1.6469750423111489</v>
      </c>
      <c r="S4914" s="3">
        <f t="shared" si="364"/>
        <v>0.83848179952891144</v>
      </c>
      <c r="T4914" s="3">
        <f t="shared" si="365"/>
        <v>-1.8231374462537808</v>
      </c>
    </row>
    <row r="4915" spans="1:20" x14ac:dyDescent="0.25">
      <c r="A4915" s="8">
        <v>9840</v>
      </c>
      <c r="B4915" s="3">
        <v>0</v>
      </c>
      <c r="C4915" s="9">
        <v>64000</v>
      </c>
      <c r="D4915" s="3">
        <v>21.28</v>
      </c>
      <c r="E4915" s="3">
        <v>720</v>
      </c>
      <c r="K4915" s="3">
        <v>1</v>
      </c>
      <c r="M4915" s="3">
        <f t="shared" si="362"/>
        <v>-1.2349229255441945</v>
      </c>
      <c r="N4915" s="3">
        <f t="shared" si="362"/>
        <v>-0.1937110786332806</v>
      </c>
      <c r="O4915" s="3">
        <f t="shared" si="362"/>
        <v>0.3689962985855389</v>
      </c>
      <c r="P4915" s="3">
        <f t="shared" si="362"/>
        <v>0.78712581829455575</v>
      </c>
      <c r="R4915" s="3">
        <f t="shared" si="363"/>
        <v>1.3964823939177147</v>
      </c>
      <c r="S4915" s="3">
        <f t="shared" si="364"/>
        <v>0.80162510420657784</v>
      </c>
      <c r="T4915" s="3">
        <f t="shared" si="365"/>
        <v>-0.22111423151894685</v>
      </c>
    </row>
    <row r="4916" spans="1:20" x14ac:dyDescent="0.25">
      <c r="A4916" s="8">
        <v>9841</v>
      </c>
      <c r="B4916" s="3">
        <v>1</v>
      </c>
      <c r="C4916" s="9">
        <v>240000</v>
      </c>
      <c r="D4916" s="3">
        <v>13.87</v>
      </c>
      <c r="E4916" s="3">
        <v>765</v>
      </c>
      <c r="K4916" s="3">
        <v>1</v>
      </c>
      <c r="M4916" s="3">
        <f t="shared" si="362"/>
        <v>0.80965145449586262</v>
      </c>
      <c r="N4916" s="3">
        <f t="shared" si="362"/>
        <v>3.0457149927559688</v>
      </c>
      <c r="O4916" s="3">
        <f t="shared" si="362"/>
        <v>-0.46475326443826864</v>
      </c>
      <c r="P4916" s="3">
        <f t="shared" si="362"/>
        <v>2.2133654729454499</v>
      </c>
      <c r="R4916" s="3">
        <f t="shared" si="363"/>
        <v>2.590671484833357</v>
      </c>
      <c r="S4916" s="3">
        <f t="shared" si="364"/>
        <v>0.93025879388181809</v>
      </c>
      <c r="T4916" s="3">
        <f t="shared" si="365"/>
        <v>-7.2292458554380726E-2</v>
      </c>
    </row>
    <row r="4917" spans="1:20" x14ac:dyDescent="0.25">
      <c r="A4917" s="8">
        <v>9842</v>
      </c>
      <c r="B4917" s="3">
        <v>1</v>
      </c>
      <c r="C4917" s="9">
        <v>27984</v>
      </c>
      <c r="D4917" s="3">
        <v>25.3</v>
      </c>
      <c r="E4917" s="3">
        <v>665</v>
      </c>
      <c r="K4917" s="3">
        <v>1</v>
      </c>
      <c r="M4917" s="3">
        <f t="shared" si="362"/>
        <v>0.80965145449586262</v>
      </c>
      <c r="N4917" s="3">
        <f t="shared" si="362"/>
        <v>-0.85661545015120788</v>
      </c>
      <c r="O4917" s="3">
        <f t="shared" si="362"/>
        <v>0.82131387528671373</v>
      </c>
      <c r="P4917" s="3">
        <f t="shared" si="362"/>
        <v>-0.95605598183431484</v>
      </c>
      <c r="R4917" s="3">
        <f t="shared" si="363"/>
        <v>0.8916846810108543</v>
      </c>
      <c r="S4917" s="3">
        <f t="shared" si="364"/>
        <v>0.70923770920242635</v>
      </c>
      <c r="T4917" s="3">
        <f t="shared" si="365"/>
        <v>-0.34356453473141429</v>
      </c>
    </row>
    <row r="4918" spans="1:20" x14ac:dyDescent="0.25">
      <c r="A4918" s="8">
        <v>9845</v>
      </c>
      <c r="B4918" s="3">
        <v>1</v>
      </c>
      <c r="C4918" s="9">
        <v>57000</v>
      </c>
      <c r="D4918" s="3">
        <v>16.399999999999999</v>
      </c>
      <c r="E4918" s="3">
        <v>725</v>
      </c>
      <c r="K4918" s="3">
        <v>1</v>
      </c>
      <c r="M4918" s="3">
        <f t="shared" si="362"/>
        <v>0.80965145449586262</v>
      </c>
      <c r="N4918" s="3">
        <f t="shared" si="362"/>
        <v>-0.32255188829080755</v>
      </c>
      <c r="O4918" s="3">
        <f t="shared" si="362"/>
        <v>-0.1800857348228527</v>
      </c>
      <c r="P4918" s="3">
        <f t="shared" si="362"/>
        <v>0.94559689103354394</v>
      </c>
      <c r="R4918" s="3">
        <f t="shared" si="363"/>
        <v>1.9246799907221255</v>
      </c>
      <c r="S4918" s="3">
        <f t="shared" si="364"/>
        <v>0.87265940514455076</v>
      </c>
      <c r="T4918" s="3">
        <f t="shared" si="365"/>
        <v>-0.13620994228696517</v>
      </c>
    </row>
    <row r="4919" spans="1:20" x14ac:dyDescent="0.25">
      <c r="A4919" s="8">
        <v>9846</v>
      </c>
      <c r="B4919" s="3">
        <v>1</v>
      </c>
      <c r="C4919" s="9">
        <v>60000</v>
      </c>
      <c r="D4919" s="3">
        <v>10.44</v>
      </c>
      <c r="E4919" s="3">
        <v>750</v>
      </c>
      <c r="K4919" s="3">
        <v>1</v>
      </c>
      <c r="M4919" s="3">
        <f t="shared" si="362"/>
        <v>0.80965145449586262</v>
      </c>
      <c r="N4919" s="3">
        <f t="shared" si="362"/>
        <v>-0.26733439843758172</v>
      </c>
      <c r="O4919" s="3">
        <f t="shared" si="362"/>
        <v>-0.85068592316588787</v>
      </c>
      <c r="P4919" s="3">
        <f t="shared" si="362"/>
        <v>1.7379522547284851</v>
      </c>
      <c r="R4919" s="3">
        <f t="shared" si="363"/>
        <v>2.4315421487449438</v>
      </c>
      <c r="S4919" s="3">
        <f t="shared" si="364"/>
        <v>0.91920114286081545</v>
      </c>
      <c r="T4919" s="3">
        <f t="shared" si="365"/>
        <v>-8.4250309127198428E-2</v>
      </c>
    </row>
    <row r="4920" spans="1:20" x14ac:dyDescent="0.25">
      <c r="A4920" s="8">
        <v>9847</v>
      </c>
      <c r="B4920" s="3">
        <v>0</v>
      </c>
      <c r="C4920" s="9">
        <v>40000</v>
      </c>
      <c r="D4920" s="3">
        <v>14.85</v>
      </c>
      <c r="E4920" s="3">
        <v>680</v>
      </c>
      <c r="K4920" s="3">
        <v>1</v>
      </c>
      <c r="M4920" s="3">
        <f t="shared" si="362"/>
        <v>-1.2349229255441945</v>
      </c>
      <c r="N4920" s="3">
        <f t="shared" si="362"/>
        <v>-0.63545099745908729</v>
      </c>
      <c r="O4920" s="3">
        <f t="shared" si="362"/>
        <v>-0.35448679051609167</v>
      </c>
      <c r="P4920" s="3">
        <f t="shared" si="362"/>
        <v>-0.48064276361735014</v>
      </c>
      <c r="R4920" s="3">
        <f t="shared" si="363"/>
        <v>1.1556087356857481</v>
      </c>
      <c r="S4920" s="3">
        <f t="shared" si="364"/>
        <v>0.76053388378937892</v>
      </c>
      <c r="T4920" s="3">
        <f t="shared" si="365"/>
        <v>-0.27373461365417462</v>
      </c>
    </row>
    <row r="4921" spans="1:20" x14ac:dyDescent="0.25">
      <c r="A4921" s="8">
        <v>9849</v>
      </c>
      <c r="B4921" s="3">
        <v>1</v>
      </c>
      <c r="C4921" s="9">
        <v>104000</v>
      </c>
      <c r="D4921" s="3">
        <v>13.57</v>
      </c>
      <c r="E4921" s="3">
        <v>730</v>
      </c>
      <c r="K4921" s="3">
        <v>0</v>
      </c>
      <c r="M4921" s="3">
        <f t="shared" si="362"/>
        <v>0.80965145449586262</v>
      </c>
      <c r="N4921" s="3">
        <f t="shared" si="362"/>
        <v>0.54252211940973061</v>
      </c>
      <c r="O4921" s="3">
        <f t="shared" si="362"/>
        <v>-0.4985083074756696</v>
      </c>
      <c r="P4921" s="3">
        <f t="shared" si="362"/>
        <v>1.1040679637725321</v>
      </c>
      <c r="R4921" s="3">
        <f t="shared" si="363"/>
        <v>2.1145072778606053</v>
      </c>
      <c r="S4921" s="3">
        <f t="shared" si="364"/>
        <v>0.89230523383237059</v>
      </c>
      <c r="T4921" s="3">
        <f t="shared" si="365"/>
        <v>-2.2284542924014787</v>
      </c>
    </row>
    <row r="4922" spans="1:20" x14ac:dyDescent="0.25">
      <c r="A4922" s="8">
        <v>9850</v>
      </c>
      <c r="B4922" s="3">
        <v>1</v>
      </c>
      <c r="C4922" s="9">
        <v>55000</v>
      </c>
      <c r="D4922" s="3">
        <v>4.08</v>
      </c>
      <c r="E4922" s="3">
        <v>665</v>
      </c>
      <c r="K4922" s="3">
        <v>0</v>
      </c>
      <c r="M4922" s="3">
        <f t="shared" si="362"/>
        <v>0.80965145449586262</v>
      </c>
      <c r="N4922" s="3">
        <f t="shared" si="362"/>
        <v>-0.35936354819295813</v>
      </c>
      <c r="O4922" s="3">
        <f t="shared" si="362"/>
        <v>-1.5662928355587913</v>
      </c>
      <c r="P4922" s="3">
        <f t="shared" si="362"/>
        <v>-0.95605598183431484</v>
      </c>
      <c r="R4922" s="3">
        <f t="shared" si="363"/>
        <v>1.6819435657393458</v>
      </c>
      <c r="S4922" s="3">
        <f t="shared" si="364"/>
        <v>0.8431617197670731</v>
      </c>
      <c r="T4922" s="3">
        <f t="shared" si="365"/>
        <v>-1.8525400667231546</v>
      </c>
    </row>
    <row r="4923" spans="1:20" x14ac:dyDescent="0.25">
      <c r="A4923" s="8">
        <v>9851</v>
      </c>
      <c r="B4923" s="3">
        <v>1</v>
      </c>
      <c r="C4923" s="9">
        <v>88000</v>
      </c>
      <c r="D4923" s="3">
        <v>21.66</v>
      </c>
      <c r="E4923" s="3">
        <v>745</v>
      </c>
      <c r="K4923" s="3">
        <v>1</v>
      </c>
      <c r="M4923" s="3">
        <f t="shared" si="362"/>
        <v>0.80965145449586262</v>
      </c>
      <c r="N4923" s="3">
        <f t="shared" si="362"/>
        <v>0.24802884019252611</v>
      </c>
      <c r="O4923" s="3">
        <f t="shared" si="362"/>
        <v>0.41175268643291352</v>
      </c>
      <c r="P4923" s="3">
        <f t="shared" si="362"/>
        <v>1.5794811819894969</v>
      </c>
      <c r="R4923" s="3">
        <f t="shared" si="363"/>
        <v>1.9823423202056389</v>
      </c>
      <c r="S4923" s="3">
        <f t="shared" si="364"/>
        <v>0.87893063340155553</v>
      </c>
      <c r="T4923" s="3">
        <f t="shared" si="365"/>
        <v>-0.12904929976753277</v>
      </c>
    </row>
    <row r="4924" spans="1:20" x14ac:dyDescent="0.25">
      <c r="A4924" s="8">
        <v>9852</v>
      </c>
      <c r="B4924" s="3">
        <v>1</v>
      </c>
      <c r="C4924" s="9">
        <v>62000</v>
      </c>
      <c r="D4924" s="3">
        <v>27.47</v>
      </c>
      <c r="E4924" s="3">
        <v>740</v>
      </c>
      <c r="K4924" s="3">
        <v>1</v>
      </c>
      <c r="M4924" s="3">
        <f t="shared" si="362"/>
        <v>0.80965145449586262</v>
      </c>
      <c r="N4924" s="3">
        <f t="shared" si="362"/>
        <v>-0.23052273853543115</v>
      </c>
      <c r="O4924" s="3">
        <f t="shared" si="362"/>
        <v>1.0654753532572481</v>
      </c>
      <c r="P4924" s="3">
        <f t="shared" si="362"/>
        <v>1.4210101092505085</v>
      </c>
      <c r="R4924" s="3">
        <f t="shared" si="363"/>
        <v>1.6968964869123713</v>
      </c>
      <c r="S4924" s="3">
        <f t="shared" si="364"/>
        <v>0.84512896345935307</v>
      </c>
      <c r="T4924" s="3">
        <f t="shared" si="365"/>
        <v>-0.16826604379160665</v>
      </c>
    </row>
    <row r="4925" spans="1:20" x14ac:dyDescent="0.25">
      <c r="A4925" s="8">
        <v>9853</v>
      </c>
      <c r="B4925" s="3">
        <v>0</v>
      </c>
      <c r="C4925" s="9">
        <v>25000</v>
      </c>
      <c r="D4925" s="3">
        <v>16.75</v>
      </c>
      <c r="E4925" s="3">
        <v>700</v>
      </c>
      <c r="K4925" s="3">
        <v>0</v>
      </c>
      <c r="M4925" s="3">
        <f t="shared" si="362"/>
        <v>-1.2349229255441945</v>
      </c>
      <c r="N4925" s="3">
        <f t="shared" si="362"/>
        <v>-0.91153844672521656</v>
      </c>
      <c r="O4925" s="3">
        <f t="shared" si="362"/>
        <v>-0.14070485127921792</v>
      </c>
      <c r="P4925" s="3">
        <f t="shared" si="362"/>
        <v>0.15324152733860277</v>
      </c>
      <c r="R4925" s="3">
        <f t="shared" si="363"/>
        <v>1.30725359279578</v>
      </c>
      <c r="S4925" s="3">
        <f t="shared" si="364"/>
        <v>0.78705321968341657</v>
      </c>
      <c r="T4925" s="3">
        <f t="shared" si="365"/>
        <v>-1.5467130021609621</v>
      </c>
    </row>
    <row r="4926" spans="1:20" x14ac:dyDescent="0.25">
      <c r="A4926" s="8">
        <v>9854</v>
      </c>
      <c r="B4926" s="3">
        <v>0</v>
      </c>
      <c r="C4926" s="9">
        <v>68000</v>
      </c>
      <c r="D4926" s="3">
        <v>14.65</v>
      </c>
      <c r="E4926" s="3">
        <v>665</v>
      </c>
      <c r="K4926" s="3">
        <v>1</v>
      </c>
      <c r="M4926" s="3">
        <f t="shared" si="362"/>
        <v>-1.2349229255441945</v>
      </c>
      <c r="N4926" s="3">
        <f t="shared" si="362"/>
        <v>-0.12008775882897949</v>
      </c>
      <c r="O4926" s="3">
        <f t="shared" si="362"/>
        <v>-0.37699015254102564</v>
      </c>
      <c r="P4926" s="3">
        <f t="shared" si="362"/>
        <v>-0.95605598183431484</v>
      </c>
      <c r="R4926" s="3">
        <f t="shared" si="363"/>
        <v>1.0075977230168394</v>
      </c>
      <c r="S4926" s="3">
        <f t="shared" si="364"/>
        <v>0.73254975667583633</v>
      </c>
      <c r="T4926" s="3">
        <f t="shared" si="365"/>
        <v>-0.3112240131953557</v>
      </c>
    </row>
    <row r="4927" spans="1:20" x14ac:dyDescent="0.25">
      <c r="A4927" s="8">
        <v>9856</v>
      </c>
      <c r="B4927" s="3">
        <v>1</v>
      </c>
      <c r="C4927" s="9">
        <v>52000</v>
      </c>
      <c r="D4927" s="3">
        <v>14.93</v>
      </c>
      <c r="E4927" s="3">
        <v>690</v>
      </c>
      <c r="K4927" s="3">
        <v>1</v>
      </c>
      <c r="M4927" s="3">
        <f t="shared" si="362"/>
        <v>0.80965145449586262</v>
      </c>
      <c r="N4927" s="3">
        <f t="shared" si="362"/>
        <v>-0.41458103804618396</v>
      </c>
      <c r="O4927" s="3">
        <f t="shared" si="362"/>
        <v>-0.345485445706118</v>
      </c>
      <c r="P4927" s="3">
        <f t="shared" si="362"/>
        <v>-0.1637006181393737</v>
      </c>
      <c r="R4927" s="3">
        <f t="shared" si="363"/>
        <v>1.5723221516224699</v>
      </c>
      <c r="S4927" s="3">
        <f t="shared" si="364"/>
        <v>0.828114397406011</v>
      </c>
      <c r="T4927" s="3">
        <f t="shared" si="365"/>
        <v>-0.1886039730218749</v>
      </c>
    </row>
    <row r="4928" spans="1:20" x14ac:dyDescent="0.25">
      <c r="A4928" s="8">
        <v>9858</v>
      </c>
      <c r="B4928" s="3">
        <v>1</v>
      </c>
      <c r="C4928" s="9">
        <v>107000</v>
      </c>
      <c r="D4928" s="3">
        <v>11.89</v>
      </c>
      <c r="E4928" s="3">
        <v>660</v>
      </c>
      <c r="K4928" s="3">
        <v>1</v>
      </c>
      <c r="M4928" s="3">
        <f t="shared" si="362"/>
        <v>0.80965145449586262</v>
      </c>
      <c r="N4928" s="3">
        <f t="shared" si="362"/>
        <v>0.59773960926295644</v>
      </c>
      <c r="O4928" s="3">
        <f t="shared" si="362"/>
        <v>-0.68753654848511581</v>
      </c>
      <c r="P4928" s="3">
        <f t="shared" si="362"/>
        <v>-1.114527054573303</v>
      </c>
      <c r="R4928" s="3">
        <f t="shared" si="363"/>
        <v>1.3719151974011621</v>
      </c>
      <c r="S4928" s="3">
        <f t="shared" si="364"/>
        <v>0.79768940629491114</v>
      </c>
      <c r="T4928" s="3">
        <f t="shared" si="365"/>
        <v>-0.22603597246549617</v>
      </c>
    </row>
    <row r="4929" spans="1:20" x14ac:dyDescent="0.25">
      <c r="A4929" s="8">
        <v>9863</v>
      </c>
      <c r="B4929" s="3">
        <v>0</v>
      </c>
      <c r="C4929" s="9">
        <v>57600</v>
      </c>
      <c r="D4929" s="3">
        <v>15.58</v>
      </c>
      <c r="E4929" s="3">
        <v>690</v>
      </c>
      <c r="K4929" s="3">
        <v>1</v>
      </c>
      <c r="M4929" s="3">
        <f t="shared" si="362"/>
        <v>-1.2349229255441945</v>
      </c>
      <c r="N4929" s="3">
        <f t="shared" si="362"/>
        <v>-0.31150839032016236</v>
      </c>
      <c r="O4929" s="3">
        <f t="shared" si="362"/>
        <v>-0.27234951912508221</v>
      </c>
      <c r="P4929" s="3">
        <f t="shared" si="362"/>
        <v>-0.1637006181393737</v>
      </c>
      <c r="R4929" s="3">
        <f t="shared" si="363"/>
        <v>1.2550006323188432</v>
      </c>
      <c r="S4929" s="3">
        <f t="shared" si="364"/>
        <v>0.77816429407852317</v>
      </c>
      <c r="T4929" s="3">
        <f t="shared" si="365"/>
        <v>-0.25081760218990029</v>
      </c>
    </row>
    <row r="4930" spans="1:20" x14ac:dyDescent="0.25">
      <c r="A4930" s="8">
        <v>9864</v>
      </c>
      <c r="B4930" s="3">
        <v>0</v>
      </c>
      <c r="C4930" s="9">
        <v>50000</v>
      </c>
      <c r="D4930" s="3">
        <v>9.5</v>
      </c>
      <c r="E4930" s="3">
        <v>720</v>
      </c>
      <c r="K4930" s="3">
        <v>1</v>
      </c>
      <c r="M4930" s="3">
        <f t="shared" si="362"/>
        <v>-1.2349229255441945</v>
      </c>
      <c r="N4930" s="3">
        <f t="shared" si="362"/>
        <v>-0.45139269794833453</v>
      </c>
      <c r="O4930" s="3">
        <f t="shared" si="362"/>
        <v>-0.95645172468307804</v>
      </c>
      <c r="P4930" s="3">
        <f t="shared" si="362"/>
        <v>0.78712581829455575</v>
      </c>
      <c r="R4930" s="3">
        <f t="shared" si="363"/>
        <v>1.8172195368456385</v>
      </c>
      <c r="S4930" s="3">
        <f t="shared" si="364"/>
        <v>0.86023215891284588</v>
      </c>
      <c r="T4930" s="3">
        <f t="shared" si="365"/>
        <v>-0.15055297394088973</v>
      </c>
    </row>
    <row r="4931" spans="1:20" x14ac:dyDescent="0.25">
      <c r="A4931" s="8">
        <v>9866</v>
      </c>
      <c r="B4931" s="3">
        <v>1</v>
      </c>
      <c r="C4931" s="9">
        <v>43000</v>
      </c>
      <c r="D4931" s="3">
        <v>36.25</v>
      </c>
      <c r="E4931" s="3">
        <v>665</v>
      </c>
      <c r="K4931" s="3">
        <v>1</v>
      </c>
      <c r="M4931" s="3">
        <f t="shared" si="362"/>
        <v>0.80965145449586262</v>
      </c>
      <c r="N4931" s="3">
        <f t="shared" si="362"/>
        <v>-0.58023350760586145</v>
      </c>
      <c r="O4931" s="3">
        <f t="shared" si="362"/>
        <v>2.0533729461518542</v>
      </c>
      <c r="P4931" s="3">
        <f t="shared" si="362"/>
        <v>-0.95605598183431484</v>
      </c>
      <c r="R4931" s="3">
        <f t="shared" si="363"/>
        <v>0.50183254085708418</v>
      </c>
      <c r="S4931" s="3">
        <f t="shared" si="364"/>
        <v>0.62288988836346226</v>
      </c>
      <c r="T4931" s="3">
        <f t="shared" si="365"/>
        <v>-0.47338552001568074</v>
      </c>
    </row>
    <row r="4932" spans="1:20" x14ac:dyDescent="0.25">
      <c r="A4932" s="8">
        <v>9867</v>
      </c>
      <c r="B4932" s="3">
        <v>1</v>
      </c>
      <c r="C4932" s="9">
        <v>46000</v>
      </c>
      <c r="D4932" s="3">
        <v>33.89</v>
      </c>
      <c r="E4932" s="3">
        <v>680</v>
      </c>
      <c r="K4932" s="3">
        <v>0</v>
      </c>
      <c r="M4932" s="3">
        <f t="shared" si="362"/>
        <v>0.80965145449586262</v>
      </c>
      <c r="N4932" s="3">
        <f t="shared" si="362"/>
        <v>-0.52501601775263562</v>
      </c>
      <c r="O4932" s="3">
        <f t="shared" si="362"/>
        <v>1.7878332742576319</v>
      </c>
      <c r="P4932" s="3">
        <f t="shared" si="362"/>
        <v>-0.48064276361735014</v>
      </c>
      <c r="R4932" s="3">
        <f t="shared" si="363"/>
        <v>0.76236702278833723</v>
      </c>
      <c r="S4932" s="3">
        <f t="shared" si="364"/>
        <v>0.68186741930642081</v>
      </c>
      <c r="T4932" s="3">
        <f t="shared" si="365"/>
        <v>-1.145287062669069</v>
      </c>
    </row>
    <row r="4933" spans="1:20" x14ac:dyDescent="0.25">
      <c r="A4933" s="8">
        <v>9868</v>
      </c>
      <c r="B4933" s="3">
        <v>1</v>
      </c>
      <c r="C4933" s="9">
        <v>100000</v>
      </c>
      <c r="D4933" s="3">
        <v>31.83</v>
      </c>
      <c r="E4933" s="3">
        <v>720</v>
      </c>
      <c r="K4933" s="3">
        <v>1</v>
      </c>
      <c r="M4933" s="3">
        <f t="shared" si="362"/>
        <v>0.80965145449586262</v>
      </c>
      <c r="N4933" s="3">
        <f t="shared" si="362"/>
        <v>0.46889879960542946</v>
      </c>
      <c r="O4933" s="3">
        <f t="shared" si="362"/>
        <v>1.5560486454008109</v>
      </c>
      <c r="P4933" s="3">
        <f t="shared" si="362"/>
        <v>0.78712581829455575</v>
      </c>
      <c r="R4933" s="3">
        <f t="shared" si="363"/>
        <v>1.3313079336864315</v>
      </c>
      <c r="S4933" s="3">
        <f t="shared" si="364"/>
        <v>0.79105690005620422</v>
      </c>
      <c r="T4933" s="3">
        <f t="shared" si="365"/>
        <v>-0.23438537947014867</v>
      </c>
    </row>
    <row r="4934" spans="1:20" x14ac:dyDescent="0.25">
      <c r="A4934" s="8">
        <v>9869</v>
      </c>
      <c r="B4934" s="3">
        <v>1</v>
      </c>
      <c r="C4934" s="9">
        <v>70000</v>
      </c>
      <c r="D4934" s="3">
        <v>24.58</v>
      </c>
      <c r="E4934" s="3">
        <v>720</v>
      </c>
      <c r="K4934" s="3">
        <v>1</v>
      </c>
      <c r="M4934" s="3">
        <f t="shared" si="362"/>
        <v>0.80965145449586262</v>
      </c>
      <c r="N4934" s="3">
        <f t="shared" si="362"/>
        <v>-8.3276098926828926E-2</v>
      </c>
      <c r="O4934" s="3">
        <f t="shared" si="362"/>
        <v>0.7403017719969508</v>
      </c>
      <c r="P4934" s="3">
        <f t="shared" si="362"/>
        <v>0.78712581829455575</v>
      </c>
      <c r="R4934" s="3">
        <f t="shared" si="363"/>
        <v>1.5770029702001489</v>
      </c>
      <c r="S4934" s="3">
        <f t="shared" si="364"/>
        <v>0.82877964659909786</v>
      </c>
      <c r="T4934" s="3">
        <f t="shared" si="365"/>
        <v>-0.18780096545329672</v>
      </c>
    </row>
    <row r="4935" spans="1:20" x14ac:dyDescent="0.25">
      <c r="A4935" s="8">
        <v>9871</v>
      </c>
      <c r="B4935" s="3">
        <v>1</v>
      </c>
      <c r="C4935" s="9">
        <v>72000</v>
      </c>
      <c r="D4935" s="3">
        <v>7.22</v>
      </c>
      <c r="E4935" s="3">
        <v>700</v>
      </c>
      <c r="K4935" s="3">
        <v>0</v>
      </c>
      <c r="M4935" s="3">
        <f t="shared" si="362"/>
        <v>0.80965145449586262</v>
      </c>
      <c r="N4935" s="3">
        <f t="shared" si="362"/>
        <v>-4.646443902467836E-2</v>
      </c>
      <c r="O4935" s="3">
        <f t="shared" si="362"/>
        <v>-1.2129900517673264</v>
      </c>
      <c r="P4935" s="3">
        <f t="shared" si="362"/>
        <v>0.15324152733860277</v>
      </c>
      <c r="R4935" s="3">
        <f t="shared" si="363"/>
        <v>1.980859960480732</v>
      </c>
      <c r="S4935" s="3">
        <f t="shared" si="364"/>
        <v>0.87877280454302253</v>
      </c>
      <c r="T4935" s="3">
        <f t="shared" si="365"/>
        <v>-2.1100888455589026</v>
      </c>
    </row>
    <row r="4936" spans="1:20" x14ac:dyDescent="0.25">
      <c r="A4936" s="8">
        <v>9872</v>
      </c>
      <c r="B4936" s="3">
        <v>0</v>
      </c>
      <c r="C4936" s="9">
        <v>32000</v>
      </c>
      <c r="D4936" s="3">
        <v>5.51</v>
      </c>
      <c r="E4936" s="3">
        <v>660</v>
      </c>
      <c r="K4936" s="3">
        <v>1</v>
      </c>
      <c r="M4936" s="3">
        <f t="shared" si="362"/>
        <v>-1.2349229255441945</v>
      </c>
      <c r="N4936" s="3">
        <f t="shared" si="362"/>
        <v>-0.78269763706768958</v>
      </c>
      <c r="O4936" s="3">
        <f t="shared" si="362"/>
        <v>-1.4053937970805128</v>
      </c>
      <c r="P4936" s="3">
        <f t="shared" si="362"/>
        <v>-1.114527054573303</v>
      </c>
      <c r="R4936" s="3">
        <f t="shared" si="363"/>
        <v>1.2609215201320443</v>
      </c>
      <c r="S4936" s="3">
        <f t="shared" si="364"/>
        <v>0.77918470154861175</v>
      </c>
      <c r="T4936" s="3">
        <f t="shared" si="365"/>
        <v>-0.24950716038272799</v>
      </c>
    </row>
    <row r="4937" spans="1:20" x14ac:dyDescent="0.25">
      <c r="A4937" s="8">
        <v>9874</v>
      </c>
      <c r="B4937" s="3">
        <v>1</v>
      </c>
      <c r="C4937" s="9">
        <v>49800</v>
      </c>
      <c r="D4937" s="3">
        <v>20.22</v>
      </c>
      <c r="E4937" s="3">
        <v>675</v>
      </c>
      <c r="K4937" s="3">
        <v>1</v>
      </c>
      <c r="M4937" s="3">
        <f t="shared" si="362"/>
        <v>0.80965145449586262</v>
      </c>
      <c r="N4937" s="3">
        <f t="shared" si="362"/>
        <v>-0.45507386393854959</v>
      </c>
      <c r="O4937" s="3">
        <f t="shared" si="362"/>
        <v>0.24972847985338809</v>
      </c>
      <c r="P4937" s="3">
        <f t="shared" si="362"/>
        <v>-0.63911383635633834</v>
      </c>
      <c r="R4937" s="3">
        <f t="shared" si="363"/>
        <v>1.2054774709588028</v>
      </c>
      <c r="S4937" s="3">
        <f t="shared" si="364"/>
        <v>0.76949776160681838</v>
      </c>
      <c r="T4937" s="3">
        <f t="shared" si="365"/>
        <v>-0.2620172346004575</v>
      </c>
    </row>
    <row r="4938" spans="1:20" x14ac:dyDescent="0.25">
      <c r="A4938" s="8">
        <v>9875</v>
      </c>
      <c r="B4938" s="3">
        <v>1</v>
      </c>
      <c r="C4938" s="9">
        <v>75000</v>
      </c>
      <c r="D4938" s="3">
        <v>11.12</v>
      </c>
      <c r="E4938" s="3">
        <v>675</v>
      </c>
      <c r="K4938" s="3">
        <v>1</v>
      </c>
      <c r="M4938" s="3">
        <f t="shared" si="362"/>
        <v>0.80965145449586262</v>
      </c>
      <c r="N4938" s="3">
        <f t="shared" si="362"/>
        <v>8.7530508285474772E-3</v>
      </c>
      <c r="O4938" s="3">
        <f t="shared" si="362"/>
        <v>-0.77417449228111213</v>
      </c>
      <c r="P4938" s="3">
        <f t="shared" ref="P4938:P5001" si="366">(E4938-E$5)/E$6</f>
        <v>-0.63911383635633834</v>
      </c>
      <c r="R4938" s="3">
        <f t="shared" si="363"/>
        <v>1.5528070565923529</v>
      </c>
      <c r="S4938" s="3">
        <f t="shared" si="364"/>
        <v>0.82531878831610794</v>
      </c>
      <c r="T4938" s="3">
        <f t="shared" si="365"/>
        <v>-0.19198555720447383</v>
      </c>
    </row>
    <row r="4939" spans="1:20" x14ac:dyDescent="0.25">
      <c r="A4939" s="8">
        <v>9877</v>
      </c>
      <c r="B4939" s="3">
        <v>0</v>
      </c>
      <c r="C4939" s="9">
        <v>79645</v>
      </c>
      <c r="D4939" s="3">
        <v>18.46</v>
      </c>
      <c r="E4939" s="3">
        <v>695</v>
      </c>
      <c r="K4939" s="3">
        <v>0</v>
      </c>
      <c r="M4939" s="3">
        <f t="shared" ref="M4939:P5002" si="367">(B4939-B$5)/B$6</f>
        <v>-1.2349229255441945</v>
      </c>
      <c r="N4939" s="3">
        <f t="shared" si="367"/>
        <v>9.4248130951292156E-2</v>
      </c>
      <c r="O4939" s="3">
        <f t="shared" si="367"/>
        <v>5.1698894033968476E-2</v>
      </c>
      <c r="P4939" s="3">
        <f t="shared" si="366"/>
        <v>-5.2295454003854587E-3</v>
      </c>
      <c r="R4939" s="3">
        <f t="shared" ref="R4939:R5002" si="368">$L$7+SUMPRODUCT($M$7:$P$7,M4939:P4939)</f>
        <v>1.2212240778018288</v>
      </c>
      <c r="S4939" s="3">
        <f t="shared" ref="S4939:S5002" si="369">1/(1+EXP(-R4939))</f>
        <v>0.77227889264076754</v>
      </c>
      <c r="T4939" s="3">
        <f t="shared" si="365"/>
        <v>-1.4796336121004678</v>
      </c>
    </row>
    <row r="4940" spans="1:20" x14ac:dyDescent="0.25">
      <c r="A4940" s="8">
        <v>9878</v>
      </c>
      <c r="B4940" s="3">
        <v>1</v>
      </c>
      <c r="C4940" s="9">
        <v>75000</v>
      </c>
      <c r="D4940" s="3">
        <v>11.76</v>
      </c>
      <c r="E4940" s="3">
        <v>670</v>
      </c>
      <c r="K4940" s="3">
        <v>1</v>
      </c>
      <c r="M4940" s="3">
        <f t="shared" si="367"/>
        <v>0.80965145449586262</v>
      </c>
      <c r="N4940" s="3">
        <f t="shared" si="367"/>
        <v>8.7530508285474772E-3</v>
      </c>
      <c r="O4940" s="3">
        <f t="shared" si="367"/>
        <v>-0.70216373380132302</v>
      </c>
      <c r="P4940" s="3">
        <f t="shared" si="366"/>
        <v>-0.79758490909532664</v>
      </c>
      <c r="R4940" s="3">
        <f t="shared" si="368"/>
        <v>1.4719281140642715</v>
      </c>
      <c r="S4940" s="3">
        <f t="shared" si="369"/>
        <v>0.81335027298966733</v>
      </c>
      <c r="T4940" s="3">
        <f t="shared" ref="T4940:T5003" si="370">IF(K4940=1,LN(S4940),LN(1-S4940))</f>
        <v>-0.20659342213357515</v>
      </c>
    </row>
    <row r="4941" spans="1:20" x14ac:dyDescent="0.25">
      <c r="A4941" s="8">
        <v>9879</v>
      </c>
      <c r="B4941" s="3">
        <v>1</v>
      </c>
      <c r="C4941" s="9">
        <v>49200</v>
      </c>
      <c r="D4941" s="3">
        <v>23</v>
      </c>
      <c r="E4941" s="3">
        <v>675</v>
      </c>
      <c r="K4941" s="3">
        <v>0</v>
      </c>
      <c r="M4941" s="3">
        <f t="shared" si="367"/>
        <v>0.80965145449586262</v>
      </c>
      <c r="N4941" s="3">
        <f t="shared" si="367"/>
        <v>-0.46611736190919473</v>
      </c>
      <c r="O4941" s="3">
        <f t="shared" si="367"/>
        <v>0.56252521199997174</v>
      </c>
      <c r="P4941" s="3">
        <f t="shared" si="366"/>
        <v>-0.63911383635633834</v>
      </c>
      <c r="R4941" s="3">
        <f t="shared" si="368"/>
        <v>1.1037678204914247</v>
      </c>
      <c r="S4941" s="3">
        <f t="shared" si="369"/>
        <v>0.75096541577058418</v>
      </c>
      <c r="T4941" s="3">
        <f t="shared" si="370"/>
        <v>-1.3901634996744843</v>
      </c>
    </row>
    <row r="4942" spans="1:20" x14ac:dyDescent="0.25">
      <c r="A4942" s="8">
        <v>9880</v>
      </c>
      <c r="B4942" s="3">
        <v>0</v>
      </c>
      <c r="C4942" s="9">
        <v>57600</v>
      </c>
      <c r="D4942" s="3">
        <v>18.170000000000002</v>
      </c>
      <c r="E4942" s="3">
        <v>740</v>
      </c>
      <c r="K4942" s="3">
        <v>1</v>
      </c>
      <c r="M4942" s="3">
        <f t="shared" si="367"/>
        <v>-1.2349229255441945</v>
      </c>
      <c r="N4942" s="3">
        <f t="shared" si="367"/>
        <v>-0.31150839032016236</v>
      </c>
      <c r="O4942" s="3">
        <f t="shared" si="367"/>
        <v>1.9069019097814173E-2</v>
      </c>
      <c r="P4942" s="3">
        <f t="shared" si="366"/>
        <v>1.4210101092505085</v>
      </c>
      <c r="R4942" s="3">
        <f t="shared" si="368"/>
        <v>1.7360821173374696</v>
      </c>
      <c r="S4942" s="3">
        <f t="shared" si="369"/>
        <v>0.85018873752785362</v>
      </c>
      <c r="T4942" s="3">
        <f t="shared" si="370"/>
        <v>-0.16229690999551266</v>
      </c>
    </row>
    <row r="4943" spans="1:20" x14ac:dyDescent="0.25">
      <c r="A4943" s="8">
        <v>9881</v>
      </c>
      <c r="B4943" s="3">
        <v>1</v>
      </c>
      <c r="C4943" s="9">
        <v>120000</v>
      </c>
      <c r="D4943" s="3">
        <v>4.08</v>
      </c>
      <c r="E4943" s="3">
        <v>745</v>
      </c>
      <c r="K4943" s="3">
        <v>1</v>
      </c>
      <c r="M4943" s="3">
        <f t="shared" si="367"/>
        <v>0.80965145449586262</v>
      </c>
      <c r="N4943" s="3">
        <f t="shared" si="367"/>
        <v>0.83701539862693508</v>
      </c>
      <c r="O4943" s="3">
        <f t="shared" si="367"/>
        <v>-1.5662928355587913</v>
      </c>
      <c r="P4943" s="3">
        <f t="shared" si="366"/>
        <v>1.5794811819894969</v>
      </c>
      <c r="R4943" s="3">
        <f t="shared" si="368"/>
        <v>2.6430018001123416</v>
      </c>
      <c r="S4943" s="3">
        <f t="shared" si="369"/>
        <v>0.93357834793922323</v>
      </c>
      <c r="T4943" s="3">
        <f t="shared" si="370"/>
        <v>-6.8730390288987545E-2</v>
      </c>
    </row>
    <row r="4944" spans="1:20" x14ac:dyDescent="0.25">
      <c r="A4944" s="8">
        <v>9882</v>
      </c>
      <c r="B4944" s="3">
        <v>0</v>
      </c>
      <c r="C4944" s="9">
        <v>39000</v>
      </c>
      <c r="D4944" s="3">
        <v>31.51</v>
      </c>
      <c r="E4944" s="3">
        <v>710</v>
      </c>
      <c r="K4944" s="3">
        <v>1</v>
      </c>
      <c r="M4944" s="3">
        <f t="shared" si="367"/>
        <v>-1.2349229255441945</v>
      </c>
      <c r="N4944" s="3">
        <f t="shared" si="367"/>
        <v>-0.6538568274101626</v>
      </c>
      <c r="O4944" s="3">
        <f t="shared" si="367"/>
        <v>1.5200432661609167</v>
      </c>
      <c r="P4944" s="3">
        <f t="shared" si="366"/>
        <v>0.47018367281657925</v>
      </c>
      <c r="R4944" s="3">
        <f t="shared" si="368"/>
        <v>0.89298670138487379</v>
      </c>
      <c r="S4944" s="3">
        <f t="shared" si="369"/>
        <v>0.70950613813198493</v>
      </c>
      <c r="T4944" s="3">
        <f t="shared" si="370"/>
        <v>-0.34318613107064644</v>
      </c>
    </row>
    <row r="4945" spans="1:20" x14ac:dyDescent="0.25">
      <c r="A4945" s="8">
        <v>9883</v>
      </c>
      <c r="B4945" s="3">
        <v>1</v>
      </c>
      <c r="C4945" s="9">
        <v>120000</v>
      </c>
      <c r="D4945" s="3">
        <v>26.43</v>
      </c>
      <c r="E4945" s="3">
        <v>690</v>
      </c>
      <c r="K4945" s="3">
        <v>1</v>
      </c>
      <c r="M4945" s="3">
        <f t="shared" si="367"/>
        <v>0.80965145449586262</v>
      </c>
      <c r="N4945" s="3">
        <f t="shared" si="367"/>
        <v>0.83701539862693508</v>
      </c>
      <c r="O4945" s="3">
        <f t="shared" si="367"/>
        <v>0.94845787072759113</v>
      </c>
      <c r="P4945" s="3">
        <f t="shared" si="366"/>
        <v>-0.1637006181393737</v>
      </c>
      <c r="R4945" s="3">
        <f t="shared" si="368"/>
        <v>1.1952457164620618</v>
      </c>
      <c r="S4945" s="3">
        <f t="shared" si="369"/>
        <v>0.76767794337098239</v>
      </c>
      <c r="T4945" s="3">
        <f t="shared" si="370"/>
        <v>-0.26438497835302033</v>
      </c>
    </row>
    <row r="4946" spans="1:20" x14ac:dyDescent="0.25">
      <c r="A4946" s="8">
        <v>9886</v>
      </c>
      <c r="B4946" s="3">
        <v>1</v>
      </c>
      <c r="C4946" s="9">
        <v>240000</v>
      </c>
      <c r="D4946" s="3">
        <v>8.6199999999999992</v>
      </c>
      <c r="E4946" s="3">
        <v>670</v>
      </c>
      <c r="K4946" s="3">
        <v>1</v>
      </c>
      <c r="M4946" s="3">
        <f t="shared" si="367"/>
        <v>0.80965145449586262</v>
      </c>
      <c r="N4946" s="3">
        <f t="shared" si="367"/>
        <v>3.0457149927559688</v>
      </c>
      <c r="O4946" s="3">
        <f t="shared" si="367"/>
        <v>-1.055466517592788</v>
      </c>
      <c r="P4946" s="3">
        <f t="shared" si="366"/>
        <v>-0.79758490909532664</v>
      </c>
      <c r="R4946" s="3">
        <f t="shared" si="368"/>
        <v>1.688609534526694</v>
      </c>
      <c r="S4946" s="3">
        <f t="shared" si="369"/>
        <v>0.84404121260549447</v>
      </c>
      <c r="T4946" s="3">
        <f t="shared" si="370"/>
        <v>-0.16955395547703375</v>
      </c>
    </row>
    <row r="4947" spans="1:20" x14ac:dyDescent="0.25">
      <c r="A4947" s="8">
        <v>9887</v>
      </c>
      <c r="B4947" s="3">
        <v>0</v>
      </c>
      <c r="C4947" s="9">
        <v>65000</v>
      </c>
      <c r="D4947" s="3">
        <v>28.6</v>
      </c>
      <c r="E4947" s="3">
        <v>685</v>
      </c>
      <c r="K4947" s="3">
        <v>0</v>
      </c>
      <c r="M4947" s="3">
        <f t="shared" si="367"/>
        <v>-1.2349229255441945</v>
      </c>
      <c r="N4947" s="3">
        <f t="shared" si="367"/>
        <v>-0.17530524868220532</v>
      </c>
      <c r="O4947" s="3">
        <f t="shared" si="367"/>
        <v>1.192619348698126</v>
      </c>
      <c r="P4947" s="3">
        <f t="shared" si="366"/>
        <v>-0.32217169087836195</v>
      </c>
      <c r="R4947" s="3">
        <f t="shared" si="368"/>
        <v>0.7274242258774466</v>
      </c>
      <c r="S4947" s="3">
        <f t="shared" si="369"/>
        <v>0.67423978237665738</v>
      </c>
      <c r="T4947" s="3">
        <f t="shared" si="370"/>
        <v>-1.1215936970121767</v>
      </c>
    </row>
    <row r="4948" spans="1:20" x14ac:dyDescent="0.25">
      <c r="A4948" s="8">
        <v>9888</v>
      </c>
      <c r="B4948" s="3">
        <v>1</v>
      </c>
      <c r="C4948" s="9">
        <v>140000</v>
      </c>
      <c r="D4948" s="3">
        <v>11</v>
      </c>
      <c r="E4948" s="3">
        <v>735</v>
      </c>
      <c r="K4948" s="3">
        <v>1</v>
      </c>
      <c r="M4948" s="3">
        <f t="shared" si="367"/>
        <v>0.80965145449586262</v>
      </c>
      <c r="N4948" s="3">
        <f t="shared" si="367"/>
        <v>1.2051319976484407</v>
      </c>
      <c r="O4948" s="3">
        <f t="shared" si="367"/>
        <v>-0.78767650949607249</v>
      </c>
      <c r="P4948" s="3">
        <f t="shared" si="366"/>
        <v>1.2625390365115203</v>
      </c>
      <c r="R4948" s="3">
        <f t="shared" si="368"/>
        <v>2.2880422104973688</v>
      </c>
      <c r="S4948" s="3">
        <f t="shared" si="369"/>
        <v>0.90788184613264411</v>
      </c>
      <c r="T4948" s="3">
        <f t="shared" si="370"/>
        <v>-9.6641034252465716E-2</v>
      </c>
    </row>
    <row r="4949" spans="1:20" x14ac:dyDescent="0.25">
      <c r="A4949" s="8">
        <v>9889</v>
      </c>
      <c r="B4949" s="3">
        <v>1</v>
      </c>
      <c r="C4949" s="9">
        <v>56000</v>
      </c>
      <c r="D4949" s="3">
        <v>18.13</v>
      </c>
      <c r="E4949" s="3">
        <v>680</v>
      </c>
      <c r="K4949" s="3">
        <v>1</v>
      </c>
      <c r="M4949" s="3">
        <f t="shared" si="367"/>
        <v>0.80965145449586262</v>
      </c>
      <c r="N4949" s="3">
        <f t="shared" si="367"/>
        <v>-0.34095771824188281</v>
      </c>
      <c r="O4949" s="3">
        <f t="shared" si="367"/>
        <v>1.4568346692827054E-2</v>
      </c>
      <c r="P4949" s="3">
        <f t="shared" si="366"/>
        <v>-0.48064276361735014</v>
      </c>
      <c r="R4949" s="3">
        <f t="shared" si="368"/>
        <v>1.3430535487148734</v>
      </c>
      <c r="S4949" s="3">
        <f t="shared" si="369"/>
        <v>0.79299164792930821</v>
      </c>
      <c r="T4949" s="3">
        <f t="shared" si="370"/>
        <v>-0.23194258964826653</v>
      </c>
    </row>
    <row r="4950" spans="1:20" x14ac:dyDescent="0.25">
      <c r="A4950" s="8">
        <v>9890</v>
      </c>
      <c r="B4950" s="3">
        <v>0</v>
      </c>
      <c r="C4950" s="9">
        <v>103000</v>
      </c>
      <c r="D4950" s="3">
        <v>14.88</v>
      </c>
      <c r="E4950" s="3">
        <v>685</v>
      </c>
      <c r="K4950" s="3">
        <v>1</v>
      </c>
      <c r="M4950" s="3">
        <f t="shared" si="367"/>
        <v>-1.2349229255441945</v>
      </c>
      <c r="N4950" s="3">
        <f t="shared" si="367"/>
        <v>0.52411628945865529</v>
      </c>
      <c r="O4950" s="3">
        <f t="shared" si="367"/>
        <v>-0.35111128621235138</v>
      </c>
      <c r="P4950" s="3">
        <f t="shared" si="366"/>
        <v>-0.32217169087836195</v>
      </c>
      <c r="R4950" s="3">
        <f t="shared" si="368"/>
        <v>1.2510941827937678</v>
      </c>
      <c r="S4950" s="3">
        <f t="shared" si="369"/>
        <v>0.77748921198304133</v>
      </c>
      <c r="T4950" s="3">
        <f t="shared" si="370"/>
        <v>-0.25168551028797953</v>
      </c>
    </row>
    <row r="4951" spans="1:20" x14ac:dyDescent="0.25">
      <c r="A4951" s="8">
        <v>9891</v>
      </c>
      <c r="B4951" s="3">
        <v>0</v>
      </c>
      <c r="C4951" s="9">
        <v>70000</v>
      </c>
      <c r="D4951" s="3">
        <v>27.91</v>
      </c>
      <c r="E4951" s="3">
        <v>685</v>
      </c>
      <c r="K4951" s="3">
        <v>0</v>
      </c>
      <c r="M4951" s="3">
        <f t="shared" si="367"/>
        <v>-1.2349229255441945</v>
      </c>
      <c r="N4951" s="3">
        <f t="shared" si="367"/>
        <v>-8.3276098926828926E-2</v>
      </c>
      <c r="O4951" s="3">
        <f t="shared" si="367"/>
        <v>1.1149827497121032</v>
      </c>
      <c r="P4951" s="3">
        <f t="shared" si="366"/>
        <v>-0.32217169087836195</v>
      </c>
      <c r="R4951" s="3">
        <f t="shared" si="368"/>
        <v>0.75567404162323792</v>
      </c>
      <c r="S4951" s="3">
        <f t="shared" si="369"/>
        <v>0.68041378545393472</v>
      </c>
      <c r="T4951" s="3">
        <f t="shared" si="370"/>
        <v>-1.1407281994806633</v>
      </c>
    </row>
    <row r="4952" spans="1:20" x14ac:dyDescent="0.25">
      <c r="A4952" s="8">
        <v>9892</v>
      </c>
      <c r="B4952" s="3">
        <v>1</v>
      </c>
      <c r="C4952" s="9">
        <v>45000</v>
      </c>
      <c r="D4952" s="3">
        <v>14.11</v>
      </c>
      <c r="E4952" s="3">
        <v>705</v>
      </c>
      <c r="K4952" s="3">
        <v>1</v>
      </c>
      <c r="M4952" s="3">
        <f t="shared" si="367"/>
        <v>0.80965145449586262</v>
      </c>
      <c r="N4952" s="3">
        <f t="shared" si="367"/>
        <v>-0.54342184770371094</v>
      </c>
      <c r="O4952" s="3">
        <f t="shared" si="367"/>
        <v>-0.4377492300083477</v>
      </c>
      <c r="P4952" s="3">
        <f t="shared" si="366"/>
        <v>0.311712600077591</v>
      </c>
      <c r="R4952" s="3">
        <f t="shared" si="368"/>
        <v>1.7705246026803887</v>
      </c>
      <c r="S4952" s="3">
        <f t="shared" si="369"/>
        <v>0.85452289839567908</v>
      </c>
      <c r="T4952" s="3">
        <f t="shared" si="370"/>
        <v>-0.15721197936519762</v>
      </c>
    </row>
    <row r="4953" spans="1:20" x14ac:dyDescent="0.25">
      <c r="A4953" s="8">
        <v>9893</v>
      </c>
      <c r="B4953" s="3">
        <v>1</v>
      </c>
      <c r="C4953" s="9">
        <v>101325</v>
      </c>
      <c r="D4953" s="3">
        <v>29.47</v>
      </c>
      <c r="E4953" s="3">
        <v>665</v>
      </c>
      <c r="K4953" s="3">
        <v>0</v>
      </c>
      <c r="M4953" s="3">
        <f t="shared" si="367"/>
        <v>0.80965145449586262</v>
      </c>
      <c r="N4953" s="3">
        <f t="shared" si="367"/>
        <v>0.49328652429060421</v>
      </c>
      <c r="O4953" s="3">
        <f t="shared" si="367"/>
        <v>1.2905089735065889</v>
      </c>
      <c r="P4953" s="3">
        <f t="shared" si="366"/>
        <v>-0.95605598183431484</v>
      </c>
      <c r="R4953" s="3">
        <f t="shared" si="368"/>
        <v>0.78511389180963953</v>
      </c>
      <c r="S4953" s="3">
        <f t="shared" si="369"/>
        <v>0.68678122674809405</v>
      </c>
      <c r="T4953" s="3">
        <f t="shared" si="370"/>
        <v>-1.1608533765216424</v>
      </c>
    </row>
    <row r="4954" spans="1:20" x14ac:dyDescent="0.25">
      <c r="A4954" s="8">
        <v>9899</v>
      </c>
      <c r="B4954" s="3">
        <v>0</v>
      </c>
      <c r="C4954" s="9">
        <v>70000</v>
      </c>
      <c r="D4954" s="3">
        <v>11.37</v>
      </c>
      <c r="E4954" s="3">
        <v>760</v>
      </c>
      <c r="K4954" s="3">
        <v>1</v>
      </c>
      <c r="M4954" s="3">
        <f t="shared" si="367"/>
        <v>-1.2349229255441945</v>
      </c>
      <c r="N4954" s="3">
        <f t="shared" si="367"/>
        <v>-8.3276098926828926E-2</v>
      </c>
      <c r="O4954" s="3">
        <f t="shared" si="367"/>
        <v>-0.74604528974994455</v>
      </c>
      <c r="P4954" s="3">
        <f t="shared" si="366"/>
        <v>2.0548944002064617</v>
      </c>
      <c r="R4954" s="3">
        <f t="shared" si="368"/>
        <v>2.2218385027279459</v>
      </c>
      <c r="S4954" s="3">
        <f t="shared" si="369"/>
        <v>0.90219354583121025</v>
      </c>
      <c r="T4954" s="3">
        <f t="shared" si="370"/>
        <v>-0.10292620784499049</v>
      </c>
    </row>
    <row r="4955" spans="1:20" x14ac:dyDescent="0.25">
      <c r="A4955" s="8">
        <v>9901</v>
      </c>
      <c r="B4955" s="3">
        <v>0</v>
      </c>
      <c r="C4955" s="9">
        <v>33000</v>
      </c>
      <c r="D4955" s="3">
        <v>27.13</v>
      </c>
      <c r="E4955" s="3">
        <v>700</v>
      </c>
      <c r="K4955" s="3">
        <v>1</v>
      </c>
      <c r="M4955" s="3">
        <f t="shared" si="367"/>
        <v>-1.2349229255441945</v>
      </c>
      <c r="N4955" s="3">
        <f t="shared" si="367"/>
        <v>-0.76429180711661426</v>
      </c>
      <c r="O4955" s="3">
        <f t="shared" si="367"/>
        <v>1.0272196378148601</v>
      </c>
      <c r="P4955" s="3">
        <f t="shared" si="366"/>
        <v>0.15324152733860277</v>
      </c>
      <c r="R4955" s="3">
        <f t="shared" si="368"/>
        <v>0.93383283236380221</v>
      </c>
      <c r="S4955" s="3">
        <f t="shared" si="369"/>
        <v>0.71785223670062204</v>
      </c>
      <c r="T4955" s="3">
        <f t="shared" si="370"/>
        <v>-0.33149152958042349</v>
      </c>
    </row>
    <row r="4956" spans="1:20" x14ac:dyDescent="0.25">
      <c r="A4956" s="8">
        <v>9902</v>
      </c>
      <c r="B4956" s="3">
        <v>1</v>
      </c>
      <c r="C4956" s="9">
        <v>132860</v>
      </c>
      <c r="D4956" s="3">
        <v>29.37</v>
      </c>
      <c r="E4956" s="3">
        <v>695</v>
      </c>
      <c r="K4956" s="3">
        <v>1</v>
      </c>
      <c r="M4956" s="3">
        <f t="shared" si="367"/>
        <v>0.80965145449586262</v>
      </c>
      <c r="N4956" s="3">
        <f t="shared" si="367"/>
        <v>1.0737143717977631</v>
      </c>
      <c r="O4956" s="3">
        <f t="shared" si="367"/>
        <v>1.2792572924941221</v>
      </c>
      <c r="P4956" s="3">
        <f t="shared" si="366"/>
        <v>-5.2295454003854587E-3</v>
      </c>
      <c r="R4956" s="3">
        <f t="shared" si="368"/>
        <v>1.1535917330790719</v>
      </c>
      <c r="S4956" s="3">
        <f t="shared" si="369"/>
        <v>0.76016635003475419</v>
      </c>
      <c r="T4956" s="3">
        <f t="shared" si="370"/>
        <v>-0.27421798802817166</v>
      </c>
    </row>
    <row r="4957" spans="1:20" x14ac:dyDescent="0.25">
      <c r="A4957" s="8">
        <v>9904</v>
      </c>
      <c r="B4957" s="3">
        <v>0</v>
      </c>
      <c r="C4957" s="9">
        <v>104000</v>
      </c>
      <c r="D4957" s="3">
        <v>19.98</v>
      </c>
      <c r="E4957" s="3">
        <v>695</v>
      </c>
      <c r="K4957" s="3">
        <v>1</v>
      </c>
      <c r="M4957" s="3">
        <f t="shared" si="367"/>
        <v>-1.2349229255441945</v>
      </c>
      <c r="N4957" s="3">
        <f t="shared" si="367"/>
        <v>0.54252211940973061</v>
      </c>
      <c r="O4957" s="3">
        <f t="shared" si="367"/>
        <v>0.22272444542346737</v>
      </c>
      <c r="P4957" s="3">
        <f t="shared" si="366"/>
        <v>-5.2295454003854587E-3</v>
      </c>
      <c r="R4957" s="3">
        <f t="shared" si="368"/>
        <v>1.1809046611849698</v>
      </c>
      <c r="S4957" s="3">
        <f t="shared" si="369"/>
        <v>0.76511042526286777</v>
      </c>
      <c r="T4957" s="3">
        <f t="shared" si="370"/>
        <v>-0.26773510882374396</v>
      </c>
    </row>
    <row r="4958" spans="1:20" x14ac:dyDescent="0.25">
      <c r="A4958" s="8">
        <v>9905</v>
      </c>
      <c r="B4958" s="3">
        <v>1</v>
      </c>
      <c r="C4958" s="9">
        <v>60000</v>
      </c>
      <c r="D4958" s="3">
        <v>12.02</v>
      </c>
      <c r="E4958" s="3">
        <v>700</v>
      </c>
      <c r="K4958" s="3">
        <v>0</v>
      </c>
      <c r="M4958" s="3">
        <f t="shared" si="367"/>
        <v>0.80965145449586262</v>
      </c>
      <c r="N4958" s="3">
        <f t="shared" si="367"/>
        <v>-0.26733439843758172</v>
      </c>
      <c r="O4958" s="3">
        <f t="shared" si="367"/>
        <v>-0.6729093631689087</v>
      </c>
      <c r="P4958" s="3">
        <f t="shared" si="366"/>
        <v>0.15324152733860277</v>
      </c>
      <c r="R4958" s="3">
        <f t="shared" si="368"/>
        <v>1.7984537548394077</v>
      </c>
      <c r="S4958" s="3">
        <f t="shared" si="369"/>
        <v>0.85796060744048175</v>
      </c>
      <c r="T4958" s="3">
        <f t="shared" si="370"/>
        <v>-1.9516508474616052</v>
      </c>
    </row>
    <row r="4959" spans="1:20" x14ac:dyDescent="0.25">
      <c r="A4959" s="8">
        <v>9908</v>
      </c>
      <c r="B4959" s="3">
        <v>1</v>
      </c>
      <c r="C4959" s="9">
        <v>56000</v>
      </c>
      <c r="D4959" s="3">
        <v>10.39</v>
      </c>
      <c r="E4959" s="3">
        <v>705</v>
      </c>
      <c r="K4959" s="3">
        <v>1</v>
      </c>
      <c r="M4959" s="3">
        <f t="shared" si="367"/>
        <v>0.80965145449586262</v>
      </c>
      <c r="N4959" s="3">
        <f t="shared" si="367"/>
        <v>-0.34095771824188281</v>
      </c>
      <c r="O4959" s="3">
        <f t="shared" si="367"/>
        <v>-0.85631176367212136</v>
      </c>
      <c r="P4959" s="3">
        <f t="shared" si="366"/>
        <v>0.311712600077591</v>
      </c>
      <c r="R4959" s="3">
        <f t="shared" si="368"/>
        <v>1.9129425938124902</v>
      </c>
      <c r="S4959" s="3">
        <f t="shared" si="369"/>
        <v>0.87134937217980646</v>
      </c>
      <c r="T4959" s="3">
        <f t="shared" si="370"/>
        <v>-0.13771226639011225</v>
      </c>
    </row>
    <row r="4960" spans="1:20" x14ac:dyDescent="0.25">
      <c r="A4960" s="8">
        <v>9909</v>
      </c>
      <c r="B4960" s="3">
        <v>0</v>
      </c>
      <c r="C4960" s="9">
        <v>95000</v>
      </c>
      <c r="D4960" s="3">
        <v>8.4</v>
      </c>
      <c r="E4960" s="3">
        <v>675</v>
      </c>
      <c r="K4960" s="3">
        <v>1</v>
      </c>
      <c r="M4960" s="3">
        <f t="shared" si="367"/>
        <v>-1.2349229255441945</v>
      </c>
      <c r="N4960" s="3">
        <f t="shared" si="367"/>
        <v>0.37686964985005306</v>
      </c>
      <c r="O4960" s="3">
        <f t="shared" si="367"/>
        <v>-1.0802202158202154</v>
      </c>
      <c r="P4960" s="3">
        <f t="shared" si="366"/>
        <v>-0.63911383635633834</v>
      </c>
      <c r="R4960" s="3">
        <f t="shared" si="368"/>
        <v>1.3672515182933958</v>
      </c>
      <c r="S4960" s="3">
        <f t="shared" si="369"/>
        <v>0.79693573203481882</v>
      </c>
      <c r="T4960" s="3">
        <f t="shared" si="370"/>
        <v>-0.22698124078981358</v>
      </c>
    </row>
    <row r="4961" spans="1:20" x14ac:dyDescent="0.25">
      <c r="A4961" s="8">
        <v>9911</v>
      </c>
      <c r="B4961" s="3">
        <v>0</v>
      </c>
      <c r="C4961" s="9">
        <v>97000</v>
      </c>
      <c r="D4961" s="3">
        <v>29.47</v>
      </c>
      <c r="E4961" s="3">
        <v>690</v>
      </c>
      <c r="K4961" s="3">
        <v>1</v>
      </c>
      <c r="M4961" s="3">
        <f t="shared" si="367"/>
        <v>-1.2349229255441945</v>
      </c>
      <c r="N4961" s="3">
        <f t="shared" si="367"/>
        <v>0.41368130975220363</v>
      </c>
      <c r="O4961" s="3">
        <f t="shared" si="367"/>
        <v>1.2905089735065889</v>
      </c>
      <c r="P4961" s="3">
        <f t="shared" si="366"/>
        <v>-0.1637006181393737</v>
      </c>
      <c r="R4961" s="3">
        <f t="shared" si="368"/>
        <v>0.77308449707695526</v>
      </c>
      <c r="S4961" s="3">
        <f t="shared" si="369"/>
        <v>0.68418775437728852</v>
      </c>
      <c r="T4961" s="3">
        <f t="shared" si="370"/>
        <v>-0.37952290432272684</v>
      </c>
    </row>
    <row r="4962" spans="1:20" x14ac:dyDescent="0.25">
      <c r="A4962" s="8">
        <v>9912</v>
      </c>
      <c r="B4962" s="3">
        <v>1</v>
      </c>
      <c r="C4962" s="9">
        <v>48000</v>
      </c>
      <c r="D4962" s="3">
        <v>29.55</v>
      </c>
      <c r="E4962" s="3">
        <v>660</v>
      </c>
      <c r="K4962" s="3">
        <v>0</v>
      </c>
      <c r="M4962" s="3">
        <f t="shared" si="367"/>
        <v>0.80965145449586262</v>
      </c>
      <c r="N4962" s="3">
        <f t="shared" si="367"/>
        <v>-0.48820435785048505</v>
      </c>
      <c r="O4962" s="3">
        <f t="shared" si="367"/>
        <v>1.2995103183165626</v>
      </c>
      <c r="P4962" s="3">
        <f t="shared" si="366"/>
        <v>-1.114527054573303</v>
      </c>
      <c r="R4962" s="3">
        <f t="shared" si="368"/>
        <v>0.69161251337885821</v>
      </c>
      <c r="S4962" s="3">
        <f t="shared" si="369"/>
        <v>0.66632554233021135</v>
      </c>
      <c r="T4962" s="3">
        <f t="shared" si="370"/>
        <v>-1.097589438947919</v>
      </c>
    </row>
    <row r="4963" spans="1:20" x14ac:dyDescent="0.25">
      <c r="A4963" s="8">
        <v>9915</v>
      </c>
      <c r="B4963" s="3">
        <v>1</v>
      </c>
      <c r="C4963" s="9">
        <v>90000</v>
      </c>
      <c r="D4963" s="3">
        <v>17.850000000000001</v>
      </c>
      <c r="E4963" s="3">
        <v>720</v>
      </c>
      <c r="K4963" s="3">
        <v>1</v>
      </c>
      <c r="M4963" s="3">
        <f t="shared" si="367"/>
        <v>0.80965145449586262</v>
      </c>
      <c r="N4963" s="3">
        <f t="shared" si="367"/>
        <v>0.28484050009467665</v>
      </c>
      <c r="O4963" s="3">
        <f t="shared" si="367"/>
        <v>-1.6936360142080373E-2</v>
      </c>
      <c r="P4963" s="3">
        <f t="shared" si="366"/>
        <v>0.78712581829455575</v>
      </c>
      <c r="R4963" s="3">
        <f t="shared" si="368"/>
        <v>1.8347186428430331</v>
      </c>
      <c r="S4963" s="3">
        <f t="shared" si="369"/>
        <v>0.8623228924849855</v>
      </c>
      <c r="T4963" s="3">
        <f t="shared" si="370"/>
        <v>-0.1481254932085804</v>
      </c>
    </row>
    <row r="4964" spans="1:20" x14ac:dyDescent="0.25">
      <c r="A4964" s="8">
        <v>9916</v>
      </c>
      <c r="B4964" s="3">
        <v>1</v>
      </c>
      <c r="C4964" s="9">
        <v>50000</v>
      </c>
      <c r="D4964" s="3">
        <v>5.81</v>
      </c>
      <c r="E4964" s="3">
        <v>705</v>
      </c>
      <c r="K4964" s="3">
        <v>1</v>
      </c>
      <c r="M4964" s="3">
        <f t="shared" si="367"/>
        <v>0.80965145449586262</v>
      </c>
      <c r="N4964" s="3">
        <f t="shared" si="367"/>
        <v>-0.45139269794833453</v>
      </c>
      <c r="O4964" s="3">
        <f t="shared" si="367"/>
        <v>-1.3716387540431116</v>
      </c>
      <c r="P4964" s="3">
        <f t="shared" si="366"/>
        <v>0.311712600077591</v>
      </c>
      <c r="R4964" s="3">
        <f t="shared" si="368"/>
        <v>2.0761779140207555</v>
      </c>
      <c r="S4964" s="3">
        <f t="shared" si="369"/>
        <v>0.88856614595777095</v>
      </c>
      <c r="T4964" s="3">
        <f t="shared" si="370"/>
        <v>-0.11814618738549902</v>
      </c>
    </row>
    <row r="4965" spans="1:20" x14ac:dyDescent="0.25">
      <c r="A4965" s="8">
        <v>9917</v>
      </c>
      <c r="B4965" s="3">
        <v>1</v>
      </c>
      <c r="C4965" s="9">
        <v>80000</v>
      </c>
      <c r="D4965" s="3">
        <v>13.25</v>
      </c>
      <c r="E4965" s="3">
        <v>720</v>
      </c>
      <c r="K4965" s="3">
        <v>1</v>
      </c>
      <c r="M4965" s="3">
        <f t="shared" si="367"/>
        <v>0.80965145449586262</v>
      </c>
      <c r="N4965" s="3">
        <f t="shared" si="367"/>
        <v>0.10078220058392387</v>
      </c>
      <c r="O4965" s="3">
        <f t="shared" si="367"/>
        <v>-0.53451368671556421</v>
      </c>
      <c r="P4965" s="3">
        <f t="shared" si="366"/>
        <v>0.78712581829455575</v>
      </c>
      <c r="R4965" s="3">
        <f t="shared" si="368"/>
        <v>1.9962049382444287</v>
      </c>
      <c r="S4965" s="3">
        <f t="shared" si="369"/>
        <v>0.88039804465387939</v>
      </c>
      <c r="T4965" s="3">
        <f t="shared" si="370"/>
        <v>-0.12738115030699085</v>
      </c>
    </row>
    <row r="4966" spans="1:20" x14ac:dyDescent="0.25">
      <c r="A4966" s="8">
        <v>9918</v>
      </c>
      <c r="B4966" s="3">
        <v>1</v>
      </c>
      <c r="C4966" s="9">
        <v>200000</v>
      </c>
      <c r="D4966" s="3">
        <v>24.24</v>
      </c>
      <c r="E4966" s="3">
        <v>695</v>
      </c>
      <c r="K4966" s="3">
        <v>1</v>
      </c>
      <c r="M4966" s="3">
        <f t="shared" si="367"/>
        <v>0.80965145449586262</v>
      </c>
      <c r="N4966" s="3">
        <f t="shared" si="367"/>
        <v>2.3094817947129576</v>
      </c>
      <c r="O4966" s="3">
        <f t="shared" si="367"/>
        <v>0.70204605655456287</v>
      </c>
      <c r="P4966" s="3">
        <f t="shared" si="366"/>
        <v>-5.2295454003854587E-3</v>
      </c>
      <c r="R4966" s="3">
        <f t="shared" si="368"/>
        <v>1.3821875225926421</v>
      </c>
      <c r="S4966" s="3">
        <f t="shared" si="369"/>
        <v>0.79934209618891494</v>
      </c>
      <c r="T4966" s="3">
        <f t="shared" si="370"/>
        <v>-0.22396626941781264</v>
      </c>
    </row>
    <row r="4967" spans="1:20" x14ac:dyDescent="0.25">
      <c r="A4967" s="8">
        <v>9919</v>
      </c>
      <c r="B4967" s="3">
        <v>1</v>
      </c>
      <c r="C4967" s="9">
        <v>120000</v>
      </c>
      <c r="D4967" s="3">
        <v>12.13</v>
      </c>
      <c r="E4967" s="3">
        <v>730</v>
      </c>
      <c r="K4967" s="3">
        <v>1</v>
      </c>
      <c r="M4967" s="3">
        <f t="shared" si="367"/>
        <v>0.80965145449586262</v>
      </c>
      <c r="N4967" s="3">
        <f t="shared" si="367"/>
        <v>0.83701539862693508</v>
      </c>
      <c r="O4967" s="3">
        <f t="shared" si="367"/>
        <v>-0.66053251405519486</v>
      </c>
      <c r="P4967" s="3">
        <f t="shared" si="366"/>
        <v>1.1040679637725321</v>
      </c>
      <c r="R4967" s="3">
        <f t="shared" si="368"/>
        <v>2.1769111712147278</v>
      </c>
      <c r="S4967" s="3">
        <f t="shared" si="369"/>
        <v>0.89815688081509193</v>
      </c>
      <c r="T4967" s="3">
        <f t="shared" si="370"/>
        <v>-0.10741052569872393</v>
      </c>
    </row>
    <row r="4968" spans="1:20" x14ac:dyDescent="0.25">
      <c r="A4968" s="8">
        <v>9920</v>
      </c>
      <c r="B4968" s="3">
        <v>1</v>
      </c>
      <c r="C4968" s="9">
        <v>102000</v>
      </c>
      <c r="D4968" s="3">
        <v>17.86</v>
      </c>
      <c r="E4968" s="3">
        <v>695</v>
      </c>
      <c r="K4968" s="3">
        <v>1</v>
      </c>
      <c r="M4968" s="3">
        <f t="shared" si="367"/>
        <v>0.80965145449586262</v>
      </c>
      <c r="N4968" s="3">
        <f t="shared" si="367"/>
        <v>0.50571045950757998</v>
      </c>
      <c r="O4968" s="3">
        <f t="shared" si="367"/>
        <v>-1.5811192040833894E-2</v>
      </c>
      <c r="P4968" s="3">
        <f t="shared" si="366"/>
        <v>-5.2295454003854587E-3</v>
      </c>
      <c r="R4968" s="3">
        <f t="shared" si="368"/>
        <v>1.5540416170650726</v>
      </c>
      <c r="S4968" s="3">
        <f t="shared" si="369"/>
        <v>0.8254967005659164</v>
      </c>
      <c r="T4968" s="3">
        <f t="shared" si="370"/>
        <v>-0.19177001252162409</v>
      </c>
    </row>
    <row r="4969" spans="1:20" x14ac:dyDescent="0.25">
      <c r="A4969" s="8">
        <v>9922</v>
      </c>
      <c r="B4969" s="3">
        <v>0</v>
      </c>
      <c r="C4969" s="9">
        <v>59535</v>
      </c>
      <c r="D4969" s="3">
        <v>16.04</v>
      </c>
      <c r="E4969" s="3">
        <v>675</v>
      </c>
      <c r="K4969" s="3">
        <v>1</v>
      </c>
      <c r="M4969" s="3">
        <f t="shared" si="367"/>
        <v>-1.2349229255441945</v>
      </c>
      <c r="N4969" s="3">
        <f t="shared" si="367"/>
        <v>-0.27589310936483175</v>
      </c>
      <c r="O4969" s="3">
        <f t="shared" si="367"/>
        <v>-0.22059178646773397</v>
      </c>
      <c r="P4969" s="3">
        <f t="shared" si="366"/>
        <v>-0.63911383635633834</v>
      </c>
      <c r="R4969" s="3">
        <f t="shared" si="368"/>
        <v>1.0667832177435244</v>
      </c>
      <c r="S4969" s="3">
        <f t="shared" si="369"/>
        <v>0.74398469161100478</v>
      </c>
      <c r="T4969" s="3">
        <f t="shared" si="370"/>
        <v>-0.29573482015238994</v>
      </c>
    </row>
    <row r="4970" spans="1:20" x14ac:dyDescent="0.25">
      <c r="A4970" s="8">
        <v>9923</v>
      </c>
      <c r="B4970" s="3">
        <v>1</v>
      </c>
      <c r="C4970" s="9">
        <v>56000</v>
      </c>
      <c r="D4970" s="3">
        <v>28.74</v>
      </c>
      <c r="E4970" s="3">
        <v>670</v>
      </c>
      <c r="K4970" s="3">
        <v>0</v>
      </c>
      <c r="M4970" s="3">
        <f t="shared" si="367"/>
        <v>0.80965145449586262</v>
      </c>
      <c r="N4970" s="3">
        <f t="shared" si="367"/>
        <v>-0.34095771824188281</v>
      </c>
      <c r="O4970" s="3">
        <f t="shared" si="367"/>
        <v>1.2083717021155795</v>
      </c>
      <c r="P4970" s="3">
        <f t="shared" si="366"/>
        <v>-0.79758490909532664</v>
      </c>
      <c r="R4970" s="3">
        <f t="shared" si="368"/>
        <v>0.84119387471030227</v>
      </c>
      <c r="S4970" s="3">
        <f t="shared" si="369"/>
        <v>0.69871660022188653</v>
      </c>
      <c r="T4970" s="3">
        <f t="shared" si="370"/>
        <v>-1.1997039296902248</v>
      </c>
    </row>
    <row r="4971" spans="1:20" x14ac:dyDescent="0.25">
      <c r="A4971" s="8">
        <v>9925</v>
      </c>
      <c r="B4971" s="3">
        <v>1</v>
      </c>
      <c r="C4971" s="9">
        <v>62000</v>
      </c>
      <c r="D4971" s="3">
        <v>19.73</v>
      </c>
      <c r="E4971" s="3">
        <v>700</v>
      </c>
      <c r="K4971" s="3">
        <v>1</v>
      </c>
      <c r="M4971" s="3">
        <f t="shared" si="367"/>
        <v>0.80965145449586262</v>
      </c>
      <c r="N4971" s="3">
        <f t="shared" si="367"/>
        <v>-0.23052273853543115</v>
      </c>
      <c r="O4971" s="3">
        <f t="shared" si="367"/>
        <v>0.19459524289229979</v>
      </c>
      <c r="P4971" s="3">
        <f t="shared" si="366"/>
        <v>0.15324152733860277</v>
      </c>
      <c r="R4971" s="3">
        <f t="shared" si="368"/>
        <v>1.5186440469960318</v>
      </c>
      <c r="S4971" s="3">
        <f t="shared" si="369"/>
        <v>0.82033872283013098</v>
      </c>
      <c r="T4971" s="3">
        <f t="shared" si="370"/>
        <v>-0.19803794739438771</v>
      </c>
    </row>
    <row r="4972" spans="1:20" x14ac:dyDescent="0.25">
      <c r="A4972" s="8">
        <v>9926</v>
      </c>
      <c r="B4972" s="3">
        <v>1</v>
      </c>
      <c r="C4972" s="9">
        <v>65000</v>
      </c>
      <c r="D4972" s="3">
        <v>17.64</v>
      </c>
      <c r="E4972" s="3">
        <v>675</v>
      </c>
      <c r="K4972" s="3">
        <v>1</v>
      </c>
      <c r="M4972" s="3">
        <f t="shared" si="367"/>
        <v>0.80965145449586262</v>
      </c>
      <c r="N4972" s="3">
        <f t="shared" si="367"/>
        <v>-0.17530524868220532</v>
      </c>
      <c r="O4972" s="3">
        <f t="shared" si="367"/>
        <v>-4.0564890268261246E-2</v>
      </c>
      <c r="P4972" s="3">
        <f t="shared" si="366"/>
        <v>-0.63911383635633834</v>
      </c>
      <c r="R4972" s="3">
        <f t="shared" si="368"/>
        <v>1.30894159496199</v>
      </c>
      <c r="S4972" s="3">
        <f t="shared" si="369"/>
        <v>0.78733599252078368</v>
      </c>
      <c r="T4972" s="3">
        <f t="shared" si="370"/>
        <v>-0.23910019343786754</v>
      </c>
    </row>
    <row r="4973" spans="1:20" x14ac:dyDescent="0.25">
      <c r="A4973" s="8">
        <v>9928</v>
      </c>
      <c r="B4973" s="3">
        <v>1</v>
      </c>
      <c r="C4973" s="9">
        <v>98000</v>
      </c>
      <c r="D4973" s="3">
        <v>14.39</v>
      </c>
      <c r="E4973" s="3">
        <v>685</v>
      </c>
      <c r="K4973" s="3">
        <v>1</v>
      </c>
      <c r="M4973" s="3">
        <f t="shared" si="367"/>
        <v>0.80965145449586262</v>
      </c>
      <c r="N4973" s="3">
        <f t="shared" si="367"/>
        <v>0.43208713970327889</v>
      </c>
      <c r="O4973" s="3">
        <f t="shared" si="367"/>
        <v>-0.4062445231734399</v>
      </c>
      <c r="P4973" s="3">
        <f t="shared" si="366"/>
        <v>-0.32217169087836195</v>
      </c>
      <c r="R4973" s="3">
        <f t="shared" si="368"/>
        <v>1.5629550139250812</v>
      </c>
      <c r="S4973" s="3">
        <f t="shared" si="369"/>
        <v>0.82677696940423073</v>
      </c>
      <c r="T4973" s="3">
        <f t="shared" si="370"/>
        <v>-0.19022030666138282</v>
      </c>
    </row>
    <row r="4974" spans="1:20" x14ac:dyDescent="0.25">
      <c r="A4974" s="8">
        <v>9929</v>
      </c>
      <c r="B4974" s="3">
        <v>0</v>
      </c>
      <c r="C4974" s="9">
        <v>34000</v>
      </c>
      <c r="D4974" s="3">
        <v>31.2</v>
      </c>
      <c r="E4974" s="3">
        <v>660</v>
      </c>
      <c r="K4974" s="3">
        <v>0</v>
      </c>
      <c r="M4974" s="3">
        <f t="shared" si="367"/>
        <v>-1.2349229255441945</v>
      </c>
      <c r="N4974" s="3">
        <f t="shared" si="367"/>
        <v>-0.74588597716553895</v>
      </c>
      <c r="O4974" s="3">
        <f t="shared" si="367"/>
        <v>1.4851630550222685</v>
      </c>
      <c r="P4974" s="3">
        <f t="shared" si="366"/>
        <v>-1.114527054573303</v>
      </c>
      <c r="R4974" s="3">
        <f t="shared" si="368"/>
        <v>0.32569593176429668</v>
      </c>
      <c r="S4974" s="3">
        <f t="shared" si="369"/>
        <v>0.58071176370328859</v>
      </c>
      <c r="T4974" s="3">
        <f t="shared" si="370"/>
        <v>-0.86919668077563328</v>
      </c>
    </row>
    <row r="4975" spans="1:20" x14ac:dyDescent="0.25">
      <c r="A4975" s="8">
        <v>9930</v>
      </c>
      <c r="B4975" s="3">
        <v>0</v>
      </c>
      <c r="C4975" s="9">
        <v>14820</v>
      </c>
      <c r="D4975" s="3">
        <v>15.63</v>
      </c>
      <c r="E4975" s="3">
        <v>665</v>
      </c>
      <c r="K4975" s="3">
        <v>0</v>
      </c>
      <c r="M4975" s="3">
        <f t="shared" si="367"/>
        <v>-1.2349229255441945</v>
      </c>
      <c r="N4975" s="3">
        <f t="shared" si="367"/>
        <v>-1.098909795627163</v>
      </c>
      <c r="O4975" s="3">
        <f t="shared" si="367"/>
        <v>-0.26672367861884866</v>
      </c>
      <c r="P4975" s="3">
        <f t="shared" si="366"/>
        <v>-0.95605598183431484</v>
      </c>
      <c r="R4975" s="3">
        <f t="shared" si="368"/>
        <v>0.93892827327372486</v>
      </c>
      <c r="S4975" s="3">
        <f t="shared" si="369"/>
        <v>0.7188831227869501</v>
      </c>
      <c r="T4975" s="3">
        <f t="shared" si="370"/>
        <v>-1.2689847629820765</v>
      </c>
    </row>
    <row r="4976" spans="1:20" x14ac:dyDescent="0.25">
      <c r="A4976" s="8">
        <v>9931</v>
      </c>
      <c r="B4976" s="3">
        <v>0</v>
      </c>
      <c r="C4976" s="9">
        <v>51000</v>
      </c>
      <c r="D4976" s="3">
        <v>6.64</v>
      </c>
      <c r="E4976" s="3">
        <v>680</v>
      </c>
      <c r="K4976" s="3">
        <v>1</v>
      </c>
      <c r="M4976" s="3">
        <f t="shared" si="367"/>
        <v>-1.2349229255441945</v>
      </c>
      <c r="N4976" s="3">
        <f t="shared" si="367"/>
        <v>-0.43298686799725922</v>
      </c>
      <c r="O4976" s="3">
        <f t="shared" si="367"/>
        <v>-1.2782498016396351</v>
      </c>
      <c r="P4976" s="3">
        <f t="shared" si="366"/>
        <v>-0.48064276361735014</v>
      </c>
      <c r="R4976" s="3">
        <f t="shared" si="368"/>
        <v>1.4616984344682629</v>
      </c>
      <c r="S4976" s="3">
        <f t="shared" si="369"/>
        <v>0.81179230847027672</v>
      </c>
      <c r="T4976" s="3">
        <f t="shared" si="370"/>
        <v>-0.20851074928313032</v>
      </c>
    </row>
    <row r="4977" spans="1:20" x14ac:dyDescent="0.25">
      <c r="A4977" s="8">
        <v>9935</v>
      </c>
      <c r="B4977" s="3">
        <v>1</v>
      </c>
      <c r="C4977" s="9">
        <v>90000</v>
      </c>
      <c r="D4977" s="3">
        <v>13.17</v>
      </c>
      <c r="E4977" s="3">
        <v>695</v>
      </c>
      <c r="K4977" s="3">
        <v>1</v>
      </c>
      <c r="M4977" s="3">
        <f t="shared" si="367"/>
        <v>0.80965145449586262</v>
      </c>
      <c r="N4977" s="3">
        <f t="shared" si="367"/>
        <v>0.28484050009467665</v>
      </c>
      <c r="O4977" s="3">
        <f t="shared" si="367"/>
        <v>-0.54351503152553782</v>
      </c>
      <c r="P4977" s="3">
        <f t="shared" si="366"/>
        <v>-5.2295454003854587E-3</v>
      </c>
      <c r="R4977" s="3">
        <f t="shared" si="368"/>
        <v>1.7175695997539089</v>
      </c>
      <c r="S4977" s="3">
        <f t="shared" si="369"/>
        <v>0.84781552050785869</v>
      </c>
      <c r="T4977" s="3">
        <f t="shared" si="370"/>
        <v>-0.16509221342784305</v>
      </c>
    </row>
    <row r="4978" spans="1:20" x14ac:dyDescent="0.25">
      <c r="A4978" s="8">
        <v>9936</v>
      </c>
      <c r="B4978" s="3">
        <v>0</v>
      </c>
      <c r="C4978" s="9">
        <v>15000</v>
      </c>
      <c r="D4978" s="3">
        <v>17.850000000000001</v>
      </c>
      <c r="E4978" s="3">
        <v>670</v>
      </c>
      <c r="K4978" s="3">
        <v>1</v>
      </c>
      <c r="M4978" s="3">
        <f t="shared" si="367"/>
        <v>-1.2349229255441945</v>
      </c>
      <c r="N4978" s="3">
        <f t="shared" si="367"/>
        <v>-1.0955967462359693</v>
      </c>
      <c r="O4978" s="3">
        <f t="shared" si="367"/>
        <v>-1.6936360142080373E-2</v>
      </c>
      <c r="P4978" s="3">
        <f t="shared" si="366"/>
        <v>-0.79758490909532664</v>
      </c>
      <c r="R4978" s="3">
        <f t="shared" si="368"/>
        <v>0.91566459021582203</v>
      </c>
      <c r="S4978" s="3">
        <f t="shared" si="369"/>
        <v>0.71415791313049337</v>
      </c>
      <c r="T4978" s="3">
        <f t="shared" si="370"/>
        <v>-0.33665117424690433</v>
      </c>
    </row>
    <row r="4979" spans="1:20" x14ac:dyDescent="0.25">
      <c r="A4979" s="8">
        <v>9937</v>
      </c>
      <c r="B4979" s="3">
        <v>0</v>
      </c>
      <c r="C4979" s="9">
        <v>38719</v>
      </c>
      <c r="D4979" s="3">
        <v>15.13</v>
      </c>
      <c r="E4979" s="3">
        <v>685</v>
      </c>
      <c r="K4979" s="3">
        <v>1</v>
      </c>
      <c r="M4979" s="3">
        <f t="shared" si="367"/>
        <v>-1.2349229255441945</v>
      </c>
      <c r="N4979" s="3">
        <f t="shared" si="367"/>
        <v>-0.65902886562641472</v>
      </c>
      <c r="O4979" s="3">
        <f t="shared" si="367"/>
        <v>-0.32298208368118381</v>
      </c>
      <c r="P4979" s="3">
        <f t="shared" si="366"/>
        <v>-0.32217169087836195</v>
      </c>
      <c r="R4979" s="3">
        <f t="shared" si="368"/>
        <v>1.2021577783366049</v>
      </c>
      <c r="S4979" s="3">
        <f t="shared" si="369"/>
        <v>0.76890841783615582</v>
      </c>
      <c r="T4979" s="3">
        <f t="shared" si="370"/>
        <v>-0.26278340910933246</v>
      </c>
    </row>
    <row r="4980" spans="1:20" x14ac:dyDescent="0.25">
      <c r="A4980" s="8">
        <v>9938</v>
      </c>
      <c r="B4980" s="3">
        <v>0</v>
      </c>
      <c r="C4980" s="9">
        <v>85000</v>
      </c>
      <c r="D4980" s="3">
        <v>9.5399999999999991</v>
      </c>
      <c r="E4980" s="3">
        <v>685</v>
      </c>
      <c r="K4980" s="3">
        <v>0</v>
      </c>
      <c r="M4980" s="3">
        <f t="shared" si="367"/>
        <v>-1.2349229255441945</v>
      </c>
      <c r="N4980" s="3">
        <f t="shared" si="367"/>
        <v>0.19281135033930027</v>
      </c>
      <c r="O4980" s="3">
        <f t="shared" si="367"/>
        <v>-0.95195105227809129</v>
      </c>
      <c r="P4980" s="3">
        <f t="shared" si="366"/>
        <v>-0.32217169087836195</v>
      </c>
      <c r="R4980" s="3">
        <f t="shared" si="368"/>
        <v>1.4345991758765884</v>
      </c>
      <c r="S4980" s="3">
        <f t="shared" si="369"/>
        <v>0.80761690932099983</v>
      </c>
      <c r="T4980" s="3">
        <f t="shared" si="370"/>
        <v>-1.6482666308965397</v>
      </c>
    </row>
    <row r="4981" spans="1:20" x14ac:dyDescent="0.25">
      <c r="A4981" s="8">
        <v>9943</v>
      </c>
      <c r="B4981" s="3">
        <v>0</v>
      </c>
      <c r="C4981" s="9">
        <v>75000</v>
      </c>
      <c r="D4981" s="3">
        <v>15.93</v>
      </c>
      <c r="E4981" s="3">
        <v>675</v>
      </c>
      <c r="K4981" s="3">
        <v>1</v>
      </c>
      <c r="M4981" s="3">
        <f t="shared" si="367"/>
        <v>-1.2349229255441945</v>
      </c>
      <c r="N4981" s="3">
        <f t="shared" si="367"/>
        <v>8.7530508285474772E-3</v>
      </c>
      <c r="O4981" s="3">
        <f t="shared" si="367"/>
        <v>-0.23296863558144765</v>
      </c>
      <c r="P4981" s="3">
        <f t="shared" si="366"/>
        <v>-0.63911383635633834</v>
      </c>
      <c r="R4981" s="3">
        <f t="shared" si="368"/>
        <v>1.0803738487417518</v>
      </c>
      <c r="S4981" s="3">
        <f t="shared" si="369"/>
        <v>0.7465647242215937</v>
      </c>
      <c r="T4981" s="3">
        <f t="shared" si="370"/>
        <v>-0.2922729621826039</v>
      </c>
    </row>
    <row r="4982" spans="1:20" x14ac:dyDescent="0.25">
      <c r="A4982" s="8">
        <v>9945</v>
      </c>
      <c r="B4982" s="3">
        <v>1</v>
      </c>
      <c r="C4982" s="9">
        <v>27600</v>
      </c>
      <c r="D4982" s="3">
        <v>8.73</v>
      </c>
      <c r="E4982" s="3">
        <v>670</v>
      </c>
      <c r="K4982" s="3">
        <v>1</v>
      </c>
      <c r="M4982" s="3">
        <f t="shared" si="367"/>
        <v>0.80965145449586262</v>
      </c>
      <c r="N4982" s="3">
        <f t="shared" si="367"/>
        <v>-0.86368328885242074</v>
      </c>
      <c r="O4982" s="3">
        <f t="shared" si="367"/>
        <v>-1.043089668479074</v>
      </c>
      <c r="P4982" s="3">
        <f t="shared" si="366"/>
        <v>-0.79758490909532664</v>
      </c>
      <c r="R4982" s="3">
        <f t="shared" si="368"/>
        <v>1.5530139918105703</v>
      </c>
      <c r="S4982" s="3">
        <f t="shared" si="369"/>
        <v>0.8253486196793125</v>
      </c>
      <c r="T4982" s="3">
        <f t="shared" si="370"/>
        <v>-0.19194941259646459</v>
      </c>
    </row>
    <row r="4983" spans="1:20" x14ac:dyDescent="0.25">
      <c r="A4983" s="8">
        <v>9946</v>
      </c>
      <c r="B4983" s="3">
        <v>1</v>
      </c>
      <c r="C4983" s="9">
        <v>90000</v>
      </c>
      <c r="D4983" s="3">
        <v>23.13</v>
      </c>
      <c r="E4983" s="3">
        <v>690</v>
      </c>
      <c r="K4983" s="3">
        <v>1</v>
      </c>
      <c r="M4983" s="3">
        <f t="shared" si="367"/>
        <v>0.80965145449586262</v>
      </c>
      <c r="N4983" s="3">
        <f t="shared" si="367"/>
        <v>0.28484050009467665</v>
      </c>
      <c r="O4983" s="3">
        <f t="shared" si="367"/>
        <v>0.57715239731617884</v>
      </c>
      <c r="P4983" s="3">
        <f t="shared" si="366"/>
        <v>-0.1637006181393737</v>
      </c>
      <c r="R4983" s="3">
        <f t="shared" si="368"/>
        <v>1.2969533932387785</v>
      </c>
      <c r="S4983" s="3">
        <f t="shared" si="369"/>
        <v>0.78532179761487908</v>
      </c>
      <c r="T4983" s="3">
        <f t="shared" si="370"/>
        <v>-0.24166171193205319</v>
      </c>
    </row>
    <row r="4984" spans="1:20" x14ac:dyDescent="0.25">
      <c r="A4984" s="8">
        <v>9949</v>
      </c>
      <c r="B4984" s="3">
        <v>1</v>
      </c>
      <c r="C4984" s="9">
        <v>77000</v>
      </c>
      <c r="D4984" s="3">
        <v>20.37</v>
      </c>
      <c r="E4984" s="3">
        <v>660</v>
      </c>
      <c r="K4984" s="3">
        <v>1</v>
      </c>
      <c r="M4984" s="3">
        <f t="shared" si="367"/>
        <v>0.80965145449586262</v>
      </c>
      <c r="N4984" s="3">
        <f t="shared" si="367"/>
        <v>4.5564710730698038E-2</v>
      </c>
      <c r="O4984" s="3">
        <f t="shared" si="367"/>
        <v>0.2666060013720889</v>
      </c>
      <c r="P4984" s="3">
        <f t="shared" si="366"/>
        <v>-1.114527054573303</v>
      </c>
      <c r="R4984" s="3">
        <f t="shared" si="368"/>
        <v>1.0442124696963937</v>
      </c>
      <c r="S4984" s="3">
        <f t="shared" si="369"/>
        <v>0.73966198678007544</v>
      </c>
      <c r="T4984" s="3">
        <f t="shared" si="370"/>
        <v>-0.30156197175874722</v>
      </c>
    </row>
    <row r="4985" spans="1:20" x14ac:dyDescent="0.25">
      <c r="A4985" s="8">
        <v>9950</v>
      </c>
      <c r="B4985" s="3">
        <v>1</v>
      </c>
      <c r="C4985" s="9">
        <v>24500</v>
      </c>
      <c r="D4985" s="3">
        <v>32.93</v>
      </c>
      <c r="E4985" s="3">
        <v>665</v>
      </c>
      <c r="K4985" s="3">
        <v>0</v>
      </c>
      <c r="M4985" s="3">
        <f t="shared" si="367"/>
        <v>0.80965145449586262</v>
      </c>
      <c r="N4985" s="3">
        <f t="shared" si="367"/>
        <v>-0.92074136170075416</v>
      </c>
      <c r="O4985" s="3">
        <f t="shared" si="367"/>
        <v>1.6798171365379484</v>
      </c>
      <c r="P4985" s="3">
        <f t="shared" si="366"/>
        <v>-0.95605598183431484</v>
      </c>
      <c r="R4985" s="3">
        <f t="shared" si="368"/>
        <v>0.6113937324040879</v>
      </c>
      <c r="S4985" s="3">
        <f t="shared" si="369"/>
        <v>0.6482586656922853</v>
      </c>
      <c r="T4985" s="3">
        <f t="shared" si="370"/>
        <v>-1.0448592192322179</v>
      </c>
    </row>
    <row r="4986" spans="1:20" x14ac:dyDescent="0.25">
      <c r="A4986" s="8">
        <v>9951</v>
      </c>
      <c r="B4986" s="3">
        <v>1</v>
      </c>
      <c r="C4986" s="9">
        <v>50440</v>
      </c>
      <c r="D4986" s="3">
        <v>18.84</v>
      </c>
      <c r="E4986" s="3">
        <v>775</v>
      </c>
      <c r="K4986" s="3">
        <v>1</v>
      </c>
      <c r="M4986" s="3">
        <f t="shared" si="367"/>
        <v>0.80965145449586262</v>
      </c>
      <c r="N4986" s="3">
        <f t="shared" si="367"/>
        <v>-0.4432941327698614</v>
      </c>
      <c r="O4986" s="3">
        <f t="shared" si="367"/>
        <v>9.4455281881343098E-2</v>
      </c>
      <c r="P4986" s="3">
        <f t="shared" si="366"/>
        <v>2.5303076184234263</v>
      </c>
      <c r="R4986" s="3">
        <f t="shared" si="368"/>
        <v>2.4071653076046182</v>
      </c>
      <c r="S4986" s="3">
        <f t="shared" si="369"/>
        <v>0.91737206466404364</v>
      </c>
      <c r="T4986" s="3">
        <f t="shared" si="370"/>
        <v>-8.6242147834204072E-2</v>
      </c>
    </row>
    <row r="4987" spans="1:20" x14ac:dyDescent="0.25">
      <c r="A4987" s="8">
        <v>9953</v>
      </c>
      <c r="B4987" s="3">
        <v>0</v>
      </c>
      <c r="C4987" s="9">
        <v>50000</v>
      </c>
      <c r="D4987" s="3">
        <v>20.52</v>
      </c>
      <c r="E4987" s="3">
        <v>685</v>
      </c>
      <c r="K4987" s="3">
        <v>1</v>
      </c>
      <c r="M4987" s="3">
        <f t="shared" si="367"/>
        <v>-1.2349229255441945</v>
      </c>
      <c r="N4987" s="3">
        <f t="shared" si="367"/>
        <v>-0.45139269794833453</v>
      </c>
      <c r="O4987" s="3">
        <f t="shared" si="367"/>
        <v>0.28348352289078926</v>
      </c>
      <c r="P4987" s="3">
        <f t="shared" si="366"/>
        <v>-0.32217169087836195</v>
      </c>
      <c r="R4987" s="3">
        <f t="shared" si="368"/>
        <v>1.0126676144199602</v>
      </c>
      <c r="S4987" s="3">
        <f t="shared" si="369"/>
        <v>0.73354188105381546</v>
      </c>
      <c r="T4987" s="3">
        <f t="shared" si="370"/>
        <v>-0.30987058547788981</v>
      </c>
    </row>
    <row r="4988" spans="1:20" x14ac:dyDescent="0.25">
      <c r="A4988" s="8">
        <v>9954</v>
      </c>
      <c r="B4988" s="3">
        <v>1</v>
      </c>
      <c r="C4988" s="9">
        <v>43000</v>
      </c>
      <c r="D4988" s="3">
        <v>21.94</v>
      </c>
      <c r="E4988" s="3">
        <v>670</v>
      </c>
      <c r="K4988" s="3">
        <v>1</v>
      </c>
      <c r="M4988" s="3">
        <f t="shared" si="367"/>
        <v>0.80965145449586262</v>
      </c>
      <c r="N4988" s="3">
        <f t="shared" si="367"/>
        <v>-0.58023350760586145</v>
      </c>
      <c r="O4988" s="3">
        <f t="shared" si="367"/>
        <v>0.44325739326782138</v>
      </c>
      <c r="P4988" s="3">
        <f t="shared" si="366"/>
        <v>-0.79758490909532664</v>
      </c>
      <c r="R4988" s="3">
        <f t="shared" si="368"/>
        <v>1.0810171055635949</v>
      </c>
      <c r="S4988" s="3">
        <f t="shared" si="369"/>
        <v>0.74668641286227333</v>
      </c>
      <c r="T4988" s="3">
        <f t="shared" si="370"/>
        <v>-0.29210997735315763</v>
      </c>
    </row>
    <row r="4989" spans="1:20" x14ac:dyDescent="0.25">
      <c r="A4989" s="8">
        <v>9958</v>
      </c>
      <c r="B4989" s="3">
        <v>1</v>
      </c>
      <c r="C4989" s="9">
        <v>52000</v>
      </c>
      <c r="D4989" s="3">
        <v>19.36</v>
      </c>
      <c r="E4989" s="3">
        <v>705</v>
      </c>
      <c r="K4989" s="3">
        <v>1</v>
      </c>
      <c r="M4989" s="3">
        <f t="shared" si="367"/>
        <v>0.80965145449586262</v>
      </c>
      <c r="N4989" s="3">
        <f t="shared" si="367"/>
        <v>-0.41458103804618396</v>
      </c>
      <c r="O4989" s="3">
        <f t="shared" si="367"/>
        <v>0.15296402314617163</v>
      </c>
      <c r="P4989" s="3">
        <f t="shared" si="366"/>
        <v>0.311712600077591</v>
      </c>
      <c r="R4989" s="3">
        <f t="shared" si="368"/>
        <v>1.5834856287434345</v>
      </c>
      <c r="S4989" s="3">
        <f t="shared" si="369"/>
        <v>0.82969760170067475</v>
      </c>
      <c r="T4989" s="3">
        <f t="shared" si="370"/>
        <v>-0.18669397987811592</v>
      </c>
    </row>
    <row r="4990" spans="1:20" x14ac:dyDescent="0.25">
      <c r="A4990" s="8">
        <v>9959</v>
      </c>
      <c r="B4990" s="3">
        <v>0</v>
      </c>
      <c r="C4990" s="9">
        <v>68000</v>
      </c>
      <c r="D4990" s="3">
        <v>10.66</v>
      </c>
      <c r="E4990" s="3">
        <v>715</v>
      </c>
      <c r="K4990" s="3">
        <v>1</v>
      </c>
      <c r="M4990" s="3">
        <f t="shared" si="367"/>
        <v>-1.2349229255441945</v>
      </c>
      <c r="N4990" s="3">
        <f t="shared" si="367"/>
        <v>-0.12008775882897949</v>
      </c>
      <c r="O4990" s="3">
        <f t="shared" si="367"/>
        <v>-0.82593222493846041</v>
      </c>
      <c r="P4990" s="3">
        <f t="shared" si="366"/>
        <v>0.62865474555556744</v>
      </c>
      <c r="R4990" s="3">
        <f t="shared" si="368"/>
        <v>1.7285366326100136</v>
      </c>
      <c r="S4990" s="3">
        <f t="shared" si="369"/>
        <v>0.84922514380109282</v>
      </c>
      <c r="T4990" s="3">
        <f t="shared" si="370"/>
        <v>-0.16343094078179113</v>
      </c>
    </row>
    <row r="4991" spans="1:20" x14ac:dyDescent="0.25">
      <c r="A4991" s="8">
        <v>9960</v>
      </c>
      <c r="B4991" s="3">
        <v>1</v>
      </c>
      <c r="C4991" s="9">
        <v>68000</v>
      </c>
      <c r="D4991" s="3">
        <v>23.74</v>
      </c>
      <c r="E4991" s="3">
        <v>660</v>
      </c>
      <c r="K4991" s="3">
        <v>1</v>
      </c>
      <c r="M4991" s="3">
        <f t="shared" si="367"/>
        <v>0.80965145449586262</v>
      </c>
      <c r="N4991" s="3">
        <f t="shared" si="367"/>
        <v>-0.12008775882897949</v>
      </c>
      <c r="O4991" s="3">
        <f t="shared" si="367"/>
        <v>0.64578765149222772</v>
      </c>
      <c r="P4991" s="3">
        <f t="shared" si="366"/>
        <v>-1.114527054573303</v>
      </c>
      <c r="R4991" s="3">
        <f t="shared" si="368"/>
        <v>0.91579188957666913</v>
      </c>
      <c r="S4991" s="3">
        <f t="shared" si="369"/>
        <v>0.7141838988537802</v>
      </c>
      <c r="T4991" s="3">
        <f t="shared" si="370"/>
        <v>-0.33661478838594067</v>
      </c>
    </row>
    <row r="4992" spans="1:20" x14ac:dyDescent="0.25">
      <c r="A4992" s="8">
        <v>9963</v>
      </c>
      <c r="B4992" s="3">
        <v>1</v>
      </c>
      <c r="C4992" s="9">
        <v>74000</v>
      </c>
      <c r="D4992" s="3">
        <v>11.66</v>
      </c>
      <c r="E4992" s="3">
        <v>675</v>
      </c>
      <c r="K4992" s="3">
        <v>1</v>
      </c>
      <c r="M4992" s="3">
        <f t="shared" si="367"/>
        <v>0.80965145449586262</v>
      </c>
      <c r="N4992" s="3">
        <f t="shared" si="367"/>
        <v>-9.6527791225278024E-3</v>
      </c>
      <c r="O4992" s="3">
        <f t="shared" si="367"/>
        <v>-0.71341541481379001</v>
      </c>
      <c r="P4992" s="3">
        <f t="shared" si="366"/>
        <v>-0.63911383635633834</v>
      </c>
      <c r="R4992" s="3">
        <f t="shared" si="368"/>
        <v>1.5325031899965429</v>
      </c>
      <c r="S4992" s="3">
        <f t="shared" si="369"/>
        <v>0.82237226561868315</v>
      </c>
      <c r="T4992" s="3">
        <f t="shared" si="370"/>
        <v>-0.1955621085625843</v>
      </c>
    </row>
    <row r="4993" spans="1:20" x14ac:dyDescent="0.25">
      <c r="A4993" s="8">
        <v>9965</v>
      </c>
      <c r="B4993" s="3">
        <v>1</v>
      </c>
      <c r="C4993" s="9">
        <v>37000</v>
      </c>
      <c r="D4993" s="3">
        <v>8.9499999999999993</v>
      </c>
      <c r="E4993" s="3">
        <v>710</v>
      </c>
      <c r="K4993" s="3">
        <v>1</v>
      </c>
      <c r="M4993" s="3">
        <f t="shared" si="367"/>
        <v>0.80965145449586262</v>
      </c>
      <c r="N4993" s="3">
        <f t="shared" si="367"/>
        <v>-0.69066848731231312</v>
      </c>
      <c r="O4993" s="3">
        <f t="shared" si="367"/>
        <v>-1.0183359702516468</v>
      </c>
      <c r="P4993" s="3">
        <f t="shared" si="366"/>
        <v>0.47018367281657925</v>
      </c>
      <c r="R4993" s="3">
        <f t="shared" si="368"/>
        <v>2.0112126782837838</v>
      </c>
      <c r="S4993" s="3">
        <f t="shared" si="369"/>
        <v>0.88196931980575166</v>
      </c>
      <c r="T4993" s="3">
        <f t="shared" si="370"/>
        <v>-0.12559800838108603</v>
      </c>
    </row>
    <row r="4994" spans="1:20" x14ac:dyDescent="0.25">
      <c r="A4994" s="8">
        <v>9967</v>
      </c>
      <c r="B4994" s="3">
        <v>1</v>
      </c>
      <c r="C4994" s="9">
        <v>42000</v>
      </c>
      <c r="D4994" s="3">
        <v>15.06</v>
      </c>
      <c r="E4994" s="3">
        <v>670</v>
      </c>
      <c r="K4994" s="3">
        <v>1</v>
      </c>
      <c r="M4994" s="3">
        <f t="shared" si="367"/>
        <v>0.80965145449586262</v>
      </c>
      <c r="N4994" s="3">
        <f t="shared" si="367"/>
        <v>-0.59863933755693677</v>
      </c>
      <c r="O4994" s="3">
        <f t="shared" si="367"/>
        <v>-0.33085826038991079</v>
      </c>
      <c r="P4994" s="3">
        <f t="shared" si="366"/>
        <v>-0.79758490909532664</v>
      </c>
      <c r="R4994" s="3">
        <f t="shared" si="368"/>
        <v>1.3311907602965301</v>
      </c>
      <c r="S4994" s="3">
        <f t="shared" si="369"/>
        <v>0.79103753228873419</v>
      </c>
      <c r="T4994" s="3">
        <f t="shared" si="370"/>
        <v>-0.23440986317614626</v>
      </c>
    </row>
    <row r="4995" spans="1:20" x14ac:dyDescent="0.25">
      <c r="A4995" s="8">
        <v>9968</v>
      </c>
      <c r="B4995" s="3">
        <v>1</v>
      </c>
      <c r="C4995" s="9">
        <v>65000</v>
      </c>
      <c r="D4995" s="3">
        <v>25.42</v>
      </c>
      <c r="E4995" s="3">
        <v>725</v>
      </c>
      <c r="K4995" s="3">
        <v>1</v>
      </c>
      <c r="M4995" s="3">
        <f t="shared" si="367"/>
        <v>0.80965145449586262</v>
      </c>
      <c r="N4995" s="3">
        <f t="shared" si="367"/>
        <v>-0.17530524868220532</v>
      </c>
      <c r="O4995" s="3">
        <f t="shared" si="367"/>
        <v>0.83481589250167421</v>
      </c>
      <c r="P4995" s="3">
        <f t="shared" si="366"/>
        <v>0.94559689103354394</v>
      </c>
      <c r="R4995" s="3">
        <f t="shared" si="368"/>
        <v>1.6008346250350387</v>
      </c>
      <c r="S4995" s="3">
        <f t="shared" si="369"/>
        <v>0.83213500317076994</v>
      </c>
      <c r="T4995" s="3">
        <f t="shared" si="370"/>
        <v>-0.18376058789780814</v>
      </c>
    </row>
    <row r="4996" spans="1:20" x14ac:dyDescent="0.25">
      <c r="A4996" s="8">
        <v>9969</v>
      </c>
      <c r="B4996" s="3">
        <v>1</v>
      </c>
      <c r="C4996" s="9">
        <v>104000</v>
      </c>
      <c r="D4996" s="3">
        <v>27.11</v>
      </c>
      <c r="E4996" s="3">
        <v>665</v>
      </c>
      <c r="K4996" s="3">
        <v>0</v>
      </c>
      <c r="M4996" s="3">
        <f t="shared" si="367"/>
        <v>0.80965145449586262</v>
      </c>
      <c r="N4996" s="3">
        <f t="shared" si="367"/>
        <v>0.54252211940973061</v>
      </c>
      <c r="O4996" s="3">
        <f t="shared" si="367"/>
        <v>1.0249693016123669</v>
      </c>
      <c r="P4996" s="3">
        <f t="shared" si="366"/>
        <v>-0.95605598183431484</v>
      </c>
      <c r="R4996" s="3">
        <f t="shared" si="368"/>
        <v>0.87279899516589277</v>
      </c>
      <c r="S4996" s="3">
        <f t="shared" si="369"/>
        <v>0.70532777671165903</v>
      </c>
      <c r="T4996" s="3">
        <f t="shared" si="370"/>
        <v>-1.2218916478770259</v>
      </c>
    </row>
    <row r="4997" spans="1:20" x14ac:dyDescent="0.25">
      <c r="A4997" s="8">
        <v>9971</v>
      </c>
      <c r="B4997" s="3">
        <v>1</v>
      </c>
      <c r="C4997" s="9">
        <v>115000</v>
      </c>
      <c r="D4997" s="3">
        <v>9.14</v>
      </c>
      <c r="E4997" s="3">
        <v>695</v>
      </c>
      <c r="K4997" s="3">
        <v>1</v>
      </c>
      <c r="M4997" s="3">
        <f t="shared" si="367"/>
        <v>0.80965145449586262</v>
      </c>
      <c r="N4997" s="3">
        <f t="shared" si="367"/>
        <v>0.74498624887155862</v>
      </c>
      <c r="O4997" s="3">
        <f t="shared" si="367"/>
        <v>-0.99695777632795923</v>
      </c>
      <c r="P4997" s="3">
        <f t="shared" si="366"/>
        <v>-5.2295454003854587E-3</v>
      </c>
      <c r="R4997" s="3">
        <f t="shared" si="368"/>
        <v>1.8799611262417157</v>
      </c>
      <c r="S4997" s="3">
        <f t="shared" si="369"/>
        <v>0.86760666127418096</v>
      </c>
      <c r="T4997" s="3">
        <f t="shared" si="370"/>
        <v>-0.14201682224171711</v>
      </c>
    </row>
    <row r="4998" spans="1:20" x14ac:dyDescent="0.25">
      <c r="A4998" s="8">
        <v>9973</v>
      </c>
      <c r="B4998" s="3">
        <v>0</v>
      </c>
      <c r="C4998" s="9">
        <v>100000</v>
      </c>
      <c r="D4998" s="3">
        <v>17.239999999999998</v>
      </c>
      <c r="E4998" s="3">
        <v>700</v>
      </c>
      <c r="K4998" s="3">
        <v>1</v>
      </c>
      <c r="M4998" s="3">
        <f t="shared" si="367"/>
        <v>-1.2349229255441945</v>
      </c>
      <c r="N4998" s="3">
        <f t="shared" si="367"/>
        <v>0.46889879960542946</v>
      </c>
      <c r="O4998" s="3">
        <f t="shared" si="367"/>
        <v>-8.5571614318129624E-2</v>
      </c>
      <c r="P4998" s="3">
        <f t="shared" si="366"/>
        <v>0.15324152733860277</v>
      </c>
      <c r="R4998" s="3">
        <f t="shared" si="368"/>
        <v>1.3358557708689562</v>
      </c>
      <c r="S4998" s="3">
        <f t="shared" si="369"/>
        <v>0.79180759835349701</v>
      </c>
      <c r="T4998" s="3">
        <f t="shared" si="370"/>
        <v>-0.23343684805216391</v>
      </c>
    </row>
    <row r="4999" spans="1:20" x14ac:dyDescent="0.25">
      <c r="A4999" s="8">
        <v>9974</v>
      </c>
      <c r="B4999" s="3">
        <v>1</v>
      </c>
      <c r="C4999" s="9">
        <v>32000</v>
      </c>
      <c r="D4999" s="3">
        <v>26.74</v>
      </c>
      <c r="E4999" s="3">
        <v>700</v>
      </c>
      <c r="K4999" s="3">
        <v>0</v>
      </c>
      <c r="M4999" s="3">
        <f t="shared" si="367"/>
        <v>0.80965145449586262</v>
      </c>
      <c r="N4999" s="3">
        <f t="shared" si="367"/>
        <v>-0.78269763706768958</v>
      </c>
      <c r="O4999" s="3">
        <f t="shared" si="367"/>
        <v>0.98333808186623872</v>
      </c>
      <c r="P4999" s="3">
        <f t="shared" si="366"/>
        <v>0.15324152733860277</v>
      </c>
      <c r="R4999" s="3">
        <f t="shared" si="368"/>
        <v>1.2445264886111094</v>
      </c>
      <c r="S4999" s="3">
        <f t="shared" si="369"/>
        <v>0.77635093223262608</v>
      </c>
      <c r="T4999" s="3">
        <f t="shared" si="370"/>
        <v>-1.4976771173776773</v>
      </c>
    </row>
    <row r="5000" spans="1:20" x14ac:dyDescent="0.25">
      <c r="A5000" s="8">
        <v>9975</v>
      </c>
      <c r="B5000" s="3">
        <v>0</v>
      </c>
      <c r="C5000" s="9">
        <v>75000</v>
      </c>
      <c r="D5000" s="3">
        <v>21.79</v>
      </c>
      <c r="E5000" s="3">
        <v>690</v>
      </c>
      <c r="K5000" s="3">
        <v>1</v>
      </c>
      <c r="M5000" s="3">
        <f t="shared" si="367"/>
        <v>-1.2349229255441945</v>
      </c>
      <c r="N5000" s="3">
        <f t="shared" si="367"/>
        <v>8.7530508285474772E-3</v>
      </c>
      <c r="O5000" s="3">
        <f t="shared" si="367"/>
        <v>0.42637987174912056</v>
      </c>
      <c r="P5000" s="3">
        <f t="shared" si="366"/>
        <v>-0.1637006181393737</v>
      </c>
      <c r="R5000" s="3">
        <f t="shared" si="368"/>
        <v>1.0394102563883085</v>
      </c>
      <c r="S5000" s="3">
        <f t="shared" si="369"/>
        <v>0.73873619862888595</v>
      </c>
      <c r="T5000" s="3">
        <f t="shared" si="370"/>
        <v>-0.30281439249537856</v>
      </c>
    </row>
    <row r="5001" spans="1:20" x14ac:dyDescent="0.25">
      <c r="A5001" s="8">
        <v>9980</v>
      </c>
      <c r="B5001" s="3">
        <v>1</v>
      </c>
      <c r="C5001" s="9">
        <v>54080</v>
      </c>
      <c r="D5001" s="3">
        <v>11.21</v>
      </c>
      <c r="E5001" s="3">
        <v>705</v>
      </c>
      <c r="K5001" s="3">
        <v>1</v>
      </c>
      <c r="M5001" s="3">
        <f t="shared" si="367"/>
        <v>0.80965145449586262</v>
      </c>
      <c r="N5001" s="3">
        <f t="shared" si="367"/>
        <v>-0.37629691174794738</v>
      </c>
      <c r="O5001" s="3">
        <f t="shared" si="367"/>
        <v>-0.76404797936989155</v>
      </c>
      <c r="P5001" s="3">
        <f t="shared" si="366"/>
        <v>0.311712600077591</v>
      </c>
      <c r="R5001" s="3">
        <f t="shared" si="368"/>
        <v>1.8818620711108089</v>
      </c>
      <c r="S5001" s="3">
        <f t="shared" si="369"/>
        <v>0.86782486141384385</v>
      </c>
      <c r="T5001" s="3">
        <f t="shared" si="370"/>
        <v>-0.14176535724530545</v>
      </c>
    </row>
    <row r="5002" spans="1:20" x14ac:dyDescent="0.25">
      <c r="A5002" s="8">
        <v>9985</v>
      </c>
      <c r="B5002" s="3">
        <v>1</v>
      </c>
      <c r="C5002" s="9">
        <v>35000</v>
      </c>
      <c r="D5002" s="3">
        <v>23.66</v>
      </c>
      <c r="E5002" s="3">
        <v>670</v>
      </c>
      <c r="K5002" s="3">
        <v>0</v>
      </c>
      <c r="M5002" s="3">
        <f t="shared" si="367"/>
        <v>0.80965145449586262</v>
      </c>
      <c r="N5002" s="3">
        <f t="shared" si="367"/>
        <v>-0.72748014721446375</v>
      </c>
      <c r="O5002" s="3">
        <f t="shared" si="367"/>
        <v>0.63678630668225422</v>
      </c>
      <c r="P5002" s="3">
        <f t="shared" si="367"/>
        <v>-0.79758490909532664</v>
      </c>
      <c r="R5002" s="3">
        <f t="shared" si="368"/>
        <v>1.0133626627505841</v>
      </c>
      <c r="S5002" s="3">
        <f t="shared" si="369"/>
        <v>0.73367771188841602</v>
      </c>
      <c r="T5002" s="3">
        <f t="shared" si="370"/>
        <v>-1.3230480941647713</v>
      </c>
    </row>
    <row r="5003" spans="1:20" x14ac:dyDescent="0.25">
      <c r="A5003" s="8">
        <v>9986</v>
      </c>
      <c r="B5003" s="3">
        <v>0</v>
      </c>
      <c r="C5003" s="9">
        <v>65000</v>
      </c>
      <c r="D5003" s="3">
        <v>23.91</v>
      </c>
      <c r="E5003" s="3">
        <v>685</v>
      </c>
      <c r="K5003" s="3">
        <v>0</v>
      </c>
      <c r="M5003" s="3">
        <f t="shared" ref="M5003:P5066" si="371">(B5003-B$5)/B$6</f>
        <v>-1.2349229255441945</v>
      </c>
      <c r="N5003" s="3">
        <f t="shared" si="371"/>
        <v>-0.17530524868220532</v>
      </c>
      <c r="O5003" s="3">
        <f t="shared" si="371"/>
        <v>0.6649155092134218</v>
      </c>
      <c r="P5003" s="3">
        <f t="shared" si="371"/>
        <v>-0.32217169087836195</v>
      </c>
      <c r="R5003" s="3">
        <f t="shared" ref="R5003:R5066" si="372">$L$7+SUMPRODUCT($M$7:$P$7,M5003:P5003)</f>
        <v>0.89838643275504981</v>
      </c>
      <c r="S5003" s="3">
        <f t="shared" ref="S5003:S5066" si="373">1/(1+EXP(-R5003))</f>
        <v>0.71061780122729501</v>
      </c>
      <c r="T5003" s="3">
        <f t="shared" si="370"/>
        <v>-1.2400069774827542</v>
      </c>
    </row>
    <row r="5004" spans="1:20" x14ac:dyDescent="0.25">
      <c r="A5004" s="8">
        <v>9987</v>
      </c>
      <c r="B5004" s="3">
        <v>1</v>
      </c>
      <c r="C5004" s="9">
        <v>65000</v>
      </c>
      <c r="D5004" s="3">
        <v>10.82</v>
      </c>
      <c r="E5004" s="3">
        <v>660</v>
      </c>
      <c r="K5004" s="3">
        <v>1</v>
      </c>
      <c r="M5004" s="3">
        <f t="shared" si="371"/>
        <v>0.80965145449586262</v>
      </c>
      <c r="N5004" s="3">
        <f t="shared" si="371"/>
        <v>-0.17530524868220532</v>
      </c>
      <c r="O5004" s="3">
        <f t="shared" si="371"/>
        <v>-0.80792953531851308</v>
      </c>
      <c r="P5004" s="3">
        <f t="shared" si="371"/>
        <v>-1.114527054573303</v>
      </c>
      <c r="R5004" s="3">
        <f t="shared" si="372"/>
        <v>1.3848995836059448</v>
      </c>
      <c r="S5004" s="3">
        <f t="shared" si="373"/>
        <v>0.79977674221548123</v>
      </c>
      <c r="T5004" s="3">
        <f t="shared" ref="T5004:T5067" si="374">IF(K5004=1,LN(S5004),LN(1-S5004))</f>
        <v>-0.22342266249275952</v>
      </c>
    </row>
    <row r="5005" spans="1:20" x14ac:dyDescent="0.25">
      <c r="A5005" s="8">
        <v>9988</v>
      </c>
      <c r="B5005" s="3">
        <v>0</v>
      </c>
      <c r="C5005" s="9">
        <v>80000</v>
      </c>
      <c r="D5005" s="3">
        <v>13.2</v>
      </c>
      <c r="E5005" s="3">
        <v>670</v>
      </c>
      <c r="K5005" s="3">
        <v>1</v>
      </c>
      <c r="M5005" s="3">
        <f t="shared" si="371"/>
        <v>-1.2349229255441945</v>
      </c>
      <c r="N5005" s="3">
        <f t="shared" si="371"/>
        <v>0.10078220058392387</v>
      </c>
      <c r="O5005" s="3">
        <f t="shared" si="371"/>
        <v>-0.54013952722179781</v>
      </c>
      <c r="P5005" s="3">
        <f t="shared" si="371"/>
        <v>-0.79758490909532664</v>
      </c>
      <c r="R5005" s="3">
        <f t="shared" si="372"/>
        <v>1.1254374116038064</v>
      </c>
      <c r="S5005" s="3">
        <f t="shared" si="373"/>
        <v>0.75499590701649255</v>
      </c>
      <c r="T5005" s="3">
        <f t="shared" si="374"/>
        <v>-0.28104295091801551</v>
      </c>
    </row>
    <row r="5006" spans="1:20" x14ac:dyDescent="0.25">
      <c r="A5006" s="8">
        <v>9990</v>
      </c>
      <c r="B5006" s="3">
        <v>0</v>
      </c>
      <c r="C5006" s="9">
        <v>50000</v>
      </c>
      <c r="D5006" s="3">
        <v>5.64</v>
      </c>
      <c r="E5006" s="3">
        <v>665</v>
      </c>
      <c r="K5006" s="3">
        <v>1</v>
      </c>
      <c r="M5006" s="3">
        <f t="shared" si="371"/>
        <v>-1.2349229255441945</v>
      </c>
      <c r="N5006" s="3">
        <f t="shared" si="371"/>
        <v>-0.45139269794833453</v>
      </c>
      <c r="O5006" s="3">
        <f t="shared" si="371"/>
        <v>-1.3907666117643056</v>
      </c>
      <c r="P5006" s="3">
        <f t="shared" si="371"/>
        <v>-0.95605598183431484</v>
      </c>
      <c r="R5006" s="3">
        <f t="shared" si="372"/>
        <v>1.3248833769185944</v>
      </c>
      <c r="S5006" s="3">
        <f t="shared" si="373"/>
        <v>0.78999302583981101</v>
      </c>
      <c r="T5006" s="3">
        <f t="shared" si="374"/>
        <v>-0.23573116161090948</v>
      </c>
    </row>
    <row r="5007" spans="1:20" x14ac:dyDescent="0.25">
      <c r="A5007" s="8">
        <v>9991</v>
      </c>
      <c r="B5007" s="3">
        <v>1</v>
      </c>
      <c r="C5007" s="9">
        <v>79644</v>
      </c>
      <c r="D5007" s="3">
        <v>26.08</v>
      </c>
      <c r="E5007" s="3">
        <v>685</v>
      </c>
      <c r="K5007" s="3">
        <v>1</v>
      </c>
      <c r="M5007" s="3">
        <f t="shared" si="371"/>
        <v>0.80965145449586262</v>
      </c>
      <c r="N5007" s="3">
        <f t="shared" si="371"/>
        <v>9.4229725121341076E-2</v>
      </c>
      <c r="O5007" s="3">
        <f t="shared" si="371"/>
        <v>0.90907698718395624</v>
      </c>
      <c r="P5007" s="3">
        <f t="shared" si="371"/>
        <v>-0.32217169087836195</v>
      </c>
      <c r="R5007" s="3">
        <f t="shared" si="372"/>
        <v>1.1254534491617485</v>
      </c>
      <c r="S5007" s="3">
        <f t="shared" si="373"/>
        <v>0.75499887358511786</v>
      </c>
      <c r="T5007" s="3">
        <f t="shared" si="374"/>
        <v>-0.28103902167446654</v>
      </c>
    </row>
    <row r="5008" spans="1:20" x14ac:dyDescent="0.25">
      <c r="A5008" s="8">
        <v>9996</v>
      </c>
      <c r="B5008" s="3">
        <v>1</v>
      </c>
      <c r="C5008" s="9">
        <v>70000</v>
      </c>
      <c r="D5008" s="3">
        <v>31.22</v>
      </c>
      <c r="E5008" s="3">
        <v>660</v>
      </c>
      <c r="K5008" s="3">
        <v>1</v>
      </c>
      <c r="M5008" s="3">
        <f t="shared" si="371"/>
        <v>0.80965145449586262</v>
      </c>
      <c r="N5008" s="3">
        <f t="shared" si="371"/>
        <v>-8.3276098926828926E-2</v>
      </c>
      <c r="O5008" s="3">
        <f t="shared" si="371"/>
        <v>1.487413391224762</v>
      </c>
      <c r="P5008" s="3">
        <f t="shared" si="371"/>
        <v>-1.114527054573303</v>
      </c>
      <c r="R5008" s="3">
        <f t="shared" si="372"/>
        <v>0.64436625584456153</v>
      </c>
      <c r="S5008" s="3">
        <f t="shared" si="373"/>
        <v>0.65573979068267474</v>
      </c>
      <c r="T5008" s="3">
        <f t="shared" si="374"/>
        <v>-0.4219912292733547</v>
      </c>
    </row>
    <row r="5009" spans="1:20" x14ac:dyDescent="0.25">
      <c r="A5009" s="8">
        <v>9998</v>
      </c>
      <c r="B5009" s="3">
        <v>1</v>
      </c>
      <c r="C5009" s="9">
        <v>50000</v>
      </c>
      <c r="D5009" s="3">
        <v>31.59</v>
      </c>
      <c r="E5009" s="3">
        <v>700</v>
      </c>
      <c r="K5009" s="3">
        <v>0</v>
      </c>
      <c r="M5009" s="3">
        <f t="shared" si="371"/>
        <v>0.80965145449586262</v>
      </c>
      <c r="N5009" s="3">
        <f t="shared" si="371"/>
        <v>-0.45139269794833453</v>
      </c>
      <c r="O5009" s="3">
        <f t="shared" si="371"/>
        <v>1.5290446109708902</v>
      </c>
      <c r="P5009" s="3">
        <f t="shared" si="371"/>
        <v>0.15324152733860277</v>
      </c>
      <c r="R5009" s="3">
        <f t="shared" si="372"/>
        <v>1.0788832186349042</v>
      </c>
      <c r="S5009" s="3">
        <f t="shared" si="373"/>
        <v>0.74628258466048425</v>
      </c>
      <c r="T5009" s="3">
        <f t="shared" si="374"/>
        <v>-1.3715341693268355</v>
      </c>
    </row>
    <row r="5010" spans="1:20" x14ac:dyDescent="0.25">
      <c r="A5010" s="8">
        <v>10001</v>
      </c>
      <c r="B5010" s="3">
        <v>0</v>
      </c>
      <c r="C5010" s="9">
        <v>32640</v>
      </c>
      <c r="D5010" s="3">
        <v>16.690000000000001</v>
      </c>
      <c r="E5010" s="3">
        <v>660</v>
      </c>
      <c r="K5010" s="3">
        <v>0</v>
      </c>
      <c r="M5010" s="3">
        <f t="shared" si="371"/>
        <v>-1.2349229255441945</v>
      </c>
      <c r="N5010" s="3">
        <f t="shared" si="371"/>
        <v>-0.77091790589900133</v>
      </c>
      <c r="O5010" s="3">
        <f t="shared" si="371"/>
        <v>-0.14745585988669799</v>
      </c>
      <c r="P5010" s="3">
        <f t="shared" si="371"/>
        <v>-1.114527054573303</v>
      </c>
      <c r="R5010" s="3">
        <f t="shared" si="372"/>
        <v>0.85377910528886325</v>
      </c>
      <c r="S5010" s="3">
        <f t="shared" si="373"/>
        <v>0.70135929468672853</v>
      </c>
      <c r="T5010" s="3">
        <f t="shared" si="374"/>
        <v>-1.2085140826277556</v>
      </c>
    </row>
    <row r="5011" spans="1:20" x14ac:dyDescent="0.25">
      <c r="A5011" s="8">
        <v>10003</v>
      </c>
      <c r="B5011" s="3">
        <v>1</v>
      </c>
      <c r="C5011" s="9">
        <v>72000</v>
      </c>
      <c r="D5011" s="3">
        <v>20.76</v>
      </c>
      <c r="E5011" s="3">
        <v>710</v>
      </c>
      <c r="K5011" s="3">
        <v>1</v>
      </c>
      <c r="M5011" s="3">
        <f t="shared" si="371"/>
        <v>0.80965145449586262</v>
      </c>
      <c r="N5011" s="3">
        <f t="shared" si="371"/>
        <v>-4.646443902467836E-2</v>
      </c>
      <c r="O5011" s="3">
        <f t="shared" si="371"/>
        <v>0.31048755732071037</v>
      </c>
      <c r="P5011" s="3">
        <f t="shared" si="371"/>
        <v>0.47018367281657925</v>
      </c>
      <c r="R5011" s="3">
        <f t="shared" si="372"/>
        <v>1.602391852802123</v>
      </c>
      <c r="S5011" s="3">
        <f t="shared" si="373"/>
        <v>0.83235241412656247</v>
      </c>
      <c r="T5011" s="3">
        <f t="shared" si="374"/>
        <v>-0.18349935317200652</v>
      </c>
    </row>
    <row r="5012" spans="1:20" x14ac:dyDescent="0.25">
      <c r="A5012" s="8">
        <v>10004</v>
      </c>
      <c r="B5012" s="3">
        <v>0</v>
      </c>
      <c r="C5012" s="9">
        <v>60000</v>
      </c>
      <c r="D5012" s="3">
        <v>19.100000000000001</v>
      </c>
      <c r="E5012" s="3">
        <v>660</v>
      </c>
      <c r="K5012" s="3">
        <v>0</v>
      </c>
      <c r="M5012" s="3">
        <f t="shared" si="371"/>
        <v>-1.2349229255441945</v>
      </c>
      <c r="N5012" s="3">
        <f t="shared" si="371"/>
        <v>-0.26733439843758172</v>
      </c>
      <c r="O5012" s="3">
        <f t="shared" si="371"/>
        <v>0.12370965251375757</v>
      </c>
      <c r="P5012" s="3">
        <f t="shared" si="371"/>
        <v>-1.114527054573303</v>
      </c>
      <c r="R5012" s="3">
        <f t="shared" si="372"/>
        <v>0.78287862075161285</v>
      </c>
      <c r="S5012" s="3">
        <f t="shared" si="373"/>
        <v>0.68630019075620108</v>
      </c>
      <c r="T5012" s="3">
        <f t="shared" si="374"/>
        <v>-1.1593187718704874</v>
      </c>
    </row>
    <row r="5013" spans="1:20" x14ac:dyDescent="0.25">
      <c r="A5013" s="8">
        <v>10005</v>
      </c>
      <c r="B5013" s="3">
        <v>1</v>
      </c>
      <c r="C5013" s="9">
        <v>70000</v>
      </c>
      <c r="D5013" s="3">
        <v>18.05</v>
      </c>
      <c r="E5013" s="3">
        <v>680</v>
      </c>
      <c r="K5013" s="3">
        <v>1</v>
      </c>
      <c r="M5013" s="3">
        <f t="shared" si="371"/>
        <v>0.80965145449586262</v>
      </c>
      <c r="N5013" s="3">
        <f t="shared" si="371"/>
        <v>-8.3276098926828926E-2</v>
      </c>
      <c r="O5013" s="3">
        <f t="shared" si="371"/>
        <v>5.5670018828536177E-3</v>
      </c>
      <c r="P5013" s="3">
        <f t="shared" si="371"/>
        <v>-0.48064276361735014</v>
      </c>
      <c r="R5013" s="3">
        <f t="shared" si="372"/>
        <v>1.3546430099593103</v>
      </c>
      <c r="S5013" s="3">
        <f t="shared" si="373"/>
        <v>0.79488766693043766</v>
      </c>
      <c r="T5013" s="3">
        <f t="shared" si="374"/>
        <v>-0.22955447377008309</v>
      </c>
    </row>
    <row r="5014" spans="1:20" x14ac:dyDescent="0.25">
      <c r="A5014" s="8">
        <v>10006</v>
      </c>
      <c r="B5014" s="3">
        <v>0</v>
      </c>
      <c r="C5014" s="9">
        <v>42000</v>
      </c>
      <c r="D5014" s="3">
        <v>38.69</v>
      </c>
      <c r="E5014" s="3">
        <v>660</v>
      </c>
      <c r="K5014" s="3">
        <v>0</v>
      </c>
      <c r="M5014" s="3">
        <f t="shared" si="371"/>
        <v>-1.2349229255441945</v>
      </c>
      <c r="N5014" s="3">
        <f t="shared" si="371"/>
        <v>-0.59863933755693677</v>
      </c>
      <c r="O5014" s="3">
        <f t="shared" si="371"/>
        <v>2.3279139628560492</v>
      </c>
      <c r="P5014" s="3">
        <f t="shared" si="371"/>
        <v>-1.114527054573303</v>
      </c>
      <c r="R5014" s="3">
        <f t="shared" si="372"/>
        <v>5.7622885165212745E-2</v>
      </c>
      <c r="S5014" s="3">
        <f t="shared" si="373"/>
        <v>0.51440173655503507</v>
      </c>
      <c r="T5014" s="3">
        <f t="shared" si="374"/>
        <v>-0.72237361534504485</v>
      </c>
    </row>
    <row r="5015" spans="1:20" x14ac:dyDescent="0.25">
      <c r="A5015" s="8">
        <v>10007</v>
      </c>
      <c r="B5015" s="3">
        <v>0</v>
      </c>
      <c r="C5015" s="9">
        <v>141000</v>
      </c>
      <c r="D5015" s="3">
        <v>18.23</v>
      </c>
      <c r="E5015" s="3">
        <v>675</v>
      </c>
      <c r="K5015" s="3">
        <v>0</v>
      </c>
      <c r="M5015" s="3">
        <f t="shared" si="371"/>
        <v>-1.2349229255441945</v>
      </c>
      <c r="N5015" s="3">
        <f t="shared" si="371"/>
        <v>1.2235378275995159</v>
      </c>
      <c r="O5015" s="3">
        <f t="shared" si="371"/>
        <v>2.5820027705294249E-2</v>
      </c>
      <c r="P5015" s="3">
        <f t="shared" si="371"/>
        <v>-0.63911383635633834</v>
      </c>
      <c r="R5015" s="3">
        <f t="shared" si="372"/>
        <v>1.0374213406672843</v>
      </c>
      <c r="S5015" s="3">
        <f t="shared" si="373"/>
        <v>0.73835214566372642</v>
      </c>
      <c r="T5015" s="3">
        <f t="shared" si="374"/>
        <v>-1.3407557467086335</v>
      </c>
    </row>
    <row r="5016" spans="1:20" x14ac:dyDescent="0.25">
      <c r="A5016" s="8">
        <v>10009</v>
      </c>
      <c r="B5016" s="3">
        <v>1</v>
      </c>
      <c r="C5016" s="9">
        <v>162500</v>
      </c>
      <c r="D5016" s="3">
        <v>13.44</v>
      </c>
      <c r="E5016" s="3">
        <v>680</v>
      </c>
      <c r="K5016" s="3">
        <v>1</v>
      </c>
      <c r="M5016" s="3">
        <f t="shared" si="371"/>
        <v>0.80965145449586262</v>
      </c>
      <c r="N5016" s="3">
        <f t="shared" si="371"/>
        <v>1.6192631715476344</v>
      </c>
      <c r="O5016" s="3">
        <f t="shared" si="371"/>
        <v>-0.51313549279187687</v>
      </c>
      <c r="P5016" s="3">
        <f t="shared" si="371"/>
        <v>-0.48064276361735014</v>
      </c>
      <c r="R5016" s="3">
        <f t="shared" si="372"/>
        <v>1.5799944952677802</v>
      </c>
      <c r="S5016" s="3">
        <f t="shared" si="373"/>
        <v>0.82920373837189576</v>
      </c>
      <c r="T5016" s="3">
        <f t="shared" si="374"/>
        <v>-0.18728939002269687</v>
      </c>
    </row>
    <row r="5017" spans="1:20" x14ac:dyDescent="0.25">
      <c r="A5017" s="8">
        <v>10010</v>
      </c>
      <c r="B5017" s="3">
        <v>0</v>
      </c>
      <c r="C5017" s="9">
        <v>110326</v>
      </c>
      <c r="D5017" s="3">
        <v>33.81</v>
      </c>
      <c r="E5017" s="3">
        <v>700</v>
      </c>
      <c r="K5017" s="3">
        <v>1</v>
      </c>
      <c r="M5017" s="3">
        <f t="shared" si="371"/>
        <v>-1.2349229255441945</v>
      </c>
      <c r="N5017" s="3">
        <f t="shared" si="371"/>
        <v>0.65895739968023281</v>
      </c>
      <c r="O5017" s="3">
        <f t="shared" si="371"/>
        <v>1.7788319294476587</v>
      </c>
      <c r="P5017" s="3">
        <f t="shared" si="371"/>
        <v>0.15324152733860277</v>
      </c>
      <c r="R5017" s="3">
        <f t="shared" si="372"/>
        <v>0.73823505981070681</v>
      </c>
      <c r="S5017" s="3">
        <f t="shared" si="373"/>
        <v>0.67660979191214543</v>
      </c>
      <c r="T5017" s="3">
        <f t="shared" si="374"/>
        <v>-0.3906605505082888</v>
      </c>
    </row>
    <row r="5018" spans="1:20" x14ac:dyDescent="0.25">
      <c r="A5018" s="8">
        <v>10014</v>
      </c>
      <c r="B5018" s="3">
        <v>1</v>
      </c>
      <c r="C5018" s="9">
        <v>72000</v>
      </c>
      <c r="D5018" s="3">
        <v>17.57</v>
      </c>
      <c r="E5018" s="3">
        <v>680</v>
      </c>
      <c r="K5018" s="3">
        <v>1</v>
      </c>
      <c r="M5018" s="3">
        <f t="shared" si="371"/>
        <v>0.80965145449586262</v>
      </c>
      <c r="N5018" s="3">
        <f t="shared" si="371"/>
        <v>-4.646443902467836E-2</v>
      </c>
      <c r="O5018" s="3">
        <f t="shared" si="371"/>
        <v>-4.8441066976988204E-2</v>
      </c>
      <c r="P5018" s="3">
        <f t="shared" si="371"/>
        <v>-0.48064276361735014</v>
      </c>
      <c r="R5018" s="3">
        <f t="shared" si="372"/>
        <v>1.3733792454693605</v>
      </c>
      <c r="S5018" s="3">
        <f t="shared" si="373"/>
        <v>0.79792557289060051</v>
      </c>
      <c r="T5018" s="3">
        <f t="shared" si="374"/>
        <v>-0.22573995293635579</v>
      </c>
    </row>
    <row r="5019" spans="1:20" x14ac:dyDescent="0.25">
      <c r="A5019" s="8">
        <v>10017</v>
      </c>
      <c r="B5019" s="3">
        <v>1</v>
      </c>
      <c r="C5019" s="9">
        <v>135200</v>
      </c>
      <c r="D5019" s="3">
        <v>18.95</v>
      </c>
      <c r="E5019" s="3">
        <v>755</v>
      </c>
      <c r="K5019" s="3">
        <v>1</v>
      </c>
      <c r="M5019" s="3">
        <f t="shared" si="371"/>
        <v>0.80965145449586262</v>
      </c>
      <c r="N5019" s="3">
        <f t="shared" si="371"/>
        <v>1.1167840138832794</v>
      </c>
      <c r="O5019" s="3">
        <f t="shared" si="371"/>
        <v>0.10683213099505677</v>
      </c>
      <c r="P5019" s="3">
        <f t="shared" si="371"/>
        <v>1.8964233274674733</v>
      </c>
      <c r="R5019" s="3">
        <f t="shared" si="372"/>
        <v>2.225468556545358</v>
      </c>
      <c r="S5019" s="3">
        <f t="shared" si="373"/>
        <v>0.9025133957296857</v>
      </c>
      <c r="T5019" s="3">
        <f t="shared" si="374"/>
        <v>-0.10257174597147685</v>
      </c>
    </row>
    <row r="5020" spans="1:20" x14ac:dyDescent="0.25">
      <c r="A5020" s="8">
        <v>10018</v>
      </c>
      <c r="B5020" s="3">
        <v>0</v>
      </c>
      <c r="C5020" s="9">
        <v>45000</v>
      </c>
      <c r="D5020" s="3">
        <v>22.99</v>
      </c>
      <c r="E5020" s="3">
        <v>675</v>
      </c>
      <c r="K5020" s="3">
        <v>1</v>
      </c>
      <c r="M5020" s="3">
        <f t="shared" si="371"/>
        <v>-1.2349229255441945</v>
      </c>
      <c r="N5020" s="3">
        <f t="shared" si="371"/>
        <v>-0.54342184770371094</v>
      </c>
      <c r="O5020" s="3">
        <f t="shared" si="371"/>
        <v>0.56140004389872489</v>
      </c>
      <c r="P5020" s="3">
        <f t="shared" si="371"/>
        <v>-0.63911383635633834</v>
      </c>
      <c r="R5020" s="3">
        <f t="shared" si="372"/>
        <v>0.80443366555003193</v>
      </c>
      <c r="S5020" s="3">
        <f t="shared" si="373"/>
        <v>0.69092208547627743</v>
      </c>
      <c r="T5020" s="3">
        <f t="shared" si="374"/>
        <v>-0.36972821775676096</v>
      </c>
    </row>
    <row r="5021" spans="1:20" x14ac:dyDescent="0.25">
      <c r="A5021" s="8">
        <v>10020</v>
      </c>
      <c r="B5021" s="3">
        <v>0</v>
      </c>
      <c r="C5021" s="9">
        <v>33648</v>
      </c>
      <c r="D5021" s="3">
        <v>5.53</v>
      </c>
      <c r="E5021" s="3">
        <v>685</v>
      </c>
      <c r="K5021" s="3">
        <v>1</v>
      </c>
      <c r="M5021" s="3">
        <f t="shared" si="371"/>
        <v>-1.2349229255441945</v>
      </c>
      <c r="N5021" s="3">
        <f t="shared" si="371"/>
        <v>-0.7523648293083175</v>
      </c>
      <c r="O5021" s="3">
        <f t="shared" si="371"/>
        <v>-1.4031434608780191</v>
      </c>
      <c r="P5021" s="3">
        <f t="shared" si="371"/>
        <v>-0.32217169087836195</v>
      </c>
      <c r="R5021" s="3">
        <f t="shared" si="372"/>
        <v>1.5489601620032838</v>
      </c>
      <c r="S5021" s="3">
        <f t="shared" si="373"/>
        <v>0.82476349618000044</v>
      </c>
      <c r="T5021" s="3">
        <f t="shared" si="374"/>
        <v>-0.1926586050424961</v>
      </c>
    </row>
    <row r="5022" spans="1:20" x14ac:dyDescent="0.25">
      <c r="A5022" s="8">
        <v>10022</v>
      </c>
      <c r="B5022" s="3">
        <v>1</v>
      </c>
      <c r="C5022" s="9">
        <v>450000</v>
      </c>
      <c r="D5022" s="3">
        <v>3.72</v>
      </c>
      <c r="E5022" s="3">
        <v>780</v>
      </c>
      <c r="K5022" s="3">
        <v>1</v>
      </c>
      <c r="M5022" s="3">
        <f t="shared" si="371"/>
        <v>0.80965145449586262</v>
      </c>
      <c r="N5022" s="3">
        <f t="shared" si="371"/>
        <v>6.9109392824817775</v>
      </c>
      <c r="O5022" s="3">
        <f t="shared" si="371"/>
        <v>-1.6067988872036725</v>
      </c>
      <c r="P5022" s="3">
        <f t="shared" si="371"/>
        <v>2.6887786911624145</v>
      </c>
      <c r="R5022" s="3">
        <f t="shared" si="372"/>
        <v>3.2634112789198806</v>
      </c>
      <c r="S5022" s="3">
        <f t="shared" si="373"/>
        <v>0.96315204906777563</v>
      </c>
      <c r="T5022" s="3">
        <f t="shared" si="374"/>
        <v>-3.7543988611377477E-2</v>
      </c>
    </row>
    <row r="5023" spans="1:20" x14ac:dyDescent="0.25">
      <c r="A5023" s="8">
        <v>10023</v>
      </c>
      <c r="B5023" s="3">
        <v>1</v>
      </c>
      <c r="C5023" s="9">
        <v>120000</v>
      </c>
      <c r="D5023" s="3">
        <v>11.83</v>
      </c>
      <c r="E5023" s="3">
        <v>670</v>
      </c>
      <c r="K5023" s="3">
        <v>1</v>
      </c>
      <c r="M5023" s="3">
        <f t="shared" si="371"/>
        <v>0.80965145449586262</v>
      </c>
      <c r="N5023" s="3">
        <f t="shared" si="371"/>
        <v>0.83701539862693508</v>
      </c>
      <c r="O5023" s="3">
        <f t="shared" si="371"/>
        <v>-0.69428755709259604</v>
      </c>
      <c r="P5023" s="3">
        <f t="shared" si="371"/>
        <v>-0.79758490909532664</v>
      </c>
      <c r="R5023" s="3">
        <f t="shared" si="372"/>
        <v>1.4972547800426299</v>
      </c>
      <c r="S5023" s="3">
        <f t="shared" si="373"/>
        <v>0.81716467936850579</v>
      </c>
      <c r="T5023" s="3">
        <f t="shared" si="374"/>
        <v>-0.20191463849929417</v>
      </c>
    </row>
    <row r="5024" spans="1:20" x14ac:dyDescent="0.25">
      <c r="A5024" s="8">
        <v>10024</v>
      </c>
      <c r="B5024" s="3">
        <v>1</v>
      </c>
      <c r="C5024" s="9">
        <v>87788</v>
      </c>
      <c r="D5024" s="3">
        <v>29.38</v>
      </c>
      <c r="E5024" s="3">
        <v>695</v>
      </c>
      <c r="K5024" s="3">
        <v>1</v>
      </c>
      <c r="M5024" s="3">
        <f t="shared" si="371"/>
        <v>0.80965145449586262</v>
      </c>
      <c r="N5024" s="3">
        <f t="shared" si="371"/>
        <v>0.24412680424289815</v>
      </c>
      <c r="O5024" s="3">
        <f t="shared" si="371"/>
        <v>1.2803824605953686</v>
      </c>
      <c r="P5024" s="3">
        <f t="shared" si="371"/>
        <v>-5.2295454003854587E-3</v>
      </c>
      <c r="R5024" s="3">
        <f t="shared" si="372"/>
        <v>1.1253042620647051</v>
      </c>
      <c r="S5024" s="3">
        <f t="shared" si="373"/>
        <v>0.75497127656632901</v>
      </c>
      <c r="T5024" s="3">
        <f t="shared" si="374"/>
        <v>-0.28107557473982236</v>
      </c>
    </row>
    <row r="5025" spans="1:20" x14ac:dyDescent="0.25">
      <c r="A5025" s="8">
        <v>10033</v>
      </c>
      <c r="B5025" s="3">
        <v>1</v>
      </c>
      <c r="C5025" s="9">
        <v>62000</v>
      </c>
      <c r="D5025" s="3">
        <v>22.61</v>
      </c>
      <c r="E5025" s="3">
        <v>685</v>
      </c>
      <c r="K5025" s="3">
        <v>1</v>
      </c>
      <c r="M5025" s="3">
        <f t="shared" si="371"/>
        <v>0.80965145449586262</v>
      </c>
      <c r="N5025" s="3">
        <f t="shared" si="371"/>
        <v>-0.23052273853543115</v>
      </c>
      <c r="O5025" s="3">
        <f t="shared" si="371"/>
        <v>0.51864365605135032</v>
      </c>
      <c r="P5025" s="3">
        <f t="shared" si="371"/>
        <v>-0.32217169087836195</v>
      </c>
      <c r="R5025" s="3">
        <f t="shared" si="372"/>
        <v>1.2410128231212765</v>
      </c>
      <c r="S5025" s="3">
        <f t="shared" si="373"/>
        <v>0.77574026158770304</v>
      </c>
      <c r="T5025" s="3">
        <f t="shared" si="374"/>
        <v>-0.25393752927713864</v>
      </c>
    </row>
    <row r="5026" spans="1:20" x14ac:dyDescent="0.25">
      <c r="A5026" s="8">
        <v>10034</v>
      </c>
      <c r="B5026" s="3">
        <v>0</v>
      </c>
      <c r="C5026" s="9">
        <v>40320</v>
      </c>
      <c r="D5026" s="3">
        <v>19.329999999999998</v>
      </c>
      <c r="E5026" s="3">
        <v>705</v>
      </c>
      <c r="K5026" s="3">
        <v>1</v>
      </c>
      <c r="M5026" s="3">
        <f t="shared" si="371"/>
        <v>-1.2349229255441945</v>
      </c>
      <c r="N5026" s="3">
        <f t="shared" si="371"/>
        <v>-0.62956113187474327</v>
      </c>
      <c r="O5026" s="3">
        <f t="shared" si="371"/>
        <v>0.14958851884243141</v>
      </c>
      <c r="P5026" s="3">
        <f t="shared" si="371"/>
        <v>0.311712600077591</v>
      </c>
      <c r="R5026" s="3">
        <f t="shared" si="372"/>
        <v>1.2802465239804295</v>
      </c>
      <c r="S5026" s="3">
        <f t="shared" si="373"/>
        <v>0.78249173733665056</v>
      </c>
      <c r="T5026" s="3">
        <f t="shared" si="374"/>
        <v>-0.24527191593776332</v>
      </c>
    </row>
    <row r="5027" spans="1:20" x14ac:dyDescent="0.25">
      <c r="A5027" s="8">
        <v>10036</v>
      </c>
      <c r="B5027" s="3">
        <v>1</v>
      </c>
      <c r="C5027" s="9">
        <v>96000</v>
      </c>
      <c r="D5027" s="3">
        <v>17.399999999999999</v>
      </c>
      <c r="E5027" s="3">
        <v>690</v>
      </c>
      <c r="K5027" s="3">
        <v>1</v>
      </c>
      <c r="M5027" s="3">
        <f t="shared" si="371"/>
        <v>0.80965145449586262</v>
      </c>
      <c r="N5027" s="3">
        <f t="shared" si="371"/>
        <v>0.39527547980112837</v>
      </c>
      <c r="O5027" s="3">
        <f t="shared" si="371"/>
        <v>-6.7568924698182348E-2</v>
      </c>
      <c r="P5027" s="3">
        <f t="shared" si="371"/>
        <v>-0.1637006181393737</v>
      </c>
      <c r="R5027" s="3">
        <f t="shared" si="372"/>
        <v>1.5095433081921523</v>
      </c>
      <c r="S5027" s="3">
        <f t="shared" si="373"/>
        <v>0.81899351528412645</v>
      </c>
      <c r="T5027" s="3">
        <f t="shared" si="374"/>
        <v>-0.19967911300641339</v>
      </c>
    </row>
    <row r="5028" spans="1:20" x14ac:dyDescent="0.25">
      <c r="A5028" s="8">
        <v>10037</v>
      </c>
      <c r="B5028" s="3">
        <v>0</v>
      </c>
      <c r="C5028" s="9">
        <v>90000</v>
      </c>
      <c r="D5028" s="3">
        <v>15.26</v>
      </c>
      <c r="E5028" s="3">
        <v>705</v>
      </c>
      <c r="K5028" s="3">
        <v>1</v>
      </c>
      <c r="M5028" s="3">
        <f t="shared" si="371"/>
        <v>-1.2349229255441945</v>
      </c>
      <c r="N5028" s="3">
        <f t="shared" si="371"/>
        <v>0.28484050009467665</v>
      </c>
      <c r="O5028" s="3">
        <f t="shared" si="371"/>
        <v>-0.30835489836497676</v>
      </c>
      <c r="P5028" s="3">
        <f t="shared" si="371"/>
        <v>0.311712600077591</v>
      </c>
      <c r="R5028" s="3">
        <f t="shared" si="372"/>
        <v>1.4593858713952375</v>
      </c>
      <c r="S5028" s="3">
        <f t="shared" si="373"/>
        <v>0.81143872744623935</v>
      </c>
      <c r="T5028" s="3">
        <f t="shared" si="374"/>
        <v>-0.20894640018162358</v>
      </c>
    </row>
    <row r="5029" spans="1:20" x14ac:dyDescent="0.25">
      <c r="A5029" s="8">
        <v>10039</v>
      </c>
      <c r="B5029" s="3">
        <v>0</v>
      </c>
      <c r="C5029" s="9">
        <v>35600</v>
      </c>
      <c r="D5029" s="3">
        <v>34.36</v>
      </c>
      <c r="E5029" s="3">
        <v>665</v>
      </c>
      <c r="K5029" s="3">
        <v>0</v>
      </c>
      <c r="M5029" s="3">
        <f t="shared" si="371"/>
        <v>-1.2349229255441945</v>
      </c>
      <c r="N5029" s="3">
        <f t="shared" si="371"/>
        <v>-0.71643664924381856</v>
      </c>
      <c r="O5029" s="3">
        <f t="shared" si="371"/>
        <v>1.8407161750162269</v>
      </c>
      <c r="P5029" s="3">
        <f t="shared" si="371"/>
        <v>-0.95605598183431484</v>
      </c>
      <c r="R5029" s="3">
        <f t="shared" si="372"/>
        <v>0.26904661886760528</v>
      </c>
      <c r="S5029" s="3">
        <f t="shared" si="373"/>
        <v>0.56685883633288636</v>
      </c>
      <c r="T5029" s="3">
        <f t="shared" si="374"/>
        <v>-0.83669159102234447</v>
      </c>
    </row>
    <row r="5030" spans="1:20" x14ac:dyDescent="0.25">
      <c r="A5030" s="8">
        <v>10045</v>
      </c>
      <c r="B5030" s="3">
        <v>0</v>
      </c>
      <c r="C5030" s="9">
        <v>43000</v>
      </c>
      <c r="D5030" s="3">
        <v>24.14</v>
      </c>
      <c r="E5030" s="3">
        <v>680</v>
      </c>
      <c r="K5030" s="3">
        <v>0</v>
      </c>
      <c r="M5030" s="3">
        <f t="shared" si="371"/>
        <v>-1.2349229255441945</v>
      </c>
      <c r="N5030" s="3">
        <f t="shared" si="371"/>
        <v>-0.58023350760586145</v>
      </c>
      <c r="O5030" s="3">
        <f t="shared" si="371"/>
        <v>0.69079437554209611</v>
      </c>
      <c r="P5030" s="3">
        <f t="shared" si="371"/>
        <v>-0.48064276361735014</v>
      </c>
      <c r="R5030" s="3">
        <f t="shared" si="372"/>
        <v>0.81882360262996901</v>
      </c>
      <c r="S5030" s="3">
        <f t="shared" si="373"/>
        <v>0.69398656655401314</v>
      </c>
      <c r="T5030" s="3">
        <f t="shared" si="374"/>
        <v>-1.1841262778430559</v>
      </c>
    </row>
    <row r="5031" spans="1:20" x14ac:dyDescent="0.25">
      <c r="A5031" s="8">
        <v>10046</v>
      </c>
      <c r="B5031" s="3">
        <v>0</v>
      </c>
      <c r="C5031" s="9">
        <v>69000</v>
      </c>
      <c r="D5031" s="3">
        <v>14.85</v>
      </c>
      <c r="E5031" s="3">
        <v>725</v>
      </c>
      <c r="K5031" s="3">
        <v>1</v>
      </c>
      <c r="M5031" s="3">
        <f t="shared" si="371"/>
        <v>-1.2349229255441945</v>
      </c>
      <c r="N5031" s="3">
        <f t="shared" si="371"/>
        <v>-0.1016819288779042</v>
      </c>
      <c r="O5031" s="3">
        <f t="shared" si="371"/>
        <v>-0.35448679051609167</v>
      </c>
      <c r="P5031" s="3">
        <f t="shared" si="371"/>
        <v>0.94559689103354394</v>
      </c>
      <c r="R5031" s="3">
        <f t="shared" si="372"/>
        <v>1.6915188824849294</v>
      </c>
      <c r="S5031" s="3">
        <f t="shared" si="373"/>
        <v>0.8444238032791922</v>
      </c>
      <c r="T5031" s="3">
        <f t="shared" si="374"/>
        <v>-0.16910077382784797</v>
      </c>
    </row>
    <row r="5032" spans="1:20" x14ac:dyDescent="0.25">
      <c r="A5032" s="8">
        <v>10047</v>
      </c>
      <c r="B5032" s="3">
        <v>0</v>
      </c>
      <c r="C5032" s="9">
        <v>15000</v>
      </c>
      <c r="D5032" s="3">
        <v>14</v>
      </c>
      <c r="E5032" s="3">
        <v>660</v>
      </c>
      <c r="K5032" s="3">
        <v>0</v>
      </c>
      <c r="M5032" s="3">
        <f t="shared" si="371"/>
        <v>-1.2349229255441945</v>
      </c>
      <c r="N5032" s="3">
        <f t="shared" si="371"/>
        <v>-1.0955967462359693</v>
      </c>
      <c r="O5032" s="3">
        <f t="shared" si="371"/>
        <v>-0.45012607912206137</v>
      </c>
      <c r="P5032" s="3">
        <f t="shared" si="371"/>
        <v>-1.114527054573303</v>
      </c>
      <c r="R5032" s="3">
        <f t="shared" si="372"/>
        <v>0.94090801033708049</v>
      </c>
      <c r="S5032" s="3">
        <f t="shared" si="373"/>
        <v>0.71928303477869138</v>
      </c>
      <c r="T5032" s="3">
        <f t="shared" si="374"/>
        <v>-1.2704083584620061</v>
      </c>
    </row>
    <row r="5033" spans="1:20" x14ac:dyDescent="0.25">
      <c r="A5033" s="8">
        <v>10048</v>
      </c>
      <c r="B5033" s="3">
        <v>1</v>
      </c>
      <c r="C5033" s="9">
        <v>32500</v>
      </c>
      <c r="D5033" s="3">
        <v>17.649999999999999</v>
      </c>
      <c r="E5033" s="3">
        <v>690</v>
      </c>
      <c r="K5033" s="3">
        <v>1</v>
      </c>
      <c r="M5033" s="3">
        <f t="shared" si="371"/>
        <v>0.80965145449586262</v>
      </c>
      <c r="N5033" s="3">
        <f t="shared" si="371"/>
        <v>-0.77349472209215187</v>
      </c>
      <c r="O5033" s="3">
        <f t="shared" si="371"/>
        <v>-3.9439722167014767E-2</v>
      </c>
      <c r="P5033" s="3">
        <f t="shared" si="371"/>
        <v>-0.1637006181393737</v>
      </c>
      <c r="R5033" s="3">
        <f t="shared" si="372"/>
        <v>1.4610907478259416</v>
      </c>
      <c r="S5033" s="3">
        <f t="shared" si="373"/>
        <v>0.81169944513637993</v>
      </c>
      <c r="T5033" s="3">
        <f t="shared" si="374"/>
        <v>-0.20862514879737704</v>
      </c>
    </row>
    <row r="5034" spans="1:20" x14ac:dyDescent="0.25">
      <c r="A5034" s="8">
        <v>10050</v>
      </c>
      <c r="B5034" s="3">
        <v>0</v>
      </c>
      <c r="C5034" s="9">
        <v>69000</v>
      </c>
      <c r="D5034" s="3">
        <v>17.63</v>
      </c>
      <c r="E5034" s="3">
        <v>670</v>
      </c>
      <c r="K5034" s="3">
        <v>1</v>
      </c>
      <c r="M5034" s="3">
        <f t="shared" si="371"/>
        <v>-1.2349229255441945</v>
      </c>
      <c r="N5034" s="3">
        <f t="shared" si="371"/>
        <v>-0.1016819288779042</v>
      </c>
      <c r="O5034" s="3">
        <f t="shared" si="371"/>
        <v>-4.1690058369508121E-2</v>
      </c>
      <c r="P5034" s="3">
        <f t="shared" si="371"/>
        <v>-0.79758490909532664</v>
      </c>
      <c r="R5034" s="3">
        <f t="shared" si="372"/>
        <v>0.95713814821518084</v>
      </c>
      <c r="S5034" s="3">
        <f t="shared" si="373"/>
        <v>0.72254844899801807</v>
      </c>
      <c r="T5034" s="3">
        <f t="shared" si="374"/>
        <v>-0.32497080380709603</v>
      </c>
    </row>
    <row r="5035" spans="1:20" x14ac:dyDescent="0.25">
      <c r="A5035" s="8">
        <v>10051</v>
      </c>
      <c r="B5035" s="3">
        <v>1</v>
      </c>
      <c r="C5035" s="9">
        <v>59000</v>
      </c>
      <c r="D5035" s="3">
        <v>25.28</v>
      </c>
      <c r="E5035" s="3">
        <v>700</v>
      </c>
      <c r="K5035" s="3">
        <v>1</v>
      </c>
      <c r="M5035" s="3">
        <f t="shared" si="371"/>
        <v>0.80965145449586262</v>
      </c>
      <c r="N5035" s="3">
        <f t="shared" si="371"/>
        <v>-0.28574022838865698</v>
      </c>
      <c r="O5035" s="3">
        <f t="shared" si="371"/>
        <v>0.81906353908422036</v>
      </c>
      <c r="P5035" s="3">
        <f t="shared" si="371"/>
        <v>0.15324152733860277</v>
      </c>
      <c r="R5035" s="3">
        <f t="shared" si="372"/>
        <v>1.3144741373943205</v>
      </c>
      <c r="S5035" s="3">
        <f t="shared" si="373"/>
        <v>0.78826087786411092</v>
      </c>
      <c r="T5035" s="3">
        <f t="shared" si="374"/>
        <v>-0.23792618063428464</v>
      </c>
    </row>
    <row r="5036" spans="1:20" x14ac:dyDescent="0.25">
      <c r="A5036" s="8">
        <v>10052</v>
      </c>
      <c r="B5036" s="3">
        <v>0</v>
      </c>
      <c r="C5036" s="9">
        <v>70000</v>
      </c>
      <c r="D5036" s="3">
        <v>24.56</v>
      </c>
      <c r="E5036" s="3">
        <v>715</v>
      </c>
      <c r="K5036" s="3">
        <v>1</v>
      </c>
      <c r="M5036" s="3">
        <f t="shared" si="371"/>
        <v>-1.2349229255441945</v>
      </c>
      <c r="N5036" s="3">
        <f t="shared" si="371"/>
        <v>-8.3276098926828926E-2</v>
      </c>
      <c r="O5036" s="3">
        <f t="shared" si="371"/>
        <v>0.73805143579445742</v>
      </c>
      <c r="P5036" s="3">
        <f t="shared" si="371"/>
        <v>0.62865474555556744</v>
      </c>
      <c r="R5036" s="3">
        <f t="shared" si="372"/>
        <v>1.2230859736851101</v>
      </c>
      <c r="S5036" s="3">
        <f t="shared" si="373"/>
        <v>0.77260616747122945</v>
      </c>
      <c r="T5036" s="3">
        <f t="shared" si="374"/>
        <v>-0.25798584603365676</v>
      </c>
    </row>
    <row r="5037" spans="1:20" x14ac:dyDescent="0.25">
      <c r="A5037" s="8">
        <v>10055</v>
      </c>
      <c r="B5037" s="3">
        <v>0</v>
      </c>
      <c r="C5037" s="9">
        <v>21600</v>
      </c>
      <c r="D5037" s="3">
        <v>16.559999999999999</v>
      </c>
      <c r="E5037" s="3">
        <v>670</v>
      </c>
      <c r="K5037" s="3">
        <v>0</v>
      </c>
      <c r="M5037" s="3">
        <f t="shared" si="371"/>
        <v>-1.2349229255441945</v>
      </c>
      <c r="N5037" s="3">
        <f t="shared" si="371"/>
        <v>-0.9741182685588724</v>
      </c>
      <c r="O5037" s="3">
        <f t="shared" si="371"/>
        <v>-0.16208304520290542</v>
      </c>
      <c r="P5037" s="3">
        <f t="shared" si="371"/>
        <v>-0.79758490909532664</v>
      </c>
      <c r="R5037" s="3">
        <f t="shared" si="372"/>
        <v>0.9667771335350186</v>
      </c>
      <c r="S5037" s="3">
        <f t="shared" si="373"/>
        <v>0.72447664628916142</v>
      </c>
      <c r="T5037" s="3">
        <f t="shared" si="374"/>
        <v>-1.2890828855214167</v>
      </c>
    </row>
    <row r="5038" spans="1:20" x14ac:dyDescent="0.25">
      <c r="A5038" s="8">
        <v>10056</v>
      </c>
      <c r="B5038" s="3">
        <v>1</v>
      </c>
      <c r="C5038" s="9">
        <v>180000</v>
      </c>
      <c r="D5038" s="3">
        <v>4.84</v>
      </c>
      <c r="E5038" s="3">
        <v>735</v>
      </c>
      <c r="K5038" s="3">
        <v>1</v>
      </c>
      <c r="M5038" s="3">
        <f t="shared" si="371"/>
        <v>0.80965145449586262</v>
      </c>
      <c r="N5038" s="3">
        <f t="shared" si="371"/>
        <v>1.9413651956914519</v>
      </c>
      <c r="O5038" s="3">
        <f t="shared" si="371"/>
        <v>-1.4807800598640419</v>
      </c>
      <c r="P5038" s="3">
        <f t="shared" si="371"/>
        <v>1.2625390365115203</v>
      </c>
      <c r="R5038" s="3">
        <f t="shared" si="372"/>
        <v>2.5373703339907063</v>
      </c>
      <c r="S5038" s="3">
        <f t="shared" si="373"/>
        <v>0.92672044712112933</v>
      </c>
      <c r="T5038" s="3">
        <f t="shared" si="374"/>
        <v>-7.6103326187963921E-2</v>
      </c>
    </row>
    <row r="5039" spans="1:20" x14ac:dyDescent="0.25">
      <c r="A5039" s="8">
        <v>10057</v>
      </c>
      <c r="B5039" s="3">
        <v>1</v>
      </c>
      <c r="C5039" s="9">
        <v>150000</v>
      </c>
      <c r="D5039" s="3">
        <v>8.69</v>
      </c>
      <c r="E5039" s="3">
        <v>685</v>
      </c>
      <c r="K5039" s="3">
        <v>1</v>
      </c>
      <c r="M5039" s="3">
        <f t="shared" si="371"/>
        <v>0.80965145449586262</v>
      </c>
      <c r="N5039" s="3">
        <f t="shared" si="371"/>
        <v>1.3891902971591934</v>
      </c>
      <c r="O5039" s="3">
        <f t="shared" si="371"/>
        <v>-1.047590340884061</v>
      </c>
      <c r="P5039" s="3">
        <f t="shared" si="371"/>
        <v>-0.32217169087836195</v>
      </c>
      <c r="R5039" s="3">
        <f t="shared" si="372"/>
        <v>1.8029492133846485</v>
      </c>
      <c r="S5039" s="3">
        <f t="shared" si="373"/>
        <v>0.85850756183702204</v>
      </c>
      <c r="T5039" s="3">
        <f t="shared" si="374"/>
        <v>-0.15255979048651813</v>
      </c>
    </row>
    <row r="5040" spans="1:20" x14ac:dyDescent="0.25">
      <c r="A5040" s="8">
        <v>10059</v>
      </c>
      <c r="B5040" s="3">
        <v>1</v>
      </c>
      <c r="C5040" s="9">
        <v>26886</v>
      </c>
      <c r="D5040" s="3">
        <v>14.64</v>
      </c>
      <c r="E5040" s="3">
        <v>660</v>
      </c>
      <c r="K5040" s="3">
        <v>0</v>
      </c>
      <c r="M5040" s="3">
        <f t="shared" si="371"/>
        <v>0.80965145449586262</v>
      </c>
      <c r="N5040" s="3">
        <f t="shared" si="371"/>
        <v>-0.87682505143748857</v>
      </c>
      <c r="O5040" s="3">
        <f t="shared" si="371"/>
        <v>-0.37811532064227232</v>
      </c>
      <c r="P5040" s="3">
        <f t="shared" si="371"/>
        <v>-1.114527054573303</v>
      </c>
      <c r="R5040" s="3">
        <f t="shared" si="372"/>
        <v>1.2220387133057302</v>
      </c>
      <c r="S5040" s="3">
        <f t="shared" si="373"/>
        <v>0.77242212608746519</v>
      </c>
      <c r="T5040" s="3">
        <f t="shared" si="374"/>
        <v>-1.480262796251167</v>
      </c>
    </row>
    <row r="5041" spans="1:20" x14ac:dyDescent="0.25">
      <c r="A5041" s="8">
        <v>10061</v>
      </c>
      <c r="B5041" s="3">
        <v>1</v>
      </c>
      <c r="C5041" s="9">
        <v>49000</v>
      </c>
      <c r="D5041" s="3">
        <v>13.03</v>
      </c>
      <c r="E5041" s="3">
        <v>710</v>
      </c>
      <c r="K5041" s="3">
        <v>1</v>
      </c>
      <c r="M5041" s="3">
        <f t="shared" si="371"/>
        <v>0.80965145449586262</v>
      </c>
      <c r="N5041" s="3">
        <f t="shared" si="371"/>
        <v>-0.46979852789940979</v>
      </c>
      <c r="O5041" s="3">
        <f t="shared" si="371"/>
        <v>-0.55926738494299166</v>
      </c>
      <c r="P5041" s="3">
        <f t="shared" si="371"/>
        <v>0.47018367281657925</v>
      </c>
      <c r="R5041" s="3">
        <f t="shared" si="372"/>
        <v>1.8699207182378765</v>
      </c>
      <c r="S5041" s="3">
        <f t="shared" si="373"/>
        <v>0.86644910363989669</v>
      </c>
      <c r="T5041" s="3">
        <f t="shared" si="374"/>
        <v>-0.1433519094167055</v>
      </c>
    </row>
    <row r="5042" spans="1:20" x14ac:dyDescent="0.25">
      <c r="A5042" s="8">
        <v>10064</v>
      </c>
      <c r="B5042" s="3">
        <v>0</v>
      </c>
      <c r="C5042" s="9">
        <v>71000</v>
      </c>
      <c r="D5042" s="3">
        <v>10.24</v>
      </c>
      <c r="E5042" s="3">
        <v>695</v>
      </c>
      <c r="K5042" s="3">
        <v>0</v>
      </c>
      <c r="M5042" s="3">
        <f t="shared" si="371"/>
        <v>-1.2349229255441945</v>
      </c>
      <c r="N5042" s="3">
        <f t="shared" si="371"/>
        <v>-6.4870268975753639E-2</v>
      </c>
      <c r="O5042" s="3">
        <f t="shared" si="371"/>
        <v>-0.87318928519082195</v>
      </c>
      <c r="P5042" s="3">
        <f t="shared" si="371"/>
        <v>-5.2295454003854587E-3</v>
      </c>
      <c r="R5042" s="3">
        <f t="shared" si="372"/>
        <v>1.5155078570300096</v>
      </c>
      <c r="S5042" s="3">
        <f t="shared" si="373"/>
        <v>0.81987603696750355</v>
      </c>
      <c r="T5042" s="3">
        <f t="shared" si="374"/>
        <v>-1.7141099816117273</v>
      </c>
    </row>
    <row r="5043" spans="1:20" x14ac:dyDescent="0.25">
      <c r="A5043" s="8">
        <v>10066</v>
      </c>
      <c r="B5043" s="3">
        <v>1</v>
      </c>
      <c r="C5043" s="9">
        <v>45000</v>
      </c>
      <c r="D5043" s="3">
        <v>32.56</v>
      </c>
      <c r="E5043" s="3">
        <v>675</v>
      </c>
      <c r="K5043" s="3">
        <v>1</v>
      </c>
      <c r="M5043" s="3">
        <f t="shared" si="371"/>
        <v>0.80965145449586262</v>
      </c>
      <c r="N5043" s="3">
        <f t="shared" si="371"/>
        <v>-0.54342184770371094</v>
      </c>
      <c r="O5043" s="3">
        <f t="shared" si="371"/>
        <v>1.6381859167918207</v>
      </c>
      <c r="P5043" s="3">
        <f t="shared" si="371"/>
        <v>-0.63911383635633834</v>
      </c>
      <c r="R5043" s="3">
        <f t="shared" si="372"/>
        <v>0.75267997896567918</v>
      </c>
      <c r="S5043" s="3">
        <f t="shared" si="373"/>
        <v>0.67976237254893879</v>
      </c>
      <c r="T5043" s="3">
        <f t="shared" si="374"/>
        <v>-0.38601199401852354</v>
      </c>
    </row>
    <row r="5044" spans="1:20" x14ac:dyDescent="0.25">
      <c r="A5044" s="8">
        <v>10067</v>
      </c>
      <c r="B5044" s="3">
        <v>1</v>
      </c>
      <c r="C5044" s="9">
        <v>76000</v>
      </c>
      <c r="D5044" s="3">
        <v>20.29</v>
      </c>
      <c r="E5044" s="3">
        <v>675</v>
      </c>
      <c r="K5044" s="3">
        <v>0</v>
      </c>
      <c r="M5044" s="3">
        <f t="shared" si="371"/>
        <v>0.80965145449586262</v>
      </c>
      <c r="N5044" s="3">
        <f t="shared" si="371"/>
        <v>2.7158880779622759E-2</v>
      </c>
      <c r="O5044" s="3">
        <f t="shared" si="371"/>
        <v>0.25760465656211506</v>
      </c>
      <c r="P5044" s="3">
        <f t="shared" si="371"/>
        <v>-0.63911383635633834</v>
      </c>
      <c r="R5044" s="3">
        <f t="shared" si="372"/>
        <v>1.2191571857080934</v>
      </c>
      <c r="S5044" s="3">
        <f t="shared" si="373"/>
        <v>0.77191519575804868</v>
      </c>
      <c r="T5044" s="3">
        <f t="shared" si="374"/>
        <v>-1.4780377707537546</v>
      </c>
    </row>
    <row r="5045" spans="1:20" x14ac:dyDescent="0.25">
      <c r="A5045" s="8">
        <v>10071</v>
      </c>
      <c r="B5045" s="3">
        <v>0</v>
      </c>
      <c r="C5045" s="9">
        <v>102000</v>
      </c>
      <c r="D5045" s="3">
        <v>11.44</v>
      </c>
      <c r="E5045" s="3">
        <v>675</v>
      </c>
      <c r="K5045" s="3">
        <v>1</v>
      </c>
      <c r="M5045" s="3">
        <f t="shared" si="371"/>
        <v>-1.2349229255441945</v>
      </c>
      <c r="N5045" s="3">
        <f t="shared" si="371"/>
        <v>0.50571045950757998</v>
      </c>
      <c r="O5045" s="3">
        <f t="shared" si="371"/>
        <v>-0.73816911304121757</v>
      </c>
      <c r="P5045" s="3">
        <f t="shared" si="371"/>
        <v>-0.63911383635633834</v>
      </c>
      <c r="R5045" s="3">
        <f t="shared" si="372"/>
        <v>1.2607725608168898</v>
      </c>
      <c r="S5045" s="3">
        <f t="shared" si="373"/>
        <v>0.77915907115337091</v>
      </c>
      <c r="T5045" s="3">
        <f t="shared" si="374"/>
        <v>-0.24954005478727739</v>
      </c>
    </row>
    <row r="5046" spans="1:20" x14ac:dyDescent="0.25">
      <c r="A5046" s="8">
        <v>10074</v>
      </c>
      <c r="B5046" s="3">
        <v>1</v>
      </c>
      <c r="C5046" s="9">
        <v>71000</v>
      </c>
      <c r="D5046" s="3">
        <v>30.87</v>
      </c>
      <c r="E5046" s="3">
        <v>715</v>
      </c>
      <c r="K5046" s="3">
        <v>0</v>
      </c>
      <c r="M5046" s="3">
        <f t="shared" si="371"/>
        <v>0.80965145449586262</v>
      </c>
      <c r="N5046" s="3">
        <f t="shared" si="371"/>
        <v>-6.4870268975753639E-2</v>
      </c>
      <c r="O5046" s="3">
        <f t="shared" si="371"/>
        <v>1.4480325076811276</v>
      </c>
      <c r="P5046" s="3">
        <f t="shared" si="371"/>
        <v>0.62865474555556744</v>
      </c>
      <c r="R5046" s="3">
        <f t="shared" si="372"/>
        <v>1.2907869431863501</v>
      </c>
      <c r="S5046" s="3">
        <f t="shared" si="373"/>
        <v>0.78428035769184146</v>
      </c>
      <c r="T5046" s="3">
        <f t="shared" si="374"/>
        <v>-1.5337756666446609</v>
      </c>
    </row>
    <row r="5047" spans="1:20" x14ac:dyDescent="0.25">
      <c r="A5047" s="8">
        <v>10075</v>
      </c>
      <c r="B5047" s="3">
        <v>0</v>
      </c>
      <c r="C5047" s="9">
        <v>25000</v>
      </c>
      <c r="D5047" s="3">
        <v>11.09</v>
      </c>
      <c r="E5047" s="3">
        <v>700</v>
      </c>
      <c r="K5047" s="3">
        <v>1</v>
      </c>
      <c r="M5047" s="3">
        <f t="shared" si="371"/>
        <v>-1.2349229255441945</v>
      </c>
      <c r="N5047" s="3">
        <f t="shared" si="371"/>
        <v>-0.91153844672521656</v>
      </c>
      <c r="O5047" s="3">
        <f t="shared" si="371"/>
        <v>-0.77754999658485213</v>
      </c>
      <c r="P5047" s="3">
        <f t="shared" si="371"/>
        <v>0.15324152733860277</v>
      </c>
      <c r="R5047" s="3">
        <f t="shared" si="372"/>
        <v>1.5135747209252541</v>
      </c>
      <c r="S5047" s="3">
        <f t="shared" si="373"/>
        <v>0.81959037618684383</v>
      </c>
      <c r="T5047" s="3">
        <f t="shared" si="374"/>
        <v>-0.19895060477168522</v>
      </c>
    </row>
    <row r="5048" spans="1:20" x14ac:dyDescent="0.25">
      <c r="A5048" s="8">
        <v>10076</v>
      </c>
      <c r="B5048" s="3">
        <v>1</v>
      </c>
      <c r="C5048" s="9">
        <v>100000</v>
      </c>
      <c r="D5048" s="3">
        <v>29.55</v>
      </c>
      <c r="E5048" s="3">
        <v>660</v>
      </c>
      <c r="K5048" s="3">
        <v>1</v>
      </c>
      <c r="M5048" s="3">
        <f t="shared" si="371"/>
        <v>0.80965145449586262</v>
      </c>
      <c r="N5048" s="3">
        <f t="shared" si="371"/>
        <v>0.46889879960542946</v>
      </c>
      <c r="O5048" s="3">
        <f t="shared" si="371"/>
        <v>1.2995103183165626</v>
      </c>
      <c r="P5048" s="3">
        <f t="shared" si="371"/>
        <v>-1.114527054573303</v>
      </c>
      <c r="R5048" s="3">
        <f t="shared" si="372"/>
        <v>0.72382748486351356</v>
      </c>
      <c r="S5048" s="3">
        <f t="shared" si="373"/>
        <v>0.67344929784750895</v>
      </c>
      <c r="T5048" s="3">
        <f t="shared" si="374"/>
        <v>-0.39534256755793401</v>
      </c>
    </row>
    <row r="5049" spans="1:20" x14ac:dyDescent="0.25">
      <c r="A5049" s="8">
        <v>10080</v>
      </c>
      <c r="B5049" s="3">
        <v>1</v>
      </c>
      <c r="C5049" s="9">
        <v>80000</v>
      </c>
      <c r="D5049" s="3">
        <v>20.91</v>
      </c>
      <c r="E5049" s="3">
        <v>695</v>
      </c>
      <c r="K5049" s="3">
        <v>1</v>
      </c>
      <c r="M5049" s="3">
        <f t="shared" si="371"/>
        <v>0.80965145449586262</v>
      </c>
      <c r="N5049" s="3">
        <f t="shared" si="371"/>
        <v>0.10078220058392387</v>
      </c>
      <c r="O5049" s="3">
        <f t="shared" si="371"/>
        <v>0.32736507883941079</v>
      </c>
      <c r="P5049" s="3">
        <f t="shared" si="371"/>
        <v>-5.2295454003854587E-3</v>
      </c>
      <c r="R5049" s="3">
        <f t="shared" si="372"/>
        <v>1.4292320928376878</v>
      </c>
      <c r="S5049" s="3">
        <f t="shared" si="373"/>
        <v>0.80678163873809228</v>
      </c>
      <c r="T5049" s="3">
        <f t="shared" si="374"/>
        <v>-0.2147022312943026</v>
      </c>
    </row>
    <row r="5050" spans="1:20" x14ac:dyDescent="0.25">
      <c r="A5050" s="8">
        <v>10082</v>
      </c>
      <c r="B5050" s="3">
        <v>1</v>
      </c>
      <c r="C5050" s="9">
        <v>62000</v>
      </c>
      <c r="D5050" s="3">
        <v>23.29</v>
      </c>
      <c r="E5050" s="3">
        <v>735</v>
      </c>
      <c r="K5050" s="3">
        <v>1</v>
      </c>
      <c r="M5050" s="3">
        <f t="shared" si="371"/>
        <v>0.80965145449586262</v>
      </c>
      <c r="N5050" s="3">
        <f t="shared" si="371"/>
        <v>-0.23052273853543115</v>
      </c>
      <c r="O5050" s="3">
        <f t="shared" si="371"/>
        <v>0.59515508693612607</v>
      </c>
      <c r="P5050" s="3">
        <f t="shared" si="371"/>
        <v>1.2625390365115203</v>
      </c>
      <c r="R5050" s="3">
        <f t="shared" si="372"/>
        <v>1.7917185757595666</v>
      </c>
      <c r="S5050" s="3">
        <f t="shared" si="373"/>
        <v>0.85713784970623685</v>
      </c>
      <c r="T5050" s="3">
        <f t="shared" si="374"/>
        <v>-0.15415652185371326</v>
      </c>
    </row>
    <row r="5051" spans="1:20" x14ac:dyDescent="0.25">
      <c r="A5051" s="8">
        <v>10083</v>
      </c>
      <c r="B5051" s="3">
        <v>1</v>
      </c>
      <c r="C5051" s="9">
        <v>63900</v>
      </c>
      <c r="D5051" s="3">
        <v>25.58</v>
      </c>
      <c r="E5051" s="3">
        <v>685</v>
      </c>
      <c r="K5051" s="3">
        <v>1</v>
      </c>
      <c r="M5051" s="3">
        <f t="shared" si="371"/>
        <v>0.80965145449586262</v>
      </c>
      <c r="N5051" s="3">
        <f t="shared" si="371"/>
        <v>-0.19555166162838813</v>
      </c>
      <c r="O5051" s="3">
        <f t="shared" si="371"/>
        <v>0.85281858212162109</v>
      </c>
      <c r="P5051" s="3">
        <f t="shared" si="371"/>
        <v>-0.32217169087836195</v>
      </c>
      <c r="R5051" s="3">
        <f t="shared" si="372"/>
        <v>1.1339259950940614</v>
      </c>
      <c r="S5051" s="3">
        <f t="shared" si="373"/>
        <v>0.7565626996513124</v>
      </c>
      <c r="T5051" s="3">
        <f t="shared" si="374"/>
        <v>-0.27896986795710543</v>
      </c>
    </row>
    <row r="5052" spans="1:20" x14ac:dyDescent="0.25">
      <c r="A5052" s="8">
        <v>10086</v>
      </c>
      <c r="B5052" s="3">
        <v>0</v>
      </c>
      <c r="C5052" s="9">
        <v>60996</v>
      </c>
      <c r="D5052" s="3">
        <v>10.210000000000001</v>
      </c>
      <c r="E5052" s="3">
        <v>695</v>
      </c>
      <c r="K5052" s="3">
        <v>1</v>
      </c>
      <c r="M5052" s="3">
        <f t="shared" si="371"/>
        <v>-1.2349229255441945</v>
      </c>
      <c r="N5052" s="3">
        <f t="shared" si="371"/>
        <v>-0.24900219180631072</v>
      </c>
      <c r="O5052" s="3">
        <f t="shared" si="371"/>
        <v>-0.87656478949456196</v>
      </c>
      <c r="P5052" s="3">
        <f t="shared" si="371"/>
        <v>-5.2295454003854587E-3</v>
      </c>
      <c r="R5052" s="3">
        <f t="shared" si="372"/>
        <v>1.5104037670153865</v>
      </c>
      <c r="S5052" s="3">
        <f t="shared" si="373"/>
        <v>0.81912103738928421</v>
      </c>
      <c r="T5052" s="3">
        <f t="shared" si="374"/>
        <v>-0.19952341924835812</v>
      </c>
    </row>
    <row r="5053" spans="1:20" x14ac:dyDescent="0.25">
      <c r="A5053" s="8">
        <v>10087</v>
      </c>
      <c r="B5053" s="3">
        <v>1</v>
      </c>
      <c r="C5053" s="9">
        <v>60000</v>
      </c>
      <c r="D5053" s="3">
        <v>9.7200000000000006</v>
      </c>
      <c r="E5053" s="3">
        <v>680</v>
      </c>
      <c r="K5053" s="3">
        <v>0</v>
      </c>
      <c r="M5053" s="3">
        <f t="shared" si="371"/>
        <v>0.80965145449586262</v>
      </c>
      <c r="N5053" s="3">
        <f t="shared" si="371"/>
        <v>-0.26733439843758172</v>
      </c>
      <c r="O5053" s="3">
        <f t="shared" si="371"/>
        <v>-0.93169802645565047</v>
      </c>
      <c r="P5053" s="3">
        <f t="shared" si="371"/>
        <v>-0.48064276361735014</v>
      </c>
      <c r="R5053" s="3">
        <f t="shared" si="372"/>
        <v>1.6520971159477975</v>
      </c>
      <c r="S5053" s="3">
        <f t="shared" si="373"/>
        <v>0.8391742802395199</v>
      </c>
      <c r="T5053" s="3">
        <f t="shared" si="374"/>
        <v>-1.8274339862685054</v>
      </c>
    </row>
    <row r="5054" spans="1:20" x14ac:dyDescent="0.25">
      <c r="A5054" s="8">
        <v>10090</v>
      </c>
      <c r="B5054" s="3">
        <v>1</v>
      </c>
      <c r="C5054" s="9">
        <v>75000</v>
      </c>
      <c r="D5054" s="3">
        <v>15.33</v>
      </c>
      <c r="E5054" s="3">
        <v>695</v>
      </c>
      <c r="K5054" s="3">
        <v>1</v>
      </c>
      <c r="M5054" s="3">
        <f t="shared" si="371"/>
        <v>0.80965145449586262</v>
      </c>
      <c r="N5054" s="3">
        <f t="shared" si="371"/>
        <v>8.7530508285474772E-3</v>
      </c>
      <c r="O5054" s="3">
        <f t="shared" si="371"/>
        <v>-0.30047872165624984</v>
      </c>
      <c r="P5054" s="3">
        <f t="shared" si="371"/>
        <v>-5.2295454003854587E-3</v>
      </c>
      <c r="R5054" s="3">
        <f t="shared" si="372"/>
        <v>1.6295394278642998</v>
      </c>
      <c r="S5054" s="3">
        <f t="shared" si="373"/>
        <v>0.83610653524253464</v>
      </c>
      <c r="T5054" s="3">
        <f t="shared" si="374"/>
        <v>-0.17899923951588212</v>
      </c>
    </row>
    <row r="5055" spans="1:20" x14ac:dyDescent="0.25">
      <c r="A5055" s="8">
        <v>10091</v>
      </c>
      <c r="B5055" s="3">
        <v>0</v>
      </c>
      <c r="C5055" s="9">
        <v>33800</v>
      </c>
      <c r="D5055" s="3">
        <v>26.14</v>
      </c>
      <c r="E5055" s="3">
        <v>695</v>
      </c>
      <c r="K5055" s="3">
        <v>1</v>
      </c>
      <c r="M5055" s="3">
        <f t="shared" si="371"/>
        <v>-1.2349229255441945</v>
      </c>
      <c r="N5055" s="3">
        <f t="shared" si="371"/>
        <v>-0.74956714315575401</v>
      </c>
      <c r="O5055" s="3">
        <f t="shared" si="371"/>
        <v>0.91582799579143681</v>
      </c>
      <c r="P5055" s="3">
        <f t="shared" si="371"/>
        <v>-5.2295454003854587E-3</v>
      </c>
      <c r="R5055" s="3">
        <f t="shared" si="372"/>
        <v>0.91286707348323626</v>
      </c>
      <c r="S5055" s="3">
        <f t="shared" si="373"/>
        <v>0.7135864961995213</v>
      </c>
      <c r="T5055" s="3">
        <f t="shared" si="374"/>
        <v>-0.33745162138260676</v>
      </c>
    </row>
    <row r="5056" spans="1:20" x14ac:dyDescent="0.25">
      <c r="A5056" s="8">
        <v>10092</v>
      </c>
      <c r="B5056" s="3">
        <v>1</v>
      </c>
      <c r="C5056" s="9">
        <v>50750</v>
      </c>
      <c r="D5056" s="3">
        <v>28.35</v>
      </c>
      <c r="E5056" s="3">
        <v>670</v>
      </c>
      <c r="K5056" s="3">
        <v>1</v>
      </c>
      <c r="M5056" s="3">
        <f t="shared" si="371"/>
        <v>0.80965145449586262</v>
      </c>
      <c r="N5056" s="3">
        <f t="shared" si="371"/>
        <v>-0.43758832548502807</v>
      </c>
      <c r="O5056" s="3">
        <f t="shared" si="371"/>
        <v>1.1644901461669583</v>
      </c>
      <c r="P5056" s="3">
        <f t="shared" si="371"/>
        <v>-0.79758490909532664</v>
      </c>
      <c r="R5056" s="3">
        <f t="shared" si="372"/>
        <v>0.85215787512073704</v>
      </c>
      <c r="S5056" s="3">
        <f t="shared" si="373"/>
        <v>0.70101961002318514</v>
      </c>
      <c r="T5056" s="3">
        <f t="shared" si="374"/>
        <v>-0.35521941798335099</v>
      </c>
    </row>
    <row r="5057" spans="1:20" x14ac:dyDescent="0.25">
      <c r="A5057" s="8">
        <v>10093</v>
      </c>
      <c r="B5057" s="3">
        <v>1</v>
      </c>
      <c r="C5057" s="9">
        <v>84000</v>
      </c>
      <c r="D5057" s="3">
        <v>15.33</v>
      </c>
      <c r="E5057" s="3">
        <v>690</v>
      </c>
      <c r="K5057" s="3">
        <v>1</v>
      </c>
      <c r="M5057" s="3">
        <f t="shared" si="371"/>
        <v>0.80965145449586262</v>
      </c>
      <c r="N5057" s="3">
        <f t="shared" si="371"/>
        <v>0.17440552038822499</v>
      </c>
      <c r="O5057" s="3">
        <f t="shared" si="371"/>
        <v>-0.30047872165624984</v>
      </c>
      <c r="P5057" s="3">
        <f t="shared" si="371"/>
        <v>-0.1637006181393737</v>
      </c>
      <c r="R5057" s="3">
        <f t="shared" si="372"/>
        <v>1.5775657510048011</v>
      </c>
      <c r="S5057" s="3">
        <f t="shared" si="373"/>
        <v>0.82885949263878567</v>
      </c>
      <c r="T5057" s="3">
        <f t="shared" si="374"/>
        <v>-0.18770462839433194</v>
      </c>
    </row>
    <row r="5058" spans="1:20" x14ac:dyDescent="0.25">
      <c r="A5058" s="8">
        <v>10094</v>
      </c>
      <c r="B5058" s="3">
        <v>0</v>
      </c>
      <c r="C5058" s="9">
        <v>25344</v>
      </c>
      <c r="D5058" s="3">
        <v>34.99</v>
      </c>
      <c r="E5058" s="3">
        <v>710</v>
      </c>
      <c r="K5058" s="3">
        <v>0</v>
      </c>
      <c r="M5058" s="3">
        <f t="shared" si="371"/>
        <v>-1.2349229255441945</v>
      </c>
      <c r="N5058" s="3">
        <f t="shared" si="371"/>
        <v>-0.90520684122204664</v>
      </c>
      <c r="O5058" s="3">
        <f t="shared" si="371"/>
        <v>1.9116017653947697</v>
      </c>
      <c r="P5058" s="3">
        <f t="shared" si="371"/>
        <v>0.47018367281657925</v>
      </c>
      <c r="R5058" s="3">
        <f t="shared" si="372"/>
        <v>0.75767186770495309</v>
      </c>
      <c r="S5058" s="3">
        <f t="shared" si="373"/>
        <v>0.6808480577940047</v>
      </c>
      <c r="T5058" s="3">
        <f t="shared" si="374"/>
        <v>-1.1420879817400875</v>
      </c>
    </row>
    <row r="5059" spans="1:20" x14ac:dyDescent="0.25">
      <c r="A5059" s="8">
        <v>10095</v>
      </c>
      <c r="B5059" s="3">
        <v>1</v>
      </c>
      <c r="C5059" s="9">
        <v>100000</v>
      </c>
      <c r="D5059" s="3">
        <v>15.02</v>
      </c>
      <c r="E5059" s="3">
        <v>695</v>
      </c>
      <c r="K5059" s="3">
        <v>1</v>
      </c>
      <c r="M5059" s="3">
        <f t="shared" si="371"/>
        <v>0.80965145449586262</v>
      </c>
      <c r="N5059" s="3">
        <f t="shared" si="371"/>
        <v>0.46889879960542946</v>
      </c>
      <c r="O5059" s="3">
        <f t="shared" si="371"/>
        <v>-0.3353589327948977</v>
      </c>
      <c r="P5059" s="3">
        <f t="shared" si="371"/>
        <v>-5.2295454003854587E-3</v>
      </c>
      <c r="R5059" s="3">
        <f t="shared" si="372"/>
        <v>1.6563276687263746</v>
      </c>
      <c r="S5059" s="3">
        <f t="shared" si="373"/>
        <v>0.83974442011818284</v>
      </c>
      <c r="T5059" s="3">
        <f t="shared" si="374"/>
        <v>-0.17465769520584751</v>
      </c>
    </row>
    <row r="5060" spans="1:20" x14ac:dyDescent="0.25">
      <c r="A5060" s="8">
        <v>10098</v>
      </c>
      <c r="B5060" s="3">
        <v>0</v>
      </c>
      <c r="C5060" s="9">
        <v>40000</v>
      </c>
      <c r="D5060" s="3">
        <v>25.8</v>
      </c>
      <c r="E5060" s="3">
        <v>690</v>
      </c>
      <c r="K5060" s="3">
        <v>1</v>
      </c>
      <c r="M5060" s="3">
        <f t="shared" si="371"/>
        <v>-1.2349229255441945</v>
      </c>
      <c r="N5060" s="3">
        <f t="shared" si="371"/>
        <v>-0.63545099745908729</v>
      </c>
      <c r="O5060" s="3">
        <f t="shared" si="371"/>
        <v>0.87757228034904888</v>
      </c>
      <c r="P5060" s="3">
        <f t="shared" si="371"/>
        <v>-0.1637006181393737</v>
      </c>
      <c r="R5060" s="3">
        <f t="shared" si="372"/>
        <v>0.87155259299924837</v>
      </c>
      <c r="S5060" s="3">
        <f t="shared" si="373"/>
        <v>0.70506865757654014</v>
      </c>
      <c r="T5060" s="3">
        <f t="shared" si="374"/>
        <v>-0.34946009427824848</v>
      </c>
    </row>
    <row r="5061" spans="1:20" x14ac:dyDescent="0.25">
      <c r="A5061" s="8">
        <v>10100</v>
      </c>
      <c r="B5061" s="3">
        <v>1</v>
      </c>
      <c r="C5061" s="9">
        <v>52000</v>
      </c>
      <c r="D5061" s="3">
        <v>1.04</v>
      </c>
      <c r="E5061" s="3">
        <v>720</v>
      </c>
      <c r="K5061" s="3">
        <v>1</v>
      </c>
      <c r="M5061" s="3">
        <f t="shared" si="371"/>
        <v>0.80965145449586262</v>
      </c>
      <c r="N5061" s="3">
        <f t="shared" si="371"/>
        <v>-0.41458103804618396</v>
      </c>
      <c r="O5061" s="3">
        <f t="shared" si="371"/>
        <v>-1.9083439383377894</v>
      </c>
      <c r="P5061" s="3">
        <f t="shared" si="371"/>
        <v>0.78712581829455575</v>
      </c>
      <c r="R5061" s="3">
        <f t="shared" si="372"/>
        <v>2.4239433929572498</v>
      </c>
      <c r="S5061" s="3">
        <f t="shared" si="373"/>
        <v>0.91863497947847406</v>
      </c>
      <c r="T5061" s="3">
        <f t="shared" si="374"/>
        <v>-8.4866428696695764E-2</v>
      </c>
    </row>
    <row r="5062" spans="1:20" x14ac:dyDescent="0.25">
      <c r="A5062" s="8">
        <v>10101</v>
      </c>
      <c r="B5062" s="3">
        <v>0</v>
      </c>
      <c r="C5062" s="9">
        <v>69000</v>
      </c>
      <c r="D5062" s="3">
        <v>24.61</v>
      </c>
      <c r="E5062" s="3">
        <v>670</v>
      </c>
      <c r="K5062" s="3">
        <v>1</v>
      </c>
      <c r="M5062" s="3">
        <f t="shared" si="371"/>
        <v>-1.2349229255441945</v>
      </c>
      <c r="N5062" s="3">
        <f t="shared" si="371"/>
        <v>-0.1016819288779042</v>
      </c>
      <c r="O5062" s="3">
        <f t="shared" si="371"/>
        <v>0.74367727630069103</v>
      </c>
      <c r="P5062" s="3">
        <f t="shared" si="371"/>
        <v>-0.79758490909532664</v>
      </c>
      <c r="R5062" s="3">
        <f t="shared" si="372"/>
        <v>0.70269972518625334</v>
      </c>
      <c r="S5062" s="3">
        <f t="shared" si="373"/>
        <v>0.66878606397208995</v>
      </c>
      <c r="T5062" s="3">
        <f t="shared" si="374"/>
        <v>-0.40229105479105171</v>
      </c>
    </row>
    <row r="5063" spans="1:20" x14ac:dyDescent="0.25">
      <c r="A5063" s="8">
        <v>10103</v>
      </c>
      <c r="B5063" s="3">
        <v>0</v>
      </c>
      <c r="C5063" s="9">
        <v>38000</v>
      </c>
      <c r="D5063" s="3">
        <v>27.88</v>
      </c>
      <c r="E5063" s="3">
        <v>675</v>
      </c>
      <c r="K5063" s="3">
        <v>1</v>
      </c>
      <c r="M5063" s="3">
        <f t="shared" si="371"/>
        <v>-1.2349229255441945</v>
      </c>
      <c r="N5063" s="3">
        <f t="shared" si="371"/>
        <v>-0.67226265736123791</v>
      </c>
      <c r="O5063" s="3">
        <f t="shared" si="371"/>
        <v>1.111607245408363</v>
      </c>
      <c r="P5063" s="3">
        <f t="shared" si="371"/>
        <v>-0.63911383635633834</v>
      </c>
      <c r="R5063" s="3">
        <f t="shared" si="372"/>
        <v>0.6218443286684584</v>
      </c>
      <c r="S5063" s="3">
        <f t="shared" si="373"/>
        <v>0.65063789603511013</v>
      </c>
      <c r="T5063" s="3">
        <f t="shared" si="374"/>
        <v>-0.42980201881397084</v>
      </c>
    </row>
    <row r="5064" spans="1:20" x14ac:dyDescent="0.25">
      <c r="A5064" s="8">
        <v>10105</v>
      </c>
      <c r="B5064" s="3">
        <v>1</v>
      </c>
      <c r="C5064" s="9">
        <v>55000</v>
      </c>
      <c r="D5064" s="3">
        <v>22.13</v>
      </c>
      <c r="E5064" s="3">
        <v>665</v>
      </c>
      <c r="K5064" s="3">
        <v>1</v>
      </c>
      <c r="M5064" s="3">
        <f t="shared" si="371"/>
        <v>0.80965145449586262</v>
      </c>
      <c r="N5064" s="3">
        <f t="shared" si="371"/>
        <v>-0.35936354819295813</v>
      </c>
      <c r="O5064" s="3">
        <f t="shared" si="371"/>
        <v>0.46463558719150849</v>
      </c>
      <c r="P5064" s="3">
        <f t="shared" si="371"/>
        <v>-0.95605598183431484</v>
      </c>
      <c r="R5064" s="3">
        <f t="shared" si="372"/>
        <v>1.0239760104854576</v>
      </c>
      <c r="S5064" s="3">
        <f t="shared" si="373"/>
        <v>0.7357463542074737</v>
      </c>
      <c r="T5064" s="3">
        <f t="shared" si="374"/>
        <v>-0.30686984708644027</v>
      </c>
    </row>
    <row r="5065" spans="1:20" x14ac:dyDescent="0.25">
      <c r="A5065" s="8">
        <v>10107</v>
      </c>
      <c r="B5065" s="3">
        <v>0</v>
      </c>
      <c r="C5065" s="9">
        <v>70000</v>
      </c>
      <c r="D5065" s="3">
        <v>12.48</v>
      </c>
      <c r="E5065" s="3">
        <v>670</v>
      </c>
      <c r="K5065" s="3">
        <v>1</v>
      </c>
      <c r="M5065" s="3">
        <f t="shared" si="371"/>
        <v>-1.2349229255441945</v>
      </c>
      <c r="N5065" s="3">
        <f t="shared" si="371"/>
        <v>-8.3276098926828926E-2</v>
      </c>
      <c r="O5065" s="3">
        <f t="shared" si="371"/>
        <v>-0.6211516305115603</v>
      </c>
      <c r="P5065" s="3">
        <f t="shared" si="371"/>
        <v>-0.79758490909532664</v>
      </c>
      <c r="R5065" s="3">
        <f t="shared" si="372"/>
        <v>1.1454880219977177</v>
      </c>
      <c r="S5065" s="3">
        <f t="shared" si="373"/>
        <v>0.75868582102887694</v>
      </c>
      <c r="T5065" s="3">
        <f t="shared" si="374"/>
        <v>-0.27616752532087663</v>
      </c>
    </row>
    <row r="5066" spans="1:20" x14ac:dyDescent="0.25">
      <c r="A5066" s="8">
        <v>10109</v>
      </c>
      <c r="B5066" s="3">
        <v>0</v>
      </c>
      <c r="C5066" s="9">
        <v>140000</v>
      </c>
      <c r="D5066" s="3">
        <v>4</v>
      </c>
      <c r="E5066" s="3">
        <v>685</v>
      </c>
      <c r="K5066" s="3">
        <v>1</v>
      </c>
      <c r="M5066" s="3">
        <f t="shared" si="371"/>
        <v>-1.2349229255441945</v>
      </c>
      <c r="N5066" s="3">
        <f t="shared" si="371"/>
        <v>1.2051319976484407</v>
      </c>
      <c r="O5066" s="3">
        <f t="shared" si="371"/>
        <v>-1.575294180368765</v>
      </c>
      <c r="P5066" s="3">
        <f t="shared" ref="P5066:P5129" si="375">(E5066-E$5)/E$6</f>
        <v>-0.32217169087836195</v>
      </c>
      <c r="R5066" s="3">
        <f t="shared" si="372"/>
        <v>1.6706195320015955</v>
      </c>
      <c r="S5066" s="3">
        <f t="shared" si="373"/>
        <v>0.84165840337446218</v>
      </c>
      <c r="T5066" s="3">
        <f t="shared" si="374"/>
        <v>-0.17238104376189742</v>
      </c>
    </row>
    <row r="5067" spans="1:20" x14ac:dyDescent="0.25">
      <c r="A5067" s="8">
        <v>10112</v>
      </c>
      <c r="B5067" s="3">
        <v>1</v>
      </c>
      <c r="C5067" s="9">
        <v>25000</v>
      </c>
      <c r="D5067" s="3">
        <v>10.71</v>
      </c>
      <c r="E5067" s="3">
        <v>710</v>
      </c>
      <c r="K5067" s="3">
        <v>1</v>
      </c>
      <c r="M5067" s="3">
        <f t="shared" ref="M5067:P5130" si="376">(B5067-B$5)/B$6</f>
        <v>0.80965145449586262</v>
      </c>
      <c r="N5067" s="3">
        <f t="shared" si="376"/>
        <v>-0.91153844672521656</v>
      </c>
      <c r="O5067" s="3">
        <f t="shared" si="376"/>
        <v>-0.82030638443222681</v>
      </c>
      <c r="P5067" s="3">
        <f t="shared" si="375"/>
        <v>0.47018367281657925</v>
      </c>
      <c r="R5067" s="3">
        <f t="shared" ref="R5067:R5130" si="377">$L$7+SUMPRODUCT($M$7:$P$7,M5067:P5067)</f>
        <v>1.9396220608957462</v>
      </c>
      <c r="S5067" s="3">
        <f t="shared" ref="S5067:S5130" si="378">1/(1+EXP(-R5067))</f>
        <v>0.87431061704125812</v>
      </c>
      <c r="T5067" s="3">
        <f t="shared" si="374"/>
        <v>-0.13431956939280434</v>
      </c>
    </row>
    <row r="5068" spans="1:20" x14ac:dyDescent="0.25">
      <c r="A5068" s="8">
        <v>10113</v>
      </c>
      <c r="B5068" s="3">
        <v>0</v>
      </c>
      <c r="C5068" s="9">
        <v>30000</v>
      </c>
      <c r="D5068" s="3">
        <v>16.920000000000002</v>
      </c>
      <c r="E5068" s="3">
        <v>750</v>
      </c>
      <c r="K5068" s="3">
        <v>0</v>
      </c>
      <c r="M5068" s="3">
        <f t="shared" si="376"/>
        <v>-1.2349229255441945</v>
      </c>
      <c r="N5068" s="3">
        <f t="shared" si="376"/>
        <v>-0.8195092969698401</v>
      </c>
      <c r="O5068" s="3">
        <f t="shared" si="376"/>
        <v>-0.12157699355802377</v>
      </c>
      <c r="P5068" s="3">
        <f t="shared" si="375"/>
        <v>1.7379522547284851</v>
      </c>
      <c r="R5068" s="3">
        <f t="shared" si="377"/>
        <v>1.8796477118753905</v>
      </c>
      <c r="S5068" s="3">
        <f t="shared" si="378"/>
        <v>0.86757065667771094</v>
      </c>
      <c r="T5068" s="3">
        <f t="shared" ref="T5068:T5131" si="379">IF(K5068=1,LN(S5068),LN(1-S5068))</f>
        <v>-2.0217060337334329</v>
      </c>
    </row>
    <row r="5069" spans="1:20" x14ac:dyDescent="0.25">
      <c r="A5069" s="8">
        <v>10116</v>
      </c>
      <c r="B5069" s="3">
        <v>1</v>
      </c>
      <c r="C5069" s="9">
        <v>46000</v>
      </c>
      <c r="D5069" s="3">
        <v>14.27</v>
      </c>
      <c r="E5069" s="3">
        <v>660</v>
      </c>
      <c r="K5069" s="3">
        <v>0</v>
      </c>
      <c r="M5069" s="3">
        <f t="shared" si="376"/>
        <v>0.80965145449586262</v>
      </c>
      <c r="N5069" s="3">
        <f t="shared" si="376"/>
        <v>-0.52501601775263562</v>
      </c>
      <c r="O5069" s="3">
        <f t="shared" si="376"/>
        <v>-0.41974654038840048</v>
      </c>
      <c r="P5069" s="3">
        <f t="shared" si="375"/>
        <v>-1.114527054573303</v>
      </c>
      <c r="R5069" s="3">
        <f t="shared" si="377"/>
        <v>1.2473676169713719</v>
      </c>
      <c r="S5069" s="3">
        <f t="shared" si="378"/>
        <v>0.77684385046523674</v>
      </c>
      <c r="T5069" s="3">
        <f t="shared" si="379"/>
        <v>-1.4998835304341678</v>
      </c>
    </row>
    <row r="5070" spans="1:20" x14ac:dyDescent="0.25">
      <c r="A5070" s="8">
        <v>10117</v>
      </c>
      <c r="B5070" s="3">
        <v>0</v>
      </c>
      <c r="C5070" s="9">
        <v>99500</v>
      </c>
      <c r="D5070" s="3">
        <v>13.82</v>
      </c>
      <c r="E5070" s="3">
        <v>665</v>
      </c>
      <c r="K5070" s="3">
        <v>1</v>
      </c>
      <c r="M5070" s="3">
        <f t="shared" si="376"/>
        <v>-1.2349229255441945</v>
      </c>
      <c r="N5070" s="3">
        <f t="shared" si="376"/>
        <v>0.4596958846298918</v>
      </c>
      <c r="O5070" s="3">
        <f t="shared" si="376"/>
        <v>-0.47037910494450202</v>
      </c>
      <c r="P5070" s="3">
        <f t="shared" si="375"/>
        <v>-0.95605598183431484</v>
      </c>
      <c r="R5070" s="3">
        <f t="shared" si="377"/>
        <v>1.0573681333051899</v>
      </c>
      <c r="S5070" s="3">
        <f t="shared" si="378"/>
        <v>0.74218727099245629</v>
      </c>
      <c r="T5070" s="3">
        <f t="shared" si="379"/>
        <v>-0.2981536808766565</v>
      </c>
    </row>
    <row r="5071" spans="1:20" x14ac:dyDescent="0.25">
      <c r="A5071" s="8">
        <v>10118</v>
      </c>
      <c r="B5071" s="3">
        <v>0</v>
      </c>
      <c r="C5071" s="9">
        <v>78000</v>
      </c>
      <c r="D5071" s="3">
        <v>18.66</v>
      </c>
      <c r="E5071" s="3">
        <v>660</v>
      </c>
      <c r="K5071" s="3">
        <v>1</v>
      </c>
      <c r="M5071" s="3">
        <f t="shared" si="376"/>
        <v>-1.2349229255441945</v>
      </c>
      <c r="N5071" s="3">
        <f t="shared" si="376"/>
        <v>6.3970540681773311E-2</v>
      </c>
      <c r="O5071" s="3">
        <f t="shared" si="376"/>
        <v>7.4202256058902474E-2</v>
      </c>
      <c r="P5071" s="3">
        <f t="shared" si="375"/>
        <v>-1.114527054573303</v>
      </c>
      <c r="R5071" s="3">
        <f t="shared" si="377"/>
        <v>0.81006905533458062</v>
      </c>
      <c r="S5071" s="3">
        <f t="shared" si="378"/>
        <v>0.69212421937977975</v>
      </c>
      <c r="T5071" s="3">
        <f t="shared" si="379"/>
        <v>-0.36798983169981198</v>
      </c>
    </row>
    <row r="5072" spans="1:20" x14ac:dyDescent="0.25">
      <c r="A5072" s="8">
        <v>10120</v>
      </c>
      <c r="B5072" s="3">
        <v>1</v>
      </c>
      <c r="C5072" s="9">
        <v>73000</v>
      </c>
      <c r="D5072" s="3">
        <v>25.76</v>
      </c>
      <c r="E5072" s="3">
        <v>670</v>
      </c>
      <c r="K5072" s="3">
        <v>1</v>
      </c>
      <c r="M5072" s="3">
        <f t="shared" si="376"/>
        <v>0.80965145449586262</v>
      </c>
      <c r="N5072" s="3">
        <f t="shared" si="376"/>
        <v>-2.805860907360308E-2</v>
      </c>
      <c r="O5072" s="3">
        <f t="shared" si="376"/>
        <v>0.87307160794406213</v>
      </c>
      <c r="P5072" s="3">
        <f t="shared" si="375"/>
        <v>-0.79758490909532664</v>
      </c>
      <c r="R5072" s="3">
        <f t="shared" si="377"/>
        <v>0.96035413079618426</v>
      </c>
      <c r="S5072" s="3">
        <f t="shared" si="378"/>
        <v>0.72319270240699229</v>
      </c>
      <c r="T5072" s="3">
        <f t="shared" si="379"/>
        <v>-0.32407956065337779</v>
      </c>
    </row>
    <row r="5073" spans="1:20" x14ac:dyDescent="0.25">
      <c r="A5073" s="8">
        <v>10121</v>
      </c>
      <c r="B5073" s="3">
        <v>1</v>
      </c>
      <c r="C5073" s="9">
        <v>40000</v>
      </c>
      <c r="D5073" s="3">
        <v>14.85</v>
      </c>
      <c r="E5073" s="3">
        <v>675</v>
      </c>
      <c r="K5073" s="3">
        <v>1</v>
      </c>
      <c r="M5073" s="3">
        <f t="shared" si="376"/>
        <v>0.80965145449586262</v>
      </c>
      <c r="N5073" s="3">
        <f t="shared" si="376"/>
        <v>-0.63545099745908729</v>
      </c>
      <c r="O5073" s="3">
        <f t="shared" si="376"/>
        <v>-0.35448679051609167</v>
      </c>
      <c r="P5073" s="3">
        <f t="shared" si="375"/>
        <v>-0.63911383635633834</v>
      </c>
      <c r="R5073" s="3">
        <f t="shared" si="377"/>
        <v>1.3951560921213586</v>
      </c>
      <c r="S5073" s="3">
        <f t="shared" si="378"/>
        <v>0.80141410827192039</v>
      </c>
      <c r="T5073" s="3">
        <f t="shared" si="379"/>
        <v>-0.22137747640308128</v>
      </c>
    </row>
    <row r="5074" spans="1:20" x14ac:dyDescent="0.25">
      <c r="A5074" s="8">
        <v>10127</v>
      </c>
      <c r="B5074" s="3">
        <v>1</v>
      </c>
      <c r="C5074" s="9">
        <v>115000</v>
      </c>
      <c r="D5074" s="3">
        <v>9</v>
      </c>
      <c r="E5074" s="3">
        <v>720</v>
      </c>
      <c r="K5074" s="3">
        <v>1</v>
      </c>
      <c r="M5074" s="3">
        <f t="shared" si="376"/>
        <v>0.80965145449586262</v>
      </c>
      <c r="N5074" s="3">
        <f t="shared" si="376"/>
        <v>0.74498624887155862</v>
      </c>
      <c r="O5074" s="3">
        <f t="shared" si="376"/>
        <v>-1.0127101297454131</v>
      </c>
      <c r="P5074" s="3">
        <f t="shared" si="375"/>
        <v>0.78712581829455575</v>
      </c>
      <c r="R5074" s="3">
        <f t="shared" si="377"/>
        <v>2.1728112007061164</v>
      </c>
      <c r="S5074" s="3">
        <f t="shared" si="378"/>
        <v>0.89778123932705456</v>
      </c>
      <c r="T5074" s="3">
        <f t="shared" si="379"/>
        <v>-0.10782884912457288</v>
      </c>
    </row>
    <row r="5075" spans="1:20" x14ac:dyDescent="0.25">
      <c r="A5075" s="8">
        <v>10130</v>
      </c>
      <c r="B5075" s="3">
        <v>0</v>
      </c>
      <c r="C5075" s="9">
        <v>92000</v>
      </c>
      <c r="D5075" s="3">
        <v>25.53</v>
      </c>
      <c r="E5075" s="3">
        <v>710</v>
      </c>
      <c r="K5075" s="3">
        <v>1</v>
      </c>
      <c r="M5075" s="3">
        <f t="shared" si="376"/>
        <v>-1.2349229255441945</v>
      </c>
      <c r="N5075" s="3">
        <f t="shared" si="376"/>
        <v>0.32165215999682722</v>
      </c>
      <c r="O5075" s="3">
        <f t="shared" si="376"/>
        <v>0.84719274161538793</v>
      </c>
      <c r="P5075" s="3">
        <f t="shared" si="375"/>
        <v>0.47018367281657925</v>
      </c>
      <c r="R5075" s="3">
        <f t="shared" si="377"/>
        <v>1.1438071184449043</v>
      </c>
      <c r="S5075" s="3">
        <f t="shared" si="378"/>
        <v>0.75837794463952035</v>
      </c>
      <c r="T5075" s="3">
        <f t="shared" si="379"/>
        <v>-0.27657340989942975</v>
      </c>
    </row>
    <row r="5076" spans="1:20" x14ac:dyDescent="0.25">
      <c r="A5076" s="8">
        <v>10131</v>
      </c>
      <c r="B5076" s="3">
        <v>0</v>
      </c>
      <c r="C5076" s="9">
        <v>100000</v>
      </c>
      <c r="D5076" s="3">
        <v>3.16</v>
      </c>
      <c r="E5076" s="3">
        <v>715</v>
      </c>
      <c r="K5076" s="3">
        <v>1</v>
      </c>
      <c r="M5076" s="3">
        <f t="shared" si="376"/>
        <v>-1.2349229255441945</v>
      </c>
      <c r="N5076" s="3">
        <f t="shared" si="376"/>
        <v>0.46889879960542946</v>
      </c>
      <c r="O5076" s="3">
        <f t="shared" si="376"/>
        <v>-1.6698083008734881</v>
      </c>
      <c r="P5076" s="3">
        <f t="shared" si="375"/>
        <v>0.62865474555556744</v>
      </c>
      <c r="R5076" s="3">
        <f t="shared" si="377"/>
        <v>2.0217549514663458</v>
      </c>
      <c r="S5076" s="3">
        <f t="shared" si="378"/>
        <v>0.88306235295061519</v>
      </c>
      <c r="T5076" s="3">
        <f t="shared" si="379"/>
        <v>-0.1243594659781823</v>
      </c>
    </row>
    <row r="5077" spans="1:20" x14ac:dyDescent="0.25">
      <c r="A5077" s="8">
        <v>10132</v>
      </c>
      <c r="B5077" s="3">
        <v>0</v>
      </c>
      <c r="C5077" s="9">
        <v>33000</v>
      </c>
      <c r="D5077" s="3">
        <v>16.329999999999998</v>
      </c>
      <c r="E5077" s="3">
        <v>700</v>
      </c>
      <c r="K5077" s="3">
        <v>1</v>
      </c>
      <c r="M5077" s="3">
        <f t="shared" si="376"/>
        <v>-1.2349229255441945</v>
      </c>
      <c r="N5077" s="3">
        <f t="shared" si="376"/>
        <v>-0.76429180711661426</v>
      </c>
      <c r="O5077" s="3">
        <f t="shared" si="376"/>
        <v>-0.18796191153157968</v>
      </c>
      <c r="P5077" s="3">
        <f t="shared" si="375"/>
        <v>0.15324152733860277</v>
      </c>
      <c r="R5077" s="3">
        <f t="shared" si="377"/>
        <v>1.3275197906320566</v>
      </c>
      <c r="S5077" s="3">
        <f t="shared" si="378"/>
        <v>0.79043008313743868</v>
      </c>
      <c r="T5077" s="3">
        <f t="shared" si="379"/>
        <v>-0.23517807262317367</v>
      </c>
    </row>
    <row r="5078" spans="1:20" x14ac:dyDescent="0.25">
      <c r="A5078" s="8">
        <v>10133</v>
      </c>
      <c r="B5078" s="3">
        <v>1</v>
      </c>
      <c r="C5078" s="9">
        <v>39000</v>
      </c>
      <c r="D5078" s="3">
        <v>3.69</v>
      </c>
      <c r="E5078" s="3">
        <v>710</v>
      </c>
      <c r="K5078" s="3">
        <v>1</v>
      </c>
      <c r="M5078" s="3">
        <f t="shared" si="376"/>
        <v>0.80965145449586262</v>
      </c>
      <c r="N5078" s="3">
        <f t="shared" si="376"/>
        <v>-0.6538568274101626</v>
      </c>
      <c r="O5078" s="3">
        <f t="shared" si="376"/>
        <v>-1.6101743915074127</v>
      </c>
      <c r="P5078" s="3">
        <f t="shared" si="375"/>
        <v>0.47018367281657925</v>
      </c>
      <c r="R5078" s="3">
        <f t="shared" si="377"/>
        <v>2.2041918453236726</v>
      </c>
      <c r="S5078" s="3">
        <f t="shared" si="378"/>
        <v>0.90062530891144688</v>
      </c>
      <c r="T5078" s="3">
        <f t="shared" si="379"/>
        <v>-0.10466596923166055</v>
      </c>
    </row>
    <row r="5079" spans="1:20" x14ac:dyDescent="0.25">
      <c r="A5079" s="8">
        <v>10134</v>
      </c>
      <c r="B5079" s="3">
        <v>1</v>
      </c>
      <c r="C5079" s="9">
        <v>45000</v>
      </c>
      <c r="D5079" s="3">
        <v>13.21</v>
      </c>
      <c r="E5079" s="3">
        <v>680</v>
      </c>
      <c r="K5079" s="3">
        <v>1</v>
      </c>
      <c r="M5079" s="3">
        <f t="shared" si="376"/>
        <v>0.80965145449586262</v>
      </c>
      <c r="N5079" s="3">
        <f t="shared" si="376"/>
        <v>-0.54342184770371094</v>
      </c>
      <c r="O5079" s="3">
        <f t="shared" si="376"/>
        <v>-0.53901435912055085</v>
      </c>
      <c r="P5079" s="3">
        <f t="shared" si="375"/>
        <v>-0.48064276361735014</v>
      </c>
      <c r="R5079" s="3">
        <f t="shared" si="377"/>
        <v>1.5155851241973755</v>
      </c>
      <c r="S5079" s="3">
        <f t="shared" si="378"/>
        <v>0.81988744744828757</v>
      </c>
      <c r="T5079" s="3">
        <f t="shared" si="379"/>
        <v>-0.19858820735415103</v>
      </c>
    </row>
    <row r="5080" spans="1:20" x14ac:dyDescent="0.25">
      <c r="A5080" s="8">
        <v>10135</v>
      </c>
      <c r="B5080" s="3">
        <v>1</v>
      </c>
      <c r="C5080" s="9">
        <v>60000</v>
      </c>
      <c r="D5080" s="3">
        <v>19.62</v>
      </c>
      <c r="E5080" s="3">
        <v>690</v>
      </c>
      <c r="K5080" s="3">
        <v>1</v>
      </c>
      <c r="M5080" s="3">
        <f t="shared" si="376"/>
        <v>0.80965145449586262</v>
      </c>
      <c r="N5080" s="3">
        <f t="shared" si="376"/>
        <v>-0.26733439843758172</v>
      </c>
      <c r="O5080" s="3">
        <f t="shared" si="376"/>
        <v>0.18221839377858612</v>
      </c>
      <c r="P5080" s="3">
        <f t="shared" si="375"/>
        <v>-0.1637006181393737</v>
      </c>
      <c r="R5080" s="3">
        <f t="shared" si="377"/>
        <v>1.4063160942040447</v>
      </c>
      <c r="S5080" s="3">
        <f t="shared" si="378"/>
        <v>0.80318424469268845</v>
      </c>
      <c r="T5080" s="3">
        <f t="shared" si="379"/>
        <v>-0.21917114590851572</v>
      </c>
    </row>
    <row r="5081" spans="1:20" x14ac:dyDescent="0.25">
      <c r="A5081" s="8">
        <v>10136</v>
      </c>
      <c r="B5081" s="3">
        <v>0</v>
      </c>
      <c r="C5081" s="9">
        <v>110000</v>
      </c>
      <c r="D5081" s="3">
        <v>16.440000000000001</v>
      </c>
      <c r="E5081" s="3">
        <v>665</v>
      </c>
      <c r="K5081" s="3">
        <v>1</v>
      </c>
      <c r="M5081" s="3">
        <f t="shared" si="376"/>
        <v>-1.2349229255441945</v>
      </c>
      <c r="N5081" s="3">
        <f t="shared" si="376"/>
        <v>0.65295709911618227</v>
      </c>
      <c r="O5081" s="3">
        <f t="shared" si="376"/>
        <v>-0.17558506241786559</v>
      </c>
      <c r="P5081" s="3">
        <f t="shared" si="375"/>
        <v>-0.95605598183431484</v>
      </c>
      <c r="R5081" s="3">
        <f t="shared" si="377"/>
        <v>0.96836753959417299</v>
      </c>
      <c r="S5081" s="3">
        <f t="shared" si="378"/>
        <v>0.72479399425382862</v>
      </c>
      <c r="T5081" s="3">
        <f t="shared" si="379"/>
        <v>-0.32186781036133316</v>
      </c>
    </row>
    <row r="5082" spans="1:20" x14ac:dyDescent="0.25">
      <c r="A5082" s="8">
        <v>10137</v>
      </c>
      <c r="B5082" s="3">
        <v>1</v>
      </c>
      <c r="C5082" s="9">
        <v>43000</v>
      </c>
      <c r="D5082" s="3">
        <v>21.27</v>
      </c>
      <c r="E5082" s="3">
        <v>700</v>
      </c>
      <c r="K5082" s="3">
        <v>1</v>
      </c>
      <c r="M5082" s="3">
        <f t="shared" si="376"/>
        <v>0.80965145449586262</v>
      </c>
      <c r="N5082" s="3">
        <f t="shared" si="376"/>
        <v>-0.58023350760586145</v>
      </c>
      <c r="O5082" s="3">
        <f t="shared" si="376"/>
        <v>0.36787113048429204</v>
      </c>
      <c r="P5082" s="3">
        <f t="shared" si="375"/>
        <v>0.15324152733860277</v>
      </c>
      <c r="R5082" s="3">
        <f t="shared" si="377"/>
        <v>1.4507363479811224</v>
      </c>
      <c r="S5082" s="3">
        <f t="shared" si="378"/>
        <v>0.81011173278645665</v>
      </c>
      <c r="T5082" s="3">
        <f t="shared" si="379"/>
        <v>-0.2105830991170608</v>
      </c>
    </row>
    <row r="5083" spans="1:20" x14ac:dyDescent="0.25">
      <c r="A5083" s="8">
        <v>10138</v>
      </c>
      <c r="B5083" s="3">
        <v>1</v>
      </c>
      <c r="C5083" s="9">
        <v>50000</v>
      </c>
      <c r="D5083" s="3">
        <v>22.03</v>
      </c>
      <c r="E5083" s="3">
        <v>720</v>
      </c>
      <c r="K5083" s="3">
        <v>0</v>
      </c>
      <c r="M5083" s="3">
        <f t="shared" si="376"/>
        <v>0.80965145449586262</v>
      </c>
      <c r="N5083" s="3">
        <f t="shared" si="376"/>
        <v>-0.45139269794833453</v>
      </c>
      <c r="O5083" s="3">
        <f t="shared" si="376"/>
        <v>0.45338390617904167</v>
      </c>
      <c r="P5083" s="3">
        <f t="shared" si="375"/>
        <v>0.78712581829455575</v>
      </c>
      <c r="R5083" s="3">
        <f t="shared" si="377"/>
        <v>1.6575664616988757</v>
      </c>
      <c r="S5083" s="3">
        <f t="shared" si="378"/>
        <v>0.83991105895285278</v>
      </c>
      <c r="T5083" s="3">
        <f t="shared" si="379"/>
        <v>-1.8320257366485531</v>
      </c>
    </row>
    <row r="5084" spans="1:20" x14ac:dyDescent="0.25">
      <c r="A5084" s="8">
        <v>10141</v>
      </c>
      <c r="B5084" s="3">
        <v>1</v>
      </c>
      <c r="C5084" s="9">
        <v>101000</v>
      </c>
      <c r="D5084" s="3">
        <v>7.71</v>
      </c>
      <c r="E5084" s="3">
        <v>685</v>
      </c>
      <c r="K5084" s="3">
        <v>1</v>
      </c>
      <c r="M5084" s="3">
        <f t="shared" si="376"/>
        <v>0.80965145449586262</v>
      </c>
      <c r="N5084" s="3">
        <f t="shared" si="376"/>
        <v>0.48730462955650478</v>
      </c>
      <c r="O5084" s="3">
        <f t="shared" si="376"/>
        <v>-1.1578568148062378</v>
      </c>
      <c r="P5084" s="3">
        <f t="shared" si="375"/>
        <v>-0.32217169087836195</v>
      </c>
      <c r="R5084" s="3">
        <f t="shared" si="377"/>
        <v>1.8083162441604155</v>
      </c>
      <c r="S5084" s="3">
        <f t="shared" si="378"/>
        <v>0.859158253987928</v>
      </c>
      <c r="T5084" s="3">
        <f t="shared" si="379"/>
        <v>-0.15180214347970522</v>
      </c>
    </row>
    <row r="5085" spans="1:20" x14ac:dyDescent="0.25">
      <c r="A5085" s="8">
        <v>10143</v>
      </c>
      <c r="B5085" s="3">
        <v>1</v>
      </c>
      <c r="C5085" s="9">
        <v>57000</v>
      </c>
      <c r="D5085" s="3">
        <v>23.26</v>
      </c>
      <c r="E5085" s="3">
        <v>740</v>
      </c>
      <c r="K5085" s="3">
        <v>0</v>
      </c>
      <c r="M5085" s="3">
        <f t="shared" si="376"/>
        <v>0.80965145449586262</v>
      </c>
      <c r="N5085" s="3">
        <f t="shared" si="376"/>
        <v>-0.32255188829080755</v>
      </c>
      <c r="O5085" s="3">
        <f t="shared" si="376"/>
        <v>0.59177958263238628</v>
      </c>
      <c r="P5085" s="3">
        <f t="shared" si="375"/>
        <v>1.4210101092505085</v>
      </c>
      <c r="R5085" s="3">
        <f t="shared" si="377"/>
        <v>1.8472639022327324</v>
      </c>
      <c r="S5085" s="3">
        <f t="shared" si="378"/>
        <v>0.86380553360195989</v>
      </c>
      <c r="T5085" s="3">
        <f t="shared" si="379"/>
        <v>-1.9936715145939932</v>
      </c>
    </row>
    <row r="5086" spans="1:20" x14ac:dyDescent="0.25">
      <c r="A5086" s="8">
        <v>10145</v>
      </c>
      <c r="B5086" s="3">
        <v>0</v>
      </c>
      <c r="C5086" s="9">
        <v>41000</v>
      </c>
      <c r="D5086" s="3">
        <v>5.68</v>
      </c>
      <c r="E5086" s="3">
        <v>755</v>
      </c>
      <c r="K5086" s="3">
        <v>1</v>
      </c>
      <c r="M5086" s="3">
        <f t="shared" si="376"/>
        <v>-1.2349229255441945</v>
      </c>
      <c r="N5086" s="3">
        <f t="shared" si="376"/>
        <v>-0.61704516750801208</v>
      </c>
      <c r="O5086" s="3">
        <f t="shared" si="376"/>
        <v>-1.3862659393593189</v>
      </c>
      <c r="P5086" s="3">
        <f t="shared" si="375"/>
        <v>1.8964233274674733</v>
      </c>
      <c r="R5086" s="3">
        <f t="shared" si="377"/>
        <v>2.3537378189509055</v>
      </c>
      <c r="S5086" s="3">
        <f t="shared" si="378"/>
        <v>0.91323087110222356</v>
      </c>
      <c r="T5086" s="3">
        <f t="shared" si="379"/>
        <v>-9.0766559485902898E-2</v>
      </c>
    </row>
    <row r="5087" spans="1:20" x14ac:dyDescent="0.25">
      <c r="A5087" s="8">
        <v>10148</v>
      </c>
      <c r="B5087" s="3">
        <v>1</v>
      </c>
      <c r="C5087" s="9">
        <v>79600</v>
      </c>
      <c r="D5087" s="3">
        <v>29.9</v>
      </c>
      <c r="E5087" s="3">
        <v>675</v>
      </c>
      <c r="K5087" s="3">
        <v>0</v>
      </c>
      <c r="M5087" s="3">
        <f t="shared" si="376"/>
        <v>0.80965145449586262</v>
      </c>
      <c r="N5087" s="3">
        <f t="shared" si="376"/>
        <v>9.3419868603493758E-2</v>
      </c>
      <c r="O5087" s="3">
        <f t="shared" si="376"/>
        <v>1.3388912018601971</v>
      </c>
      <c r="P5087" s="3">
        <f t="shared" si="375"/>
        <v>-0.63911383635633834</v>
      </c>
      <c r="R5087" s="3">
        <f t="shared" si="377"/>
        <v>0.87107896509824878</v>
      </c>
      <c r="S5087" s="3">
        <f t="shared" si="378"/>
        <v>0.70497015858350598</v>
      </c>
      <c r="T5087" s="3">
        <f t="shared" si="379"/>
        <v>-1.2206787704143287</v>
      </c>
    </row>
    <row r="5088" spans="1:20" x14ac:dyDescent="0.25">
      <c r="A5088" s="8">
        <v>10150</v>
      </c>
      <c r="B5088" s="3">
        <v>1</v>
      </c>
      <c r="C5088" s="9">
        <v>67000</v>
      </c>
      <c r="D5088" s="3">
        <v>12.47</v>
      </c>
      <c r="E5088" s="3">
        <v>760</v>
      </c>
      <c r="K5088" s="3">
        <v>1</v>
      </c>
      <c r="M5088" s="3">
        <f t="shared" si="376"/>
        <v>0.80965145449586262</v>
      </c>
      <c r="N5088" s="3">
        <f t="shared" si="376"/>
        <v>-0.13849358878005477</v>
      </c>
      <c r="O5088" s="3">
        <f t="shared" si="376"/>
        <v>-0.62227679861280694</v>
      </c>
      <c r="P5088" s="3">
        <f t="shared" si="375"/>
        <v>2.0548944002064617</v>
      </c>
      <c r="R5088" s="3">
        <f t="shared" si="377"/>
        <v>2.4769789023678941</v>
      </c>
      <c r="S5088" s="3">
        <f t="shared" si="378"/>
        <v>0.92251211466453686</v>
      </c>
      <c r="T5088" s="3">
        <f t="shared" si="379"/>
        <v>-8.0654770726002134E-2</v>
      </c>
    </row>
    <row r="5089" spans="1:20" x14ac:dyDescent="0.25">
      <c r="A5089" s="8">
        <v>10151</v>
      </c>
      <c r="B5089" s="3">
        <v>1</v>
      </c>
      <c r="C5089" s="9">
        <v>72000</v>
      </c>
      <c r="D5089" s="3">
        <v>20.63</v>
      </c>
      <c r="E5089" s="3">
        <v>695</v>
      </c>
      <c r="K5089" s="3">
        <v>1</v>
      </c>
      <c r="M5089" s="3">
        <f t="shared" si="376"/>
        <v>0.80965145449586262</v>
      </c>
      <c r="N5089" s="3">
        <f t="shared" si="376"/>
        <v>-4.646443902467836E-2</v>
      </c>
      <c r="O5089" s="3">
        <f t="shared" si="376"/>
        <v>0.29586037200450294</v>
      </c>
      <c r="P5089" s="3">
        <f t="shared" si="375"/>
        <v>-5.2295454003854587E-3</v>
      </c>
      <c r="R5089" s="3">
        <f t="shared" si="377"/>
        <v>1.434482642296576</v>
      </c>
      <c r="S5089" s="3">
        <f t="shared" si="378"/>
        <v>0.80759880263552697</v>
      </c>
      <c r="T5089" s="3">
        <f t="shared" si="379"/>
        <v>-0.2136898751652484</v>
      </c>
    </row>
    <row r="5090" spans="1:20" x14ac:dyDescent="0.25">
      <c r="A5090" s="8">
        <v>10153</v>
      </c>
      <c r="B5090" s="3">
        <v>1</v>
      </c>
      <c r="C5090" s="9">
        <v>300000</v>
      </c>
      <c r="D5090" s="3">
        <v>3.8</v>
      </c>
      <c r="E5090" s="3">
        <v>660</v>
      </c>
      <c r="K5090" s="3">
        <v>1</v>
      </c>
      <c r="M5090" s="3">
        <f t="shared" si="376"/>
        <v>0.80965145449586262</v>
      </c>
      <c r="N5090" s="3">
        <f t="shared" si="376"/>
        <v>4.1500647898204859</v>
      </c>
      <c r="O5090" s="3">
        <f t="shared" si="376"/>
        <v>-1.597797542393699</v>
      </c>
      <c r="P5090" s="3">
        <f t="shared" si="375"/>
        <v>-1.114527054573303</v>
      </c>
      <c r="R5090" s="3">
        <f t="shared" si="377"/>
        <v>1.7863829968436566</v>
      </c>
      <c r="S5090" s="3">
        <f t="shared" si="378"/>
        <v>0.8564832486148396</v>
      </c>
      <c r="T5090" s="3">
        <f t="shared" si="379"/>
        <v>-0.15492051936037218</v>
      </c>
    </row>
    <row r="5091" spans="1:20" x14ac:dyDescent="0.25">
      <c r="A5091" s="8">
        <v>10155</v>
      </c>
      <c r="B5091" s="3">
        <v>0</v>
      </c>
      <c r="C5091" s="9">
        <v>27000</v>
      </c>
      <c r="D5091" s="3">
        <v>21.56</v>
      </c>
      <c r="E5091" s="3">
        <v>680</v>
      </c>
      <c r="K5091" s="3">
        <v>1</v>
      </c>
      <c r="M5091" s="3">
        <f t="shared" si="376"/>
        <v>-1.2349229255441945</v>
      </c>
      <c r="N5091" s="3">
        <f t="shared" si="376"/>
        <v>-0.87472678682306593</v>
      </c>
      <c r="O5091" s="3">
        <f t="shared" si="376"/>
        <v>0.40050100542044637</v>
      </c>
      <c r="P5091" s="3">
        <f t="shared" si="375"/>
        <v>-0.48064276361735014</v>
      </c>
      <c r="R5091" s="3">
        <f t="shared" si="377"/>
        <v>0.90295874374236318</v>
      </c>
      <c r="S5091" s="3">
        <f t="shared" si="378"/>
        <v>0.71155714567243644</v>
      </c>
      <c r="T5091" s="3">
        <f t="shared" si="379"/>
        <v>-0.34029954749907504</v>
      </c>
    </row>
    <row r="5092" spans="1:20" x14ac:dyDescent="0.25">
      <c r="A5092" s="8">
        <v>10156</v>
      </c>
      <c r="B5092" s="3">
        <v>1</v>
      </c>
      <c r="C5092" s="9">
        <v>78000</v>
      </c>
      <c r="D5092" s="3">
        <v>19.71</v>
      </c>
      <c r="E5092" s="3">
        <v>665</v>
      </c>
      <c r="K5092" s="3">
        <v>1</v>
      </c>
      <c r="M5092" s="3">
        <f t="shared" si="376"/>
        <v>0.80965145449586262</v>
      </c>
      <c r="N5092" s="3">
        <f t="shared" si="376"/>
        <v>6.3970540681773311E-2</v>
      </c>
      <c r="O5092" s="3">
        <f t="shared" si="376"/>
        <v>0.19234490668980642</v>
      </c>
      <c r="P5092" s="3">
        <f t="shared" si="375"/>
        <v>-0.95605598183431484</v>
      </c>
      <c r="R5092" s="3">
        <f t="shared" si="377"/>
        <v>1.1264399808295913</v>
      </c>
      <c r="S5092" s="3">
        <f t="shared" si="378"/>
        <v>0.75518131193730753</v>
      </c>
      <c r="T5092" s="3">
        <f t="shared" si="379"/>
        <v>-0.28079741030275585</v>
      </c>
    </row>
    <row r="5093" spans="1:20" x14ac:dyDescent="0.25">
      <c r="A5093" s="8">
        <v>10157</v>
      </c>
      <c r="B5093" s="3">
        <v>0</v>
      </c>
      <c r="C5093" s="9">
        <v>60000</v>
      </c>
      <c r="D5093" s="3">
        <v>8.6199999999999992</v>
      </c>
      <c r="E5093" s="3">
        <v>695</v>
      </c>
      <c r="K5093" s="3">
        <v>1</v>
      </c>
      <c r="M5093" s="3">
        <f t="shared" si="376"/>
        <v>-1.2349229255441945</v>
      </c>
      <c r="N5093" s="3">
        <f t="shared" si="376"/>
        <v>-0.26733439843758172</v>
      </c>
      <c r="O5093" s="3">
        <f t="shared" si="376"/>
        <v>-1.055466517592788</v>
      </c>
      <c r="P5093" s="3">
        <f t="shared" si="375"/>
        <v>-5.2295454003854587E-3</v>
      </c>
      <c r="R5093" s="3">
        <f t="shared" si="377"/>
        <v>1.5677461952638785</v>
      </c>
      <c r="S5093" s="3">
        <f t="shared" si="378"/>
        <v>0.82746207318083231</v>
      </c>
      <c r="T5093" s="3">
        <f t="shared" si="379"/>
        <v>-0.18939200579538371</v>
      </c>
    </row>
    <row r="5094" spans="1:20" x14ac:dyDescent="0.25">
      <c r="A5094" s="8">
        <v>10159</v>
      </c>
      <c r="B5094" s="3">
        <v>0</v>
      </c>
      <c r="C5094" s="9">
        <v>57400</v>
      </c>
      <c r="D5094" s="3">
        <v>35.380000000000003</v>
      </c>
      <c r="E5094" s="3">
        <v>690</v>
      </c>
      <c r="K5094" s="3">
        <v>0</v>
      </c>
      <c r="M5094" s="3">
        <f t="shared" si="376"/>
        <v>-1.2349229255441945</v>
      </c>
      <c r="N5094" s="3">
        <f t="shared" si="376"/>
        <v>-0.31518955631037743</v>
      </c>
      <c r="O5094" s="3">
        <f t="shared" si="376"/>
        <v>1.9554833213433911</v>
      </c>
      <c r="P5094" s="3">
        <f t="shared" si="375"/>
        <v>-0.1637006181393737</v>
      </c>
      <c r="R5094" s="3">
        <f t="shared" si="377"/>
        <v>0.53311730509056376</v>
      </c>
      <c r="S5094" s="3">
        <f t="shared" si="378"/>
        <v>0.63020987994857058</v>
      </c>
      <c r="T5094" s="3">
        <f t="shared" si="379"/>
        <v>-0.99481967739134691</v>
      </c>
    </row>
    <row r="5095" spans="1:20" x14ac:dyDescent="0.25">
      <c r="A5095" s="8">
        <v>10162</v>
      </c>
      <c r="B5095" s="3">
        <v>1</v>
      </c>
      <c r="C5095" s="9">
        <v>52600</v>
      </c>
      <c r="D5095" s="3">
        <v>9.4</v>
      </c>
      <c r="E5095" s="3">
        <v>700</v>
      </c>
      <c r="K5095" s="3">
        <v>1</v>
      </c>
      <c r="M5095" s="3">
        <f t="shared" si="376"/>
        <v>0.80965145449586262</v>
      </c>
      <c r="N5095" s="3">
        <f t="shared" si="376"/>
        <v>-0.40353754007553877</v>
      </c>
      <c r="O5095" s="3">
        <f t="shared" si="376"/>
        <v>-0.96770340569554503</v>
      </c>
      <c r="P5095" s="3">
        <f t="shared" si="375"/>
        <v>0.15324152733860277</v>
      </c>
      <c r="R5095" s="3">
        <f t="shared" si="377"/>
        <v>1.8893748564658561</v>
      </c>
      <c r="S5095" s="3">
        <f t="shared" si="378"/>
        <v>0.86868423566368624</v>
      </c>
      <c r="T5095" s="3">
        <f t="shared" si="379"/>
        <v>-0.14077558492399048</v>
      </c>
    </row>
    <row r="5096" spans="1:20" x14ac:dyDescent="0.25">
      <c r="A5096" s="8">
        <v>10164</v>
      </c>
      <c r="B5096" s="3">
        <v>1</v>
      </c>
      <c r="C5096" s="9">
        <v>125000</v>
      </c>
      <c r="D5096" s="3">
        <v>12.98</v>
      </c>
      <c r="E5096" s="3">
        <v>665</v>
      </c>
      <c r="K5096" s="3">
        <v>0</v>
      </c>
      <c r="M5096" s="3">
        <f t="shared" si="376"/>
        <v>0.80965145449586262</v>
      </c>
      <c r="N5096" s="3">
        <f t="shared" si="376"/>
        <v>0.92904454838231143</v>
      </c>
      <c r="O5096" s="3">
        <f t="shared" si="376"/>
        <v>-0.56489322544922516</v>
      </c>
      <c r="P5096" s="3">
        <f t="shared" si="375"/>
        <v>-0.95605598183431484</v>
      </c>
      <c r="R5096" s="3">
        <f t="shared" si="377"/>
        <v>1.4008826578972005</v>
      </c>
      <c r="S5096" s="3">
        <f t="shared" si="378"/>
        <v>0.80232391567869865</v>
      </c>
      <c r="T5096" s="3">
        <f t="shared" si="379"/>
        <v>-1.6211255256662116</v>
      </c>
    </row>
    <row r="5097" spans="1:20" x14ac:dyDescent="0.25">
      <c r="A5097" s="8">
        <v>10166</v>
      </c>
      <c r="B5097" s="3">
        <v>0</v>
      </c>
      <c r="C5097" s="9">
        <v>62915</v>
      </c>
      <c r="D5097" s="3">
        <v>17.59</v>
      </c>
      <c r="E5097" s="3">
        <v>680</v>
      </c>
      <c r="K5097" s="3">
        <v>1</v>
      </c>
      <c r="M5097" s="3">
        <f t="shared" si="376"/>
        <v>-1.2349229255441945</v>
      </c>
      <c r="N5097" s="3">
        <f t="shared" si="376"/>
        <v>-0.21368140413019729</v>
      </c>
      <c r="O5097" s="3">
        <f t="shared" si="376"/>
        <v>-4.6190730774494843E-2</v>
      </c>
      <c r="P5097" s="3">
        <f t="shared" si="375"/>
        <v>-0.48064276361735014</v>
      </c>
      <c r="R5097" s="3">
        <f t="shared" si="377"/>
        <v>1.0699251668803789</v>
      </c>
      <c r="S5097" s="3">
        <f t="shared" si="378"/>
        <v>0.74458268437686692</v>
      </c>
      <c r="T5097" s="3">
        <f t="shared" si="379"/>
        <v>-0.29493137274694925</v>
      </c>
    </row>
    <row r="5098" spans="1:20" x14ac:dyDescent="0.25">
      <c r="A5098" s="8">
        <v>10169</v>
      </c>
      <c r="B5098" s="3">
        <v>1</v>
      </c>
      <c r="C5098" s="9">
        <v>52000</v>
      </c>
      <c r="D5098" s="3">
        <v>20.02</v>
      </c>
      <c r="E5098" s="3">
        <v>735</v>
      </c>
      <c r="K5098" s="3">
        <v>1</v>
      </c>
      <c r="M5098" s="3">
        <f t="shared" si="376"/>
        <v>0.80965145449586262</v>
      </c>
      <c r="N5098" s="3">
        <f t="shared" si="376"/>
        <v>-0.41458103804618396</v>
      </c>
      <c r="O5098" s="3">
        <f t="shared" si="376"/>
        <v>0.22722511782845409</v>
      </c>
      <c r="P5098" s="3">
        <f t="shared" si="375"/>
        <v>1.2625390365115203</v>
      </c>
      <c r="R5098" s="3">
        <f t="shared" si="377"/>
        <v>1.9047230513001492</v>
      </c>
      <c r="S5098" s="3">
        <f t="shared" si="378"/>
        <v>0.8704251485675456</v>
      </c>
      <c r="T5098" s="3">
        <f t="shared" si="379"/>
        <v>-0.13877351018257011</v>
      </c>
    </row>
    <row r="5099" spans="1:20" x14ac:dyDescent="0.25">
      <c r="A5099" s="8">
        <v>10170</v>
      </c>
      <c r="B5099" s="3">
        <v>1</v>
      </c>
      <c r="C5099" s="9">
        <v>75000</v>
      </c>
      <c r="D5099" s="3">
        <v>18.75</v>
      </c>
      <c r="E5099" s="3">
        <v>705</v>
      </c>
      <c r="K5099" s="3">
        <v>0</v>
      </c>
      <c r="M5099" s="3">
        <f t="shared" si="376"/>
        <v>0.80965145449586262</v>
      </c>
      <c r="N5099" s="3">
        <f t="shared" si="376"/>
        <v>8.7530508285474772E-3</v>
      </c>
      <c r="O5099" s="3">
        <f t="shared" si="376"/>
        <v>8.4328768970122786E-2</v>
      </c>
      <c r="P5099" s="3">
        <f t="shared" si="375"/>
        <v>0.311712600077591</v>
      </c>
      <c r="R5099" s="3">
        <f t="shared" si="377"/>
        <v>1.6199705810814997</v>
      </c>
      <c r="S5099" s="3">
        <f t="shared" si="378"/>
        <v>0.83479107254103302</v>
      </c>
      <c r="T5099" s="3">
        <f t="shared" si="379"/>
        <v>-1.8005443790468674</v>
      </c>
    </row>
    <row r="5100" spans="1:20" x14ac:dyDescent="0.25">
      <c r="A5100" s="8">
        <v>10171</v>
      </c>
      <c r="B5100" s="3">
        <v>1</v>
      </c>
      <c r="C5100" s="9">
        <v>65000</v>
      </c>
      <c r="D5100" s="3">
        <v>8.94</v>
      </c>
      <c r="E5100" s="3">
        <v>670</v>
      </c>
      <c r="K5100" s="3">
        <v>1</v>
      </c>
      <c r="M5100" s="3">
        <f t="shared" si="376"/>
        <v>0.80965145449586262</v>
      </c>
      <c r="N5100" s="3">
        <f t="shared" si="376"/>
        <v>-0.17530524868220532</v>
      </c>
      <c r="O5100" s="3">
        <f t="shared" si="376"/>
        <v>-1.0194611383528935</v>
      </c>
      <c r="P5100" s="3">
        <f t="shared" si="375"/>
        <v>-0.79758490909532664</v>
      </c>
      <c r="R5100" s="3">
        <f t="shared" si="377"/>
        <v>1.568528966343677</v>
      </c>
      <c r="S5100" s="3">
        <f t="shared" si="378"/>
        <v>0.82757379966036748</v>
      </c>
      <c r="T5100" s="3">
        <f t="shared" si="379"/>
        <v>-0.18925699182796668</v>
      </c>
    </row>
    <row r="5101" spans="1:20" x14ac:dyDescent="0.25">
      <c r="A5101" s="8">
        <v>10172</v>
      </c>
      <c r="B5101" s="3">
        <v>1</v>
      </c>
      <c r="C5101" s="9">
        <v>60000</v>
      </c>
      <c r="D5101" s="3">
        <v>16.600000000000001</v>
      </c>
      <c r="E5101" s="3">
        <v>745</v>
      </c>
      <c r="K5101" s="3">
        <v>1</v>
      </c>
      <c r="M5101" s="3">
        <f t="shared" si="376"/>
        <v>0.80965145449586262</v>
      </c>
      <c r="N5101" s="3">
        <f t="shared" si="376"/>
        <v>-0.26733439843758172</v>
      </c>
      <c r="O5101" s="3">
        <f t="shared" si="376"/>
        <v>-0.15758237279791831</v>
      </c>
      <c r="P5101" s="3">
        <f t="shared" si="375"/>
        <v>1.5794811819894969</v>
      </c>
      <c r="R5101" s="3">
        <f t="shared" si="377"/>
        <v>2.1494454275464214</v>
      </c>
      <c r="S5101" s="3">
        <f t="shared" si="378"/>
        <v>0.89561694280958293</v>
      </c>
      <c r="T5101" s="3">
        <f t="shared" si="379"/>
        <v>-0.11024247660532163</v>
      </c>
    </row>
    <row r="5102" spans="1:20" x14ac:dyDescent="0.25">
      <c r="A5102" s="8">
        <v>10173</v>
      </c>
      <c r="B5102" s="3">
        <v>0</v>
      </c>
      <c r="C5102" s="9">
        <v>28000</v>
      </c>
      <c r="D5102" s="3">
        <v>16.579999999999998</v>
      </c>
      <c r="E5102" s="3">
        <v>770</v>
      </c>
      <c r="K5102" s="3">
        <v>1</v>
      </c>
      <c r="M5102" s="3">
        <f t="shared" si="376"/>
        <v>-1.2349229255441945</v>
      </c>
      <c r="N5102" s="3">
        <f t="shared" si="376"/>
        <v>-0.85632095687199061</v>
      </c>
      <c r="O5102" s="3">
        <f t="shared" si="376"/>
        <v>-0.15983270900041208</v>
      </c>
      <c r="P5102" s="3">
        <f t="shared" si="375"/>
        <v>2.3718365456844381</v>
      </c>
      <c r="R5102" s="3">
        <f t="shared" si="377"/>
        <v>2.1209999032011133</v>
      </c>
      <c r="S5102" s="3">
        <f t="shared" si="378"/>
        <v>0.89292756575331134</v>
      </c>
      <c r="T5102" s="3">
        <f t="shared" si="379"/>
        <v>-0.11324981477365677</v>
      </c>
    </row>
    <row r="5103" spans="1:20" x14ac:dyDescent="0.25">
      <c r="A5103" s="8">
        <v>10174</v>
      </c>
      <c r="B5103" s="3">
        <v>0</v>
      </c>
      <c r="C5103" s="9">
        <v>72000</v>
      </c>
      <c r="D5103" s="3">
        <v>21.7</v>
      </c>
      <c r="E5103" s="3">
        <v>670</v>
      </c>
      <c r="K5103" s="3">
        <v>0</v>
      </c>
      <c r="M5103" s="3">
        <f t="shared" si="376"/>
        <v>-1.2349229255441945</v>
      </c>
      <c r="N5103" s="3">
        <f t="shared" si="376"/>
        <v>-4.646443902467836E-2</v>
      </c>
      <c r="O5103" s="3">
        <f t="shared" si="376"/>
        <v>0.41625335883790027</v>
      </c>
      <c r="P5103" s="3">
        <f t="shared" si="375"/>
        <v>-0.79758490909532664</v>
      </c>
      <c r="R5103" s="3">
        <f t="shared" si="377"/>
        <v>0.81063504498905803</v>
      </c>
      <c r="S5103" s="3">
        <f t="shared" si="378"/>
        <v>0.69224481202769705</v>
      </c>
      <c r="T5103" s="3">
        <f t="shared" si="379"/>
        <v>-1.1784506563105077</v>
      </c>
    </row>
    <row r="5104" spans="1:20" x14ac:dyDescent="0.25">
      <c r="A5104" s="8">
        <v>10175</v>
      </c>
      <c r="B5104" s="3">
        <v>0</v>
      </c>
      <c r="C5104" s="9">
        <v>48000</v>
      </c>
      <c r="D5104" s="3">
        <v>17.399999999999999</v>
      </c>
      <c r="E5104" s="3">
        <v>715</v>
      </c>
      <c r="K5104" s="3">
        <v>1</v>
      </c>
      <c r="M5104" s="3">
        <f t="shared" si="376"/>
        <v>-1.2349229255441945</v>
      </c>
      <c r="N5104" s="3">
        <f t="shared" si="376"/>
        <v>-0.48820435785048505</v>
      </c>
      <c r="O5104" s="3">
        <f t="shared" si="376"/>
        <v>-6.7568924698182348E-2</v>
      </c>
      <c r="P5104" s="3">
        <f t="shared" si="375"/>
        <v>0.62865474555556744</v>
      </c>
      <c r="R5104" s="3">
        <f t="shared" si="377"/>
        <v>1.4704564350057696</v>
      </c>
      <c r="S5104" s="3">
        <f t="shared" si="378"/>
        <v>0.8131267519910681</v>
      </c>
      <c r="T5104" s="3">
        <f t="shared" si="379"/>
        <v>-0.20686827507840419</v>
      </c>
    </row>
    <row r="5105" spans="1:20" x14ac:dyDescent="0.25">
      <c r="A5105" s="8">
        <v>10178</v>
      </c>
      <c r="B5105" s="3">
        <v>1</v>
      </c>
      <c r="C5105" s="9">
        <v>32000</v>
      </c>
      <c r="D5105" s="3">
        <v>11.29</v>
      </c>
      <c r="E5105" s="3">
        <v>720</v>
      </c>
      <c r="K5105" s="3">
        <v>1</v>
      </c>
      <c r="M5105" s="3">
        <f t="shared" si="376"/>
        <v>0.80965145449586262</v>
      </c>
      <c r="N5105" s="3">
        <f t="shared" si="376"/>
        <v>-0.78269763706768958</v>
      </c>
      <c r="O5105" s="3">
        <f t="shared" si="376"/>
        <v>-0.75504663455991816</v>
      </c>
      <c r="P5105" s="3">
        <f t="shared" si="375"/>
        <v>0.78712581829455575</v>
      </c>
      <c r="R5105" s="3">
        <f t="shared" si="377"/>
        <v>2.0379149339158231</v>
      </c>
      <c r="S5105" s="3">
        <f t="shared" si="378"/>
        <v>0.88472078275862209</v>
      </c>
      <c r="T5105" s="3">
        <f t="shared" si="379"/>
        <v>-0.12248318346248274</v>
      </c>
    </row>
    <row r="5106" spans="1:20" x14ac:dyDescent="0.25">
      <c r="A5106" s="8">
        <v>10179</v>
      </c>
      <c r="B5106" s="3">
        <v>0</v>
      </c>
      <c r="C5106" s="9">
        <v>95000</v>
      </c>
      <c r="D5106" s="3">
        <v>2.73</v>
      </c>
      <c r="E5106" s="3">
        <v>695</v>
      </c>
      <c r="K5106" s="3">
        <v>0</v>
      </c>
      <c r="M5106" s="3">
        <f t="shared" si="376"/>
        <v>-1.2349229255441945</v>
      </c>
      <c r="N5106" s="3">
        <f t="shared" si="376"/>
        <v>0.37686964985005306</v>
      </c>
      <c r="O5106" s="3">
        <f t="shared" si="376"/>
        <v>-1.7181905292270963</v>
      </c>
      <c r="P5106" s="3">
        <f t="shared" si="375"/>
        <v>-5.2295454003854587E-3</v>
      </c>
      <c r="R5106" s="3">
        <f t="shared" si="377"/>
        <v>1.8041345513885236</v>
      </c>
      <c r="S5106" s="3">
        <f t="shared" si="378"/>
        <v>0.85865148642595968</v>
      </c>
      <c r="T5106" s="3">
        <f t="shared" si="379"/>
        <v>-1.9565267108225539</v>
      </c>
    </row>
    <row r="5107" spans="1:20" x14ac:dyDescent="0.25">
      <c r="A5107" s="8">
        <v>10181</v>
      </c>
      <c r="B5107" s="3">
        <v>1</v>
      </c>
      <c r="C5107" s="9">
        <v>54000</v>
      </c>
      <c r="D5107" s="3">
        <v>23.73</v>
      </c>
      <c r="E5107" s="3">
        <v>660</v>
      </c>
      <c r="K5107" s="3">
        <v>0</v>
      </c>
      <c r="M5107" s="3">
        <f t="shared" si="376"/>
        <v>0.80965145449586262</v>
      </c>
      <c r="N5107" s="3">
        <f t="shared" si="376"/>
        <v>-0.37776937814403339</v>
      </c>
      <c r="O5107" s="3">
        <f t="shared" si="376"/>
        <v>0.6446624833909812</v>
      </c>
      <c r="P5107" s="3">
        <f t="shared" si="375"/>
        <v>-1.114527054573303</v>
      </c>
      <c r="R5107" s="3">
        <f t="shared" si="377"/>
        <v>0.90748315298446758</v>
      </c>
      <c r="S5107" s="3">
        <f t="shared" si="378"/>
        <v>0.71248486203020267</v>
      </c>
      <c r="T5107" s="3">
        <f t="shared" si="379"/>
        <v>-1.2464797663229044</v>
      </c>
    </row>
    <row r="5108" spans="1:20" x14ac:dyDescent="0.25">
      <c r="A5108" s="8">
        <v>10182</v>
      </c>
      <c r="B5108" s="3">
        <v>0</v>
      </c>
      <c r="C5108" s="9">
        <v>40000</v>
      </c>
      <c r="D5108" s="3">
        <v>10.62</v>
      </c>
      <c r="E5108" s="3">
        <v>680</v>
      </c>
      <c r="K5108" s="3">
        <v>1</v>
      </c>
      <c r="M5108" s="3">
        <f t="shared" si="376"/>
        <v>-1.2349229255441945</v>
      </c>
      <c r="N5108" s="3">
        <f t="shared" si="376"/>
        <v>-0.63545099745908729</v>
      </c>
      <c r="O5108" s="3">
        <f t="shared" si="376"/>
        <v>-0.83043289734344727</v>
      </c>
      <c r="P5108" s="3">
        <f t="shared" si="375"/>
        <v>-0.48064276361735014</v>
      </c>
      <c r="R5108" s="3">
        <f t="shared" si="377"/>
        <v>1.3098027943408144</v>
      </c>
      <c r="S5108" s="3">
        <f t="shared" si="378"/>
        <v>0.78748015436370022</v>
      </c>
      <c r="T5108" s="3">
        <f t="shared" si="379"/>
        <v>-0.23891710940789435</v>
      </c>
    </row>
    <row r="5109" spans="1:20" x14ac:dyDescent="0.25">
      <c r="A5109" s="8">
        <v>10183</v>
      </c>
      <c r="B5109" s="3">
        <v>0</v>
      </c>
      <c r="C5109" s="9">
        <v>97378</v>
      </c>
      <c r="D5109" s="3">
        <v>17.850000000000001</v>
      </c>
      <c r="E5109" s="3">
        <v>705</v>
      </c>
      <c r="K5109" s="3">
        <v>1</v>
      </c>
      <c r="M5109" s="3">
        <f t="shared" si="376"/>
        <v>-1.2349229255441945</v>
      </c>
      <c r="N5109" s="3">
        <f t="shared" si="376"/>
        <v>0.42063871347371007</v>
      </c>
      <c r="O5109" s="3">
        <f t="shared" si="376"/>
        <v>-1.6936360142080373E-2</v>
      </c>
      <c r="P5109" s="3">
        <f t="shared" si="375"/>
        <v>0.311712600077591</v>
      </c>
      <c r="R5109" s="3">
        <f t="shared" si="377"/>
        <v>1.3695447152418549</v>
      </c>
      <c r="S5109" s="3">
        <f t="shared" si="378"/>
        <v>0.79730658550746336</v>
      </c>
      <c r="T5109" s="3">
        <f t="shared" si="379"/>
        <v>-0.22651599974677628</v>
      </c>
    </row>
    <row r="5110" spans="1:20" x14ac:dyDescent="0.25">
      <c r="A5110" s="8">
        <v>10184</v>
      </c>
      <c r="B5110" s="3">
        <v>1</v>
      </c>
      <c r="C5110" s="9">
        <v>101600</v>
      </c>
      <c r="D5110" s="3">
        <v>25.79</v>
      </c>
      <c r="E5110" s="3">
        <v>700</v>
      </c>
      <c r="K5110" s="3">
        <v>1</v>
      </c>
      <c r="M5110" s="3">
        <f t="shared" si="376"/>
        <v>0.80965145449586262</v>
      </c>
      <c r="N5110" s="3">
        <f t="shared" si="376"/>
        <v>0.49834812752714991</v>
      </c>
      <c r="O5110" s="3">
        <f t="shared" si="376"/>
        <v>0.87644711224780203</v>
      </c>
      <c r="P5110" s="3">
        <f t="shared" si="375"/>
        <v>0.15324152733860277</v>
      </c>
      <c r="R5110" s="3">
        <f t="shared" si="377"/>
        <v>1.3222748602351078</v>
      </c>
      <c r="S5110" s="3">
        <f t="shared" si="378"/>
        <v>0.7895599350039636</v>
      </c>
      <c r="T5110" s="3">
        <f t="shared" si="379"/>
        <v>-0.23627953302666627</v>
      </c>
    </row>
    <row r="5111" spans="1:20" x14ac:dyDescent="0.25">
      <c r="A5111" s="8">
        <v>10187</v>
      </c>
      <c r="B5111" s="3">
        <v>1</v>
      </c>
      <c r="C5111" s="9">
        <v>50000</v>
      </c>
      <c r="D5111" s="3">
        <v>8.64</v>
      </c>
      <c r="E5111" s="3">
        <v>680</v>
      </c>
      <c r="K5111" s="3">
        <v>1</v>
      </c>
      <c r="M5111" s="3">
        <f t="shared" si="376"/>
        <v>0.80965145449586262</v>
      </c>
      <c r="N5111" s="3">
        <f t="shared" si="376"/>
        <v>-0.45139269794833453</v>
      </c>
      <c r="O5111" s="3">
        <f t="shared" si="376"/>
        <v>-1.0532161813902945</v>
      </c>
      <c r="P5111" s="3">
        <f t="shared" si="375"/>
        <v>-0.48064276361735014</v>
      </c>
      <c r="R5111" s="3">
        <f t="shared" si="377"/>
        <v>1.6852706249506506</v>
      </c>
      <c r="S5111" s="3">
        <f t="shared" si="378"/>
        <v>0.84360118803576845</v>
      </c>
      <c r="T5111" s="3">
        <f t="shared" si="379"/>
        <v>-0.17007542208575377</v>
      </c>
    </row>
    <row r="5112" spans="1:20" x14ac:dyDescent="0.25">
      <c r="A5112" s="8">
        <v>10188</v>
      </c>
      <c r="B5112" s="3">
        <v>1</v>
      </c>
      <c r="C5112" s="9">
        <v>190000</v>
      </c>
      <c r="D5112" s="3">
        <v>16.38</v>
      </c>
      <c r="E5112" s="3">
        <v>720</v>
      </c>
      <c r="K5112" s="3">
        <v>1</v>
      </c>
      <c r="M5112" s="3">
        <f t="shared" si="376"/>
        <v>0.80965145449586262</v>
      </c>
      <c r="N5112" s="3">
        <f t="shared" si="376"/>
        <v>2.1254234952022046</v>
      </c>
      <c r="O5112" s="3">
        <f t="shared" si="376"/>
        <v>-0.18233607102534607</v>
      </c>
      <c r="P5112" s="3">
        <f t="shared" si="375"/>
        <v>0.78712581829455575</v>
      </c>
      <c r="R5112" s="3">
        <f t="shared" si="377"/>
        <v>1.9502556804026008</v>
      </c>
      <c r="S5112" s="3">
        <f t="shared" si="378"/>
        <v>0.87547451848128932</v>
      </c>
      <c r="T5112" s="3">
        <f t="shared" si="379"/>
        <v>-0.13298923278397351</v>
      </c>
    </row>
    <row r="5113" spans="1:20" x14ac:dyDescent="0.25">
      <c r="A5113" s="8">
        <v>10189</v>
      </c>
      <c r="B5113" s="3">
        <v>1</v>
      </c>
      <c r="C5113" s="9">
        <v>51200</v>
      </c>
      <c r="D5113" s="3">
        <v>22.59</v>
      </c>
      <c r="E5113" s="3">
        <v>785</v>
      </c>
      <c r="K5113" s="3">
        <v>1</v>
      </c>
      <c r="M5113" s="3">
        <f t="shared" si="376"/>
        <v>0.80965145449586262</v>
      </c>
      <c r="N5113" s="3">
        <f t="shared" si="376"/>
        <v>-0.42930570200704415</v>
      </c>
      <c r="O5113" s="3">
        <f t="shared" si="376"/>
        <v>0.51639331984885695</v>
      </c>
      <c r="P5113" s="3">
        <f t="shared" si="375"/>
        <v>2.8472497639014027</v>
      </c>
      <c r="R5113" s="3">
        <f t="shared" si="377"/>
        <v>2.3860379712955768</v>
      </c>
      <c r="S5113" s="3">
        <f t="shared" si="378"/>
        <v>0.91575641410312747</v>
      </c>
      <c r="T5113" s="3">
        <f t="shared" si="379"/>
        <v>-8.8004873140123244E-2</v>
      </c>
    </row>
    <row r="5114" spans="1:20" x14ac:dyDescent="0.25">
      <c r="A5114" s="8">
        <v>10195</v>
      </c>
      <c r="B5114" s="3">
        <v>1</v>
      </c>
      <c r="C5114" s="9">
        <v>95000</v>
      </c>
      <c r="D5114" s="3">
        <v>12.01</v>
      </c>
      <c r="E5114" s="3">
        <v>660</v>
      </c>
      <c r="K5114" s="3">
        <v>1</v>
      </c>
      <c r="M5114" s="3">
        <f t="shared" si="376"/>
        <v>0.80965145449586262</v>
      </c>
      <c r="N5114" s="3">
        <f t="shared" si="376"/>
        <v>0.37686964985005306</v>
      </c>
      <c r="O5114" s="3">
        <f t="shared" si="376"/>
        <v>-0.67403453127015545</v>
      </c>
      <c r="P5114" s="3">
        <f t="shared" si="375"/>
        <v>-1.114527054573303</v>
      </c>
      <c r="R5114" s="3">
        <f t="shared" si="377"/>
        <v>1.3601066736760816</v>
      </c>
      <c r="S5114" s="3">
        <f t="shared" si="378"/>
        <v>0.79577703443626446</v>
      </c>
      <c r="T5114" s="3">
        <f t="shared" si="379"/>
        <v>-0.22843623986731498</v>
      </c>
    </row>
    <row r="5115" spans="1:20" x14ac:dyDescent="0.25">
      <c r="A5115" s="8">
        <v>10196</v>
      </c>
      <c r="B5115" s="3">
        <v>0</v>
      </c>
      <c r="C5115" s="9">
        <v>55000</v>
      </c>
      <c r="D5115" s="3">
        <v>22.51</v>
      </c>
      <c r="E5115" s="3">
        <v>665</v>
      </c>
      <c r="K5115" s="3">
        <v>1</v>
      </c>
      <c r="M5115" s="3">
        <f t="shared" si="376"/>
        <v>-1.2349229255441945</v>
      </c>
      <c r="N5115" s="3">
        <f t="shared" si="376"/>
        <v>-0.35936354819295813</v>
      </c>
      <c r="O5115" s="3">
        <f t="shared" si="376"/>
        <v>0.50739197503888345</v>
      </c>
      <c r="P5115" s="3">
        <f t="shared" si="375"/>
        <v>-0.95605598183431484</v>
      </c>
      <c r="R5115" s="3">
        <f t="shared" si="377"/>
        <v>0.71302736051711257</v>
      </c>
      <c r="S5115" s="3">
        <f t="shared" si="378"/>
        <v>0.67106975040357175</v>
      </c>
      <c r="T5115" s="3">
        <f t="shared" si="379"/>
        <v>-0.39888219748206755</v>
      </c>
    </row>
    <row r="5116" spans="1:20" x14ac:dyDescent="0.25">
      <c r="A5116" s="8">
        <v>10199</v>
      </c>
      <c r="B5116" s="3">
        <v>1</v>
      </c>
      <c r="C5116" s="9">
        <v>65000</v>
      </c>
      <c r="D5116" s="3">
        <v>16.93</v>
      </c>
      <c r="E5116" s="3">
        <v>705</v>
      </c>
      <c r="K5116" s="3">
        <v>1</v>
      </c>
      <c r="M5116" s="3">
        <f t="shared" si="376"/>
        <v>0.80965145449586262</v>
      </c>
      <c r="N5116" s="3">
        <f t="shared" si="376"/>
        <v>-0.17530524868220532</v>
      </c>
      <c r="O5116" s="3">
        <f t="shared" si="376"/>
        <v>-0.1204518254567773</v>
      </c>
      <c r="P5116" s="3">
        <f t="shared" si="375"/>
        <v>0.311712600077591</v>
      </c>
      <c r="R5116" s="3">
        <f t="shared" si="377"/>
        <v>1.6801189372249556</v>
      </c>
      <c r="S5116" s="3">
        <f t="shared" si="378"/>
        <v>0.84292027972120753</v>
      </c>
      <c r="T5116" s="3">
        <f t="shared" si="379"/>
        <v>-0.17088289280530888</v>
      </c>
    </row>
    <row r="5117" spans="1:20" x14ac:dyDescent="0.25">
      <c r="A5117" s="8">
        <v>10200</v>
      </c>
      <c r="B5117" s="3">
        <v>0</v>
      </c>
      <c r="C5117" s="9">
        <v>17004</v>
      </c>
      <c r="D5117" s="3">
        <v>23.29</v>
      </c>
      <c r="E5117" s="3">
        <v>700</v>
      </c>
      <c r="K5117" s="3">
        <v>0</v>
      </c>
      <c r="M5117" s="3">
        <f t="shared" si="376"/>
        <v>-1.2349229255441945</v>
      </c>
      <c r="N5117" s="3">
        <f t="shared" si="376"/>
        <v>-1.0587114630140144</v>
      </c>
      <c r="O5117" s="3">
        <f t="shared" si="376"/>
        <v>0.59515508693612607</v>
      </c>
      <c r="P5117" s="3">
        <f t="shared" si="375"/>
        <v>0.15324152733860277</v>
      </c>
      <c r="R5117" s="3">
        <f t="shared" si="377"/>
        <v>1.0639005966822221</v>
      </c>
      <c r="S5117" s="3">
        <f t="shared" si="378"/>
        <v>0.74343524848790832</v>
      </c>
      <c r="T5117" s="3">
        <f t="shared" si="379"/>
        <v>-1.3603742036873021</v>
      </c>
    </row>
    <row r="5118" spans="1:20" x14ac:dyDescent="0.25">
      <c r="A5118" s="8">
        <v>10201</v>
      </c>
      <c r="B5118" s="3">
        <v>1</v>
      </c>
      <c r="C5118" s="9">
        <v>105000</v>
      </c>
      <c r="D5118" s="3">
        <v>14.81</v>
      </c>
      <c r="E5118" s="3">
        <v>720</v>
      </c>
      <c r="K5118" s="3">
        <v>1</v>
      </c>
      <c r="M5118" s="3">
        <f t="shared" si="376"/>
        <v>0.80965145449586262</v>
      </c>
      <c r="N5118" s="3">
        <f t="shared" si="376"/>
        <v>0.56092794936080592</v>
      </c>
      <c r="O5118" s="3">
        <f t="shared" si="376"/>
        <v>-0.35898746292107836</v>
      </c>
      <c r="P5118" s="3">
        <f t="shared" si="375"/>
        <v>0.78712581829455575</v>
      </c>
      <c r="R5118" s="3">
        <f t="shared" si="377"/>
        <v>1.9548270113322779</v>
      </c>
      <c r="S5118" s="3">
        <f t="shared" si="378"/>
        <v>0.87597202509084093</v>
      </c>
      <c r="T5118" s="3">
        <f t="shared" si="379"/>
        <v>-0.13242112338348025</v>
      </c>
    </row>
    <row r="5119" spans="1:20" x14ac:dyDescent="0.25">
      <c r="A5119" s="8">
        <v>10202</v>
      </c>
      <c r="B5119" s="3">
        <v>1</v>
      </c>
      <c r="C5119" s="9">
        <v>60000</v>
      </c>
      <c r="D5119" s="3">
        <v>6.61</v>
      </c>
      <c r="E5119" s="3">
        <v>660</v>
      </c>
      <c r="K5119" s="3">
        <v>0</v>
      </c>
      <c r="M5119" s="3">
        <f t="shared" si="376"/>
        <v>0.80965145449586262</v>
      </c>
      <c r="N5119" s="3">
        <f t="shared" si="376"/>
        <v>-0.26733439843758172</v>
      </c>
      <c r="O5119" s="3">
        <f t="shared" si="376"/>
        <v>-1.2816253059433753</v>
      </c>
      <c r="P5119" s="3">
        <f t="shared" si="375"/>
        <v>-1.114527054573303</v>
      </c>
      <c r="R5119" s="3">
        <f t="shared" si="377"/>
        <v>1.5352669989263061</v>
      </c>
      <c r="S5119" s="3">
        <f t="shared" si="378"/>
        <v>0.82277563246340768</v>
      </c>
      <c r="T5119" s="3">
        <f t="shared" si="379"/>
        <v>-1.730338735950528</v>
      </c>
    </row>
    <row r="5120" spans="1:20" x14ac:dyDescent="0.25">
      <c r="A5120" s="8">
        <v>10203</v>
      </c>
      <c r="B5120" s="3">
        <v>0</v>
      </c>
      <c r="C5120" s="9">
        <v>51000</v>
      </c>
      <c r="D5120" s="3">
        <v>14.92</v>
      </c>
      <c r="E5120" s="3">
        <v>690</v>
      </c>
      <c r="K5120" s="3">
        <v>1</v>
      </c>
      <c r="M5120" s="3">
        <f t="shared" si="376"/>
        <v>-1.2349229255441945</v>
      </c>
      <c r="N5120" s="3">
        <f t="shared" si="376"/>
        <v>-0.43298686799725922</v>
      </c>
      <c r="O5120" s="3">
        <f t="shared" si="376"/>
        <v>-0.34661061380736469</v>
      </c>
      <c r="P5120" s="3">
        <f t="shared" si="375"/>
        <v>-0.1637006181393737</v>
      </c>
      <c r="R5120" s="3">
        <f t="shared" si="377"/>
        <v>1.2749704564647482</v>
      </c>
      <c r="S5120" s="3">
        <f t="shared" si="378"/>
        <v>0.78159242069420165</v>
      </c>
      <c r="T5120" s="3">
        <f t="shared" si="379"/>
        <v>-0.24642187546767294</v>
      </c>
    </row>
    <row r="5121" spans="1:20" x14ac:dyDescent="0.25">
      <c r="A5121" s="8">
        <v>10206</v>
      </c>
      <c r="B5121" s="3">
        <v>0</v>
      </c>
      <c r="C5121" s="9">
        <v>110000</v>
      </c>
      <c r="D5121" s="3">
        <v>14.42</v>
      </c>
      <c r="E5121" s="3">
        <v>665</v>
      </c>
      <c r="K5121" s="3">
        <v>1</v>
      </c>
      <c r="M5121" s="3">
        <f t="shared" si="376"/>
        <v>-1.2349229255441945</v>
      </c>
      <c r="N5121" s="3">
        <f t="shared" si="376"/>
        <v>0.65295709911618227</v>
      </c>
      <c r="O5121" s="3">
        <f t="shared" si="376"/>
        <v>-0.40286901886969984</v>
      </c>
      <c r="P5121" s="3">
        <f t="shared" si="375"/>
        <v>-0.95605598183431484</v>
      </c>
      <c r="R5121" s="3">
        <f t="shared" si="377"/>
        <v>1.0420015817887909</v>
      </c>
      <c r="S5121" s="3">
        <f t="shared" si="378"/>
        <v>0.73923602796327337</v>
      </c>
      <c r="T5121" s="3">
        <f t="shared" si="379"/>
        <v>-0.30213802071457047</v>
      </c>
    </row>
    <row r="5122" spans="1:20" x14ac:dyDescent="0.25">
      <c r="A5122" s="8">
        <v>10207</v>
      </c>
      <c r="B5122" s="3">
        <v>1</v>
      </c>
      <c r="C5122" s="9">
        <v>70000</v>
      </c>
      <c r="D5122" s="3">
        <v>18.739999999999998</v>
      </c>
      <c r="E5122" s="3">
        <v>680</v>
      </c>
      <c r="K5122" s="3">
        <v>1</v>
      </c>
      <c r="M5122" s="3">
        <f t="shared" si="376"/>
        <v>0.80965145449586262</v>
      </c>
      <c r="N5122" s="3">
        <f t="shared" si="376"/>
        <v>-8.3276098926828926E-2</v>
      </c>
      <c r="O5122" s="3">
        <f t="shared" si="376"/>
        <v>8.3203600868875904E-2</v>
      </c>
      <c r="P5122" s="3">
        <f t="shared" si="375"/>
        <v>-0.48064276361735014</v>
      </c>
      <c r="R5122" s="3">
        <f t="shared" si="377"/>
        <v>1.3294907876255053</v>
      </c>
      <c r="S5122" s="3">
        <f t="shared" si="378"/>
        <v>0.7907563926151846</v>
      </c>
      <c r="T5122" s="3">
        <f t="shared" si="379"/>
        <v>-0.23476533258601523</v>
      </c>
    </row>
    <row r="5123" spans="1:20" x14ac:dyDescent="0.25">
      <c r="A5123" s="8">
        <v>10208</v>
      </c>
      <c r="B5123" s="3">
        <v>1</v>
      </c>
      <c r="C5123" s="9">
        <v>27000</v>
      </c>
      <c r="D5123" s="3">
        <v>14.27</v>
      </c>
      <c r="E5123" s="3">
        <v>680</v>
      </c>
      <c r="K5123" s="3">
        <v>1</v>
      </c>
      <c r="M5123" s="3">
        <f t="shared" si="376"/>
        <v>0.80965145449586262</v>
      </c>
      <c r="N5123" s="3">
        <f t="shared" si="376"/>
        <v>-0.87472678682306593</v>
      </c>
      <c r="O5123" s="3">
        <f t="shared" si="376"/>
        <v>-0.41974654038840048</v>
      </c>
      <c r="P5123" s="3">
        <f t="shared" si="375"/>
        <v>-0.48064276361735014</v>
      </c>
      <c r="R5123" s="3">
        <f t="shared" si="377"/>
        <v>1.465794142010119</v>
      </c>
      <c r="S5123" s="3">
        <f t="shared" si="378"/>
        <v>0.81241727446429091</v>
      </c>
      <c r="T5123" s="3">
        <f t="shared" si="379"/>
        <v>-0.20774118600579941</v>
      </c>
    </row>
    <row r="5124" spans="1:20" x14ac:dyDescent="0.25">
      <c r="A5124" s="8">
        <v>10211</v>
      </c>
      <c r="B5124" s="3">
        <v>0</v>
      </c>
      <c r="C5124" s="9">
        <v>48000</v>
      </c>
      <c r="D5124" s="3">
        <v>32.880000000000003</v>
      </c>
      <c r="E5124" s="3">
        <v>705</v>
      </c>
      <c r="K5124" s="3">
        <v>0</v>
      </c>
      <c r="M5124" s="3">
        <f t="shared" si="376"/>
        <v>-1.2349229255441945</v>
      </c>
      <c r="N5124" s="3">
        <f t="shared" si="376"/>
        <v>-0.48820435785048505</v>
      </c>
      <c r="O5124" s="3">
        <f t="shared" si="376"/>
        <v>1.6741912960317151</v>
      </c>
      <c r="P5124" s="3">
        <f t="shared" si="375"/>
        <v>0.311712600077591</v>
      </c>
      <c r="R5124" s="3">
        <f t="shared" si="377"/>
        <v>0.7910731048191243</v>
      </c>
      <c r="S5124" s="3">
        <f t="shared" si="378"/>
        <v>0.68806170054025284</v>
      </c>
      <c r="T5124" s="3">
        <f t="shared" si="379"/>
        <v>-1.1649498688712103</v>
      </c>
    </row>
    <row r="5125" spans="1:20" x14ac:dyDescent="0.25">
      <c r="A5125" s="8">
        <v>10214</v>
      </c>
      <c r="B5125" s="3">
        <v>1</v>
      </c>
      <c r="C5125" s="9">
        <v>70000</v>
      </c>
      <c r="D5125" s="3">
        <v>21.48</v>
      </c>
      <c r="E5125" s="3">
        <v>680</v>
      </c>
      <c r="K5125" s="3">
        <v>0</v>
      </c>
      <c r="M5125" s="3">
        <f t="shared" si="376"/>
        <v>0.80965145449586262</v>
      </c>
      <c r="N5125" s="3">
        <f t="shared" si="376"/>
        <v>-8.3276098926828926E-2</v>
      </c>
      <c r="O5125" s="3">
        <f t="shared" si="376"/>
        <v>0.39149966061047292</v>
      </c>
      <c r="P5125" s="3">
        <f t="shared" si="375"/>
        <v>-0.48064276361735014</v>
      </c>
      <c r="R5125" s="3">
        <f t="shared" si="377"/>
        <v>1.2296109482130035</v>
      </c>
      <c r="S5125" s="3">
        <f t="shared" si="378"/>
        <v>0.77375047385358486</v>
      </c>
      <c r="T5125" s="3">
        <f t="shared" si="379"/>
        <v>-1.4861167907847803</v>
      </c>
    </row>
    <row r="5126" spans="1:20" x14ac:dyDescent="0.25">
      <c r="A5126" s="8">
        <v>10216</v>
      </c>
      <c r="B5126" s="3">
        <v>0</v>
      </c>
      <c r="C5126" s="9">
        <v>12000</v>
      </c>
      <c r="D5126" s="3">
        <v>18.2</v>
      </c>
      <c r="E5126" s="3">
        <v>690</v>
      </c>
      <c r="K5126" s="3">
        <v>0</v>
      </c>
      <c r="M5126" s="3">
        <f t="shared" si="376"/>
        <v>-1.2349229255441945</v>
      </c>
      <c r="N5126" s="3">
        <f t="shared" si="376"/>
        <v>-1.1508142360891951</v>
      </c>
      <c r="O5126" s="3">
        <f t="shared" si="376"/>
        <v>2.244452340155401E-2</v>
      </c>
      <c r="P5126" s="3">
        <f t="shared" si="375"/>
        <v>-0.1637006181393737</v>
      </c>
      <c r="R5126" s="3">
        <f t="shared" si="377"/>
        <v>1.1312450405253425</v>
      </c>
      <c r="S5126" s="3">
        <f t="shared" si="378"/>
        <v>0.75606859371920099</v>
      </c>
      <c r="T5126" s="3">
        <f t="shared" si="379"/>
        <v>-1.4108682150110796</v>
      </c>
    </row>
    <row r="5127" spans="1:20" x14ac:dyDescent="0.25">
      <c r="A5127" s="8">
        <v>10217</v>
      </c>
      <c r="B5127" s="3">
        <v>0</v>
      </c>
      <c r="C5127" s="9">
        <v>49000</v>
      </c>
      <c r="D5127" s="3">
        <v>12.4</v>
      </c>
      <c r="E5127" s="3">
        <v>685</v>
      </c>
      <c r="K5127" s="3">
        <v>1</v>
      </c>
      <c r="M5127" s="3">
        <f t="shared" si="376"/>
        <v>-1.2349229255441945</v>
      </c>
      <c r="N5127" s="3">
        <f t="shared" si="376"/>
        <v>-0.46979852789940979</v>
      </c>
      <c r="O5127" s="3">
        <f t="shared" si="376"/>
        <v>-0.63015297532153391</v>
      </c>
      <c r="P5127" s="3">
        <f t="shared" si="375"/>
        <v>-0.32217169087836195</v>
      </c>
      <c r="R5127" s="3">
        <f t="shared" si="377"/>
        <v>1.3080423643614729</v>
      </c>
      <c r="S5127" s="3">
        <f t="shared" si="378"/>
        <v>0.78718538821966433</v>
      </c>
      <c r="T5127" s="3">
        <f t="shared" si="379"/>
        <v>-0.2392914951291889</v>
      </c>
    </row>
    <row r="5128" spans="1:20" x14ac:dyDescent="0.25">
      <c r="A5128" s="8">
        <v>10218</v>
      </c>
      <c r="B5128" s="3">
        <v>1</v>
      </c>
      <c r="C5128" s="9">
        <v>98000</v>
      </c>
      <c r="D5128" s="3">
        <v>8.7899999999999991</v>
      </c>
      <c r="E5128" s="3">
        <v>685</v>
      </c>
      <c r="K5128" s="3">
        <v>1</v>
      </c>
      <c r="M5128" s="3">
        <f t="shared" si="376"/>
        <v>0.80965145449586262</v>
      </c>
      <c r="N5128" s="3">
        <f t="shared" si="376"/>
        <v>0.43208713970327889</v>
      </c>
      <c r="O5128" s="3">
        <f t="shared" si="376"/>
        <v>-1.036338659871594</v>
      </c>
      <c r="P5128" s="3">
        <f t="shared" si="375"/>
        <v>-0.32217169087836195</v>
      </c>
      <c r="R5128" s="3">
        <f t="shared" si="377"/>
        <v>1.7670889922863984</v>
      </c>
      <c r="S5128" s="3">
        <f t="shared" si="378"/>
        <v>0.85409528517972311</v>
      </c>
      <c r="T5128" s="3">
        <f t="shared" si="379"/>
        <v>-0.15771251626571089</v>
      </c>
    </row>
    <row r="5129" spans="1:20" x14ac:dyDescent="0.25">
      <c r="A5129" s="8">
        <v>10219</v>
      </c>
      <c r="B5129" s="3">
        <v>1</v>
      </c>
      <c r="C5129" s="9">
        <v>44000</v>
      </c>
      <c r="D5129" s="3">
        <v>11.92</v>
      </c>
      <c r="E5129" s="3">
        <v>665</v>
      </c>
      <c r="K5129" s="3">
        <v>1</v>
      </c>
      <c r="M5129" s="3">
        <f t="shared" si="376"/>
        <v>0.80965145449586262</v>
      </c>
      <c r="N5129" s="3">
        <f t="shared" si="376"/>
        <v>-0.56182767765478614</v>
      </c>
      <c r="O5129" s="3">
        <f t="shared" si="376"/>
        <v>-0.6841610441813758</v>
      </c>
      <c r="P5129" s="3">
        <f t="shared" si="375"/>
        <v>-0.95605598183431484</v>
      </c>
      <c r="R5129" s="3">
        <f t="shared" si="377"/>
        <v>1.3893412905271325</v>
      </c>
      <c r="S5129" s="3">
        <f t="shared" si="378"/>
        <v>0.80048706311426543</v>
      </c>
      <c r="T5129" s="3">
        <f t="shared" si="379"/>
        <v>-0.22253490768249728</v>
      </c>
    </row>
    <row r="5130" spans="1:20" x14ac:dyDescent="0.25">
      <c r="A5130" s="8">
        <v>10220</v>
      </c>
      <c r="B5130" s="3">
        <v>1</v>
      </c>
      <c r="C5130" s="9">
        <v>59000</v>
      </c>
      <c r="D5130" s="3">
        <v>23.96</v>
      </c>
      <c r="E5130" s="3">
        <v>705</v>
      </c>
      <c r="K5130" s="3">
        <v>1</v>
      </c>
      <c r="M5130" s="3">
        <f t="shared" si="376"/>
        <v>0.80965145449586262</v>
      </c>
      <c r="N5130" s="3">
        <f t="shared" si="376"/>
        <v>-0.28574022838865698</v>
      </c>
      <c r="O5130" s="3">
        <f t="shared" si="376"/>
        <v>0.6705413497196554</v>
      </c>
      <c r="P5130" s="3">
        <f t="shared" si="376"/>
        <v>0.311712600077591</v>
      </c>
      <c r="R5130" s="3">
        <f t="shared" si="377"/>
        <v>1.4201407772948473</v>
      </c>
      <c r="S5130" s="3">
        <f t="shared" si="378"/>
        <v>0.80536048489829248</v>
      </c>
      <c r="T5130" s="3">
        <f t="shared" si="379"/>
        <v>-0.21646529447228027</v>
      </c>
    </row>
    <row r="5131" spans="1:20" x14ac:dyDescent="0.25">
      <c r="A5131" s="8">
        <v>10223</v>
      </c>
      <c r="B5131" s="3">
        <v>0</v>
      </c>
      <c r="C5131" s="9">
        <v>49000</v>
      </c>
      <c r="D5131" s="3">
        <v>26.11</v>
      </c>
      <c r="E5131" s="3">
        <v>670</v>
      </c>
      <c r="K5131" s="3">
        <v>1</v>
      </c>
      <c r="M5131" s="3">
        <f t="shared" ref="M5131:P5194" si="380">(B5131-B$5)/B$6</f>
        <v>-1.2349229255441945</v>
      </c>
      <c r="N5131" s="3">
        <f t="shared" si="380"/>
        <v>-0.46979852789940979</v>
      </c>
      <c r="O5131" s="3">
        <f t="shared" si="380"/>
        <v>0.91245249148769658</v>
      </c>
      <c r="P5131" s="3">
        <f t="shared" si="380"/>
        <v>-0.79758490909532664</v>
      </c>
      <c r="R5131" s="3">
        <f t="shared" ref="R5131:R5194" si="381">$L$7+SUMPRODUCT($M$7:$P$7,M5131:P5131)</f>
        <v>0.6356306073343847</v>
      </c>
      <c r="S5131" s="3">
        <f t="shared" ref="S5131:S5194" si="382">1/(1+EXP(-R5131))</f>
        <v>0.65376508667892108</v>
      </c>
      <c r="T5131" s="3">
        <f t="shared" si="379"/>
        <v>-0.42500718673134846</v>
      </c>
    </row>
    <row r="5132" spans="1:20" x14ac:dyDescent="0.25">
      <c r="A5132" s="8">
        <v>10224</v>
      </c>
      <c r="B5132" s="3">
        <v>1</v>
      </c>
      <c r="C5132" s="9">
        <v>38000</v>
      </c>
      <c r="D5132" s="3">
        <v>24.79</v>
      </c>
      <c r="E5132" s="3">
        <v>685</v>
      </c>
      <c r="K5132" s="3">
        <v>1</v>
      </c>
      <c r="M5132" s="3">
        <f t="shared" si="380"/>
        <v>0.80965145449586262</v>
      </c>
      <c r="N5132" s="3">
        <f t="shared" si="380"/>
        <v>-0.67226265736123791</v>
      </c>
      <c r="O5132" s="3">
        <f t="shared" si="380"/>
        <v>0.76393030212313162</v>
      </c>
      <c r="P5132" s="3">
        <f t="shared" si="380"/>
        <v>-0.32217169087836195</v>
      </c>
      <c r="R5132" s="3">
        <f t="shared" si="381"/>
        <v>1.1466779331673735</v>
      </c>
      <c r="S5132" s="3">
        <f t="shared" si="382"/>
        <v>0.75890360486198594</v>
      </c>
      <c r="T5132" s="3">
        <f t="shared" ref="T5132:T5195" si="383">IF(K5132=1,LN(S5132),LN(1-S5132))</f>
        <v>-0.27588051246893058</v>
      </c>
    </row>
    <row r="5133" spans="1:20" x14ac:dyDescent="0.25">
      <c r="A5133" s="8">
        <v>10225</v>
      </c>
      <c r="B5133" s="3">
        <v>1</v>
      </c>
      <c r="C5133" s="9">
        <v>142000</v>
      </c>
      <c r="D5133" s="3">
        <v>9.3000000000000007</v>
      </c>
      <c r="E5133" s="3">
        <v>725</v>
      </c>
      <c r="K5133" s="3">
        <v>1</v>
      </c>
      <c r="M5133" s="3">
        <f t="shared" si="380"/>
        <v>0.80965145449586262</v>
      </c>
      <c r="N5133" s="3">
        <f t="shared" si="380"/>
        <v>1.2419436575505911</v>
      </c>
      <c r="O5133" s="3">
        <f t="shared" si="380"/>
        <v>-0.97895508670801201</v>
      </c>
      <c r="P5133" s="3">
        <f t="shared" si="380"/>
        <v>0.94559689103354394</v>
      </c>
      <c r="R5133" s="3">
        <f t="shared" si="381"/>
        <v>2.2361518012911299</v>
      </c>
      <c r="S5133" s="3">
        <f t="shared" si="382"/>
        <v>0.90344930583725302</v>
      </c>
      <c r="T5133" s="3">
        <f t="shared" si="383"/>
        <v>-0.10153527917120486</v>
      </c>
    </row>
    <row r="5134" spans="1:20" x14ac:dyDescent="0.25">
      <c r="A5134" s="8">
        <v>10226</v>
      </c>
      <c r="B5134" s="3">
        <v>0</v>
      </c>
      <c r="C5134" s="9">
        <v>65000</v>
      </c>
      <c r="D5134" s="3">
        <v>14.84</v>
      </c>
      <c r="E5134" s="3">
        <v>665</v>
      </c>
      <c r="K5134" s="3">
        <v>0</v>
      </c>
      <c r="M5134" s="3">
        <f t="shared" si="380"/>
        <v>-1.2349229255441945</v>
      </c>
      <c r="N5134" s="3">
        <f t="shared" si="380"/>
        <v>-0.17530524868220532</v>
      </c>
      <c r="O5134" s="3">
        <f t="shared" si="380"/>
        <v>-0.3556119586173383</v>
      </c>
      <c r="P5134" s="3">
        <f t="shared" si="380"/>
        <v>-0.95605598183431484</v>
      </c>
      <c r="R5134" s="3">
        <f t="shared" si="381"/>
        <v>0.9988131927038173</v>
      </c>
      <c r="S5134" s="3">
        <f t="shared" si="382"/>
        <v>0.73082517417587545</v>
      </c>
      <c r="T5134" s="3">
        <f t="shared" si="383"/>
        <v>-1.3123942003535682</v>
      </c>
    </row>
    <row r="5135" spans="1:20" x14ac:dyDescent="0.25">
      <c r="A5135" s="8">
        <v>10229</v>
      </c>
      <c r="B5135" s="3">
        <v>0</v>
      </c>
      <c r="C5135" s="9">
        <v>42000</v>
      </c>
      <c r="D5135" s="3">
        <v>12.69</v>
      </c>
      <c r="E5135" s="3">
        <v>705</v>
      </c>
      <c r="K5135" s="3">
        <v>1</v>
      </c>
      <c r="M5135" s="3">
        <f t="shared" si="380"/>
        <v>-1.2349229255441945</v>
      </c>
      <c r="N5135" s="3">
        <f t="shared" si="380"/>
        <v>-0.59863933755693677</v>
      </c>
      <c r="O5135" s="3">
        <f t="shared" si="380"/>
        <v>-0.59752310038537959</v>
      </c>
      <c r="P5135" s="3">
        <f t="shared" si="380"/>
        <v>0.311712600077591</v>
      </c>
      <c r="R5135" s="3">
        <f t="shared" si="381"/>
        <v>1.5233318897095613</v>
      </c>
      <c r="S5135" s="3">
        <f t="shared" si="382"/>
        <v>0.82102859439220255</v>
      </c>
      <c r="T5135" s="3">
        <f t="shared" si="383"/>
        <v>-0.19719734140028028</v>
      </c>
    </row>
    <row r="5136" spans="1:20" x14ac:dyDescent="0.25">
      <c r="A5136" s="8">
        <v>10233</v>
      </c>
      <c r="B5136" s="3">
        <v>1</v>
      </c>
      <c r="C5136" s="9">
        <v>48700</v>
      </c>
      <c r="D5136" s="3">
        <v>13.55</v>
      </c>
      <c r="E5136" s="3">
        <v>785</v>
      </c>
      <c r="K5136" s="3">
        <v>0</v>
      </c>
      <c r="M5136" s="3">
        <f t="shared" si="380"/>
        <v>0.80965145449586262</v>
      </c>
      <c r="N5136" s="3">
        <f t="shared" si="380"/>
        <v>-0.47532027688473238</v>
      </c>
      <c r="O5136" s="3">
        <f t="shared" si="380"/>
        <v>-0.50075864367816303</v>
      </c>
      <c r="P5136" s="3">
        <f t="shared" si="380"/>
        <v>2.8472497639014027</v>
      </c>
      <c r="R5136" s="3">
        <f t="shared" si="381"/>
        <v>2.7140197396585668</v>
      </c>
      <c r="S5136" s="3">
        <f t="shared" si="382"/>
        <v>0.93784886549116553</v>
      </c>
      <c r="T5136" s="3">
        <f t="shared" si="383"/>
        <v>-2.7781862068262257</v>
      </c>
    </row>
    <row r="5137" spans="1:20" x14ac:dyDescent="0.25">
      <c r="A5137" s="8">
        <v>10235</v>
      </c>
      <c r="B5137" s="3">
        <v>1</v>
      </c>
      <c r="C5137" s="9">
        <v>44000</v>
      </c>
      <c r="D5137" s="3">
        <v>17.16</v>
      </c>
      <c r="E5137" s="3">
        <v>675</v>
      </c>
      <c r="K5137" s="3">
        <v>1</v>
      </c>
      <c r="M5137" s="3">
        <f t="shared" si="380"/>
        <v>0.80965145449586262</v>
      </c>
      <c r="N5137" s="3">
        <f t="shared" si="380"/>
        <v>-0.56182767765478614</v>
      </c>
      <c r="O5137" s="3">
        <f t="shared" si="380"/>
        <v>-9.4572959128103068E-2</v>
      </c>
      <c r="P5137" s="3">
        <f t="shared" si="380"/>
        <v>-0.63911383635633834</v>
      </c>
      <c r="R5137" s="3">
        <f t="shared" si="381"/>
        <v>1.3134289007769042</v>
      </c>
      <c r="S5137" s="3">
        <f t="shared" si="382"/>
        <v>0.78808636938638676</v>
      </c>
      <c r="T5137" s="3">
        <f t="shared" si="383"/>
        <v>-0.23814758931024921</v>
      </c>
    </row>
    <row r="5138" spans="1:20" x14ac:dyDescent="0.25">
      <c r="A5138" s="8">
        <v>10236</v>
      </c>
      <c r="B5138" s="3">
        <v>0</v>
      </c>
      <c r="C5138" s="9">
        <v>85000</v>
      </c>
      <c r="D5138" s="3">
        <v>22.26</v>
      </c>
      <c r="E5138" s="3">
        <v>715</v>
      </c>
      <c r="K5138" s="3">
        <v>0</v>
      </c>
      <c r="M5138" s="3">
        <f t="shared" si="380"/>
        <v>-1.2349229255441945</v>
      </c>
      <c r="N5138" s="3">
        <f t="shared" si="380"/>
        <v>0.19281135033930027</v>
      </c>
      <c r="O5138" s="3">
        <f t="shared" si="380"/>
        <v>0.47926277250771593</v>
      </c>
      <c r="P5138" s="3">
        <f t="shared" si="380"/>
        <v>0.62865474555556744</v>
      </c>
      <c r="R5138" s="3">
        <f t="shared" si="381"/>
        <v>1.3162194950337522</v>
      </c>
      <c r="S5138" s="3">
        <f t="shared" si="382"/>
        <v>0.78855204138022561</v>
      </c>
      <c r="T5138" s="3">
        <f t="shared" si="383"/>
        <v>-1.5537763693085183</v>
      </c>
    </row>
    <row r="5139" spans="1:20" x14ac:dyDescent="0.25">
      <c r="A5139" s="8">
        <v>10237</v>
      </c>
      <c r="B5139" s="3">
        <v>1</v>
      </c>
      <c r="C5139" s="9">
        <v>148000</v>
      </c>
      <c r="D5139" s="3">
        <v>10.91</v>
      </c>
      <c r="E5139" s="3">
        <v>725</v>
      </c>
      <c r="K5139" s="3">
        <v>1</v>
      </c>
      <c r="M5139" s="3">
        <f t="shared" si="380"/>
        <v>0.80965145449586262</v>
      </c>
      <c r="N5139" s="3">
        <f t="shared" si="380"/>
        <v>1.352378637257043</v>
      </c>
      <c r="O5139" s="3">
        <f t="shared" si="380"/>
        <v>-0.79780302240729273</v>
      </c>
      <c r="P5139" s="3">
        <f t="shared" si="380"/>
        <v>0.94559689103354394</v>
      </c>
      <c r="R5139" s="3">
        <f t="shared" si="381"/>
        <v>2.1811803946066348</v>
      </c>
      <c r="S5139" s="3">
        <f t="shared" si="382"/>
        <v>0.89854672810486258</v>
      </c>
      <c r="T5139" s="3">
        <f t="shared" si="383"/>
        <v>-0.10697656731632495</v>
      </c>
    </row>
    <row r="5140" spans="1:20" x14ac:dyDescent="0.25">
      <c r="A5140" s="8">
        <v>10239</v>
      </c>
      <c r="B5140" s="3">
        <v>0</v>
      </c>
      <c r="C5140" s="9">
        <v>25000</v>
      </c>
      <c r="D5140" s="3">
        <v>13.73</v>
      </c>
      <c r="E5140" s="3">
        <v>670</v>
      </c>
      <c r="K5140" s="3">
        <v>0</v>
      </c>
      <c r="M5140" s="3">
        <f t="shared" si="380"/>
        <v>-1.2349229255441945</v>
      </c>
      <c r="N5140" s="3">
        <f t="shared" si="380"/>
        <v>-0.91153844672521656</v>
      </c>
      <c r="O5140" s="3">
        <f t="shared" si="380"/>
        <v>-0.48050561785572232</v>
      </c>
      <c r="P5140" s="3">
        <f t="shared" si="380"/>
        <v>-0.79758490909532664</v>
      </c>
      <c r="R5140" s="3">
        <f t="shared" si="381"/>
        <v>1.072044061119906</v>
      </c>
      <c r="S5140" s="3">
        <f t="shared" si="382"/>
        <v>0.74498544534288602</v>
      </c>
      <c r="T5140" s="3">
        <f t="shared" si="383"/>
        <v>-1.3664346583658245</v>
      </c>
    </row>
    <row r="5141" spans="1:20" x14ac:dyDescent="0.25">
      <c r="A5141" s="8">
        <v>10241</v>
      </c>
      <c r="B5141" s="3">
        <v>1</v>
      </c>
      <c r="C5141" s="9">
        <v>85000</v>
      </c>
      <c r="D5141" s="3">
        <v>13.93</v>
      </c>
      <c r="E5141" s="3">
        <v>780</v>
      </c>
      <c r="K5141" s="3">
        <v>1</v>
      </c>
      <c r="M5141" s="3">
        <f t="shared" si="380"/>
        <v>0.80965145449586262</v>
      </c>
      <c r="N5141" s="3">
        <f t="shared" si="380"/>
        <v>0.19281135033930027</v>
      </c>
      <c r="O5141" s="3">
        <f t="shared" si="380"/>
        <v>-0.45800225583078835</v>
      </c>
      <c r="P5141" s="3">
        <f t="shared" si="380"/>
        <v>2.6887786911624145</v>
      </c>
      <c r="R5141" s="3">
        <f t="shared" si="381"/>
        <v>2.6651069742968518</v>
      </c>
      <c r="S5141" s="3">
        <f t="shared" si="382"/>
        <v>0.9349360180918469</v>
      </c>
      <c r="T5141" s="3">
        <f t="shared" si="383"/>
        <v>-6.7277181883171028E-2</v>
      </c>
    </row>
    <row r="5142" spans="1:20" x14ac:dyDescent="0.25">
      <c r="A5142" s="8">
        <v>10242</v>
      </c>
      <c r="B5142" s="3">
        <v>0</v>
      </c>
      <c r="C5142" s="9">
        <v>50000</v>
      </c>
      <c r="D5142" s="3">
        <v>16.23</v>
      </c>
      <c r="E5142" s="3">
        <v>715</v>
      </c>
      <c r="K5142" s="3">
        <v>1</v>
      </c>
      <c r="M5142" s="3">
        <f t="shared" si="380"/>
        <v>-1.2349229255441945</v>
      </c>
      <c r="N5142" s="3">
        <f t="shared" si="380"/>
        <v>-0.45139269794833453</v>
      </c>
      <c r="O5142" s="3">
        <f t="shared" si="380"/>
        <v>-0.19921359254404647</v>
      </c>
      <c r="P5142" s="3">
        <f t="shared" si="380"/>
        <v>0.62865474555556744</v>
      </c>
      <c r="R5142" s="3">
        <f t="shared" si="381"/>
        <v>1.5143448928496248</v>
      </c>
      <c r="S5142" s="3">
        <f t="shared" si="382"/>
        <v>0.81970422731244852</v>
      </c>
      <c r="T5142" s="3">
        <f t="shared" si="383"/>
        <v>-0.1988117021906059</v>
      </c>
    </row>
    <row r="5143" spans="1:20" x14ac:dyDescent="0.25">
      <c r="A5143" s="8">
        <v>10254</v>
      </c>
      <c r="B5143" s="3">
        <v>1</v>
      </c>
      <c r="C5143" s="9">
        <v>97700</v>
      </c>
      <c r="D5143" s="3">
        <v>0.18</v>
      </c>
      <c r="E5143" s="3">
        <v>725</v>
      </c>
      <c r="K5143" s="3">
        <v>1</v>
      </c>
      <c r="M5143" s="3">
        <f t="shared" si="380"/>
        <v>0.80965145449586262</v>
      </c>
      <c r="N5143" s="3">
        <f t="shared" si="380"/>
        <v>0.42656539071795635</v>
      </c>
      <c r="O5143" s="3">
        <f t="shared" si="380"/>
        <v>-2.0051083950450059</v>
      </c>
      <c r="P5143" s="3">
        <f t="shared" si="380"/>
        <v>0.94559689103354394</v>
      </c>
      <c r="R5143" s="3">
        <f t="shared" si="381"/>
        <v>2.5411538884207929</v>
      </c>
      <c r="S5143" s="3">
        <f t="shared" si="382"/>
        <v>0.92697697254464484</v>
      </c>
      <c r="T5143" s="3">
        <f t="shared" si="383"/>
        <v>-7.5826554561233925E-2</v>
      </c>
    </row>
    <row r="5144" spans="1:20" x14ac:dyDescent="0.25">
      <c r="A5144" s="8">
        <v>10257</v>
      </c>
      <c r="B5144" s="3">
        <v>1</v>
      </c>
      <c r="C5144" s="9">
        <v>39000</v>
      </c>
      <c r="D5144" s="3">
        <v>20.399999999999999</v>
      </c>
      <c r="E5144" s="3">
        <v>785</v>
      </c>
      <c r="K5144" s="3">
        <v>1</v>
      </c>
      <c r="M5144" s="3">
        <f t="shared" si="380"/>
        <v>0.80965145449586262</v>
      </c>
      <c r="N5144" s="3">
        <f t="shared" si="380"/>
        <v>-0.6538568274101626</v>
      </c>
      <c r="O5144" s="3">
        <f t="shared" si="380"/>
        <v>0.26998150567582874</v>
      </c>
      <c r="P5144" s="3">
        <f t="shared" si="380"/>
        <v>2.8472497639014027</v>
      </c>
      <c r="R5144" s="3">
        <f t="shared" si="381"/>
        <v>2.4583108099080602</v>
      </c>
      <c r="S5144" s="3">
        <f t="shared" si="382"/>
        <v>0.92116708397351088</v>
      </c>
      <c r="T5144" s="3">
        <f t="shared" si="383"/>
        <v>-8.2113843357117605E-2</v>
      </c>
    </row>
    <row r="5145" spans="1:20" x14ac:dyDescent="0.25">
      <c r="A5145" s="8">
        <v>10259</v>
      </c>
      <c r="B5145" s="3">
        <v>0</v>
      </c>
      <c r="C5145" s="9">
        <v>20000</v>
      </c>
      <c r="D5145" s="3">
        <v>29.65</v>
      </c>
      <c r="E5145" s="3">
        <v>670</v>
      </c>
      <c r="K5145" s="3">
        <v>1</v>
      </c>
      <c r="M5145" s="3">
        <f t="shared" si="380"/>
        <v>-1.2349229255441945</v>
      </c>
      <c r="N5145" s="3">
        <f t="shared" si="380"/>
        <v>-1.0035675964805928</v>
      </c>
      <c r="O5145" s="3">
        <f t="shared" si="380"/>
        <v>1.3107619993290296</v>
      </c>
      <c r="P5145" s="3">
        <f t="shared" si="380"/>
        <v>-0.79758490909532664</v>
      </c>
      <c r="R5145" s="3">
        <f t="shared" si="381"/>
        <v>0.48862272922360428</v>
      </c>
      <c r="S5145" s="3">
        <f t="shared" si="382"/>
        <v>0.61978192891668737</v>
      </c>
      <c r="T5145" s="3">
        <f t="shared" si="383"/>
        <v>-0.47838759036737405</v>
      </c>
    </row>
    <row r="5146" spans="1:20" x14ac:dyDescent="0.25">
      <c r="A5146" s="8">
        <v>10260</v>
      </c>
      <c r="B5146" s="3">
        <v>1</v>
      </c>
      <c r="C5146" s="9">
        <v>120000</v>
      </c>
      <c r="D5146" s="3">
        <v>14.61</v>
      </c>
      <c r="E5146" s="3">
        <v>700</v>
      </c>
      <c r="K5146" s="3">
        <v>1</v>
      </c>
      <c r="M5146" s="3">
        <f t="shared" si="380"/>
        <v>0.80965145449586262</v>
      </c>
      <c r="N5146" s="3">
        <f t="shared" si="380"/>
        <v>0.83701539862693508</v>
      </c>
      <c r="O5146" s="3">
        <f t="shared" si="380"/>
        <v>-0.38149082494601255</v>
      </c>
      <c r="P5146" s="3">
        <f t="shared" si="380"/>
        <v>0.15324152733860277</v>
      </c>
      <c r="R5146" s="3">
        <f t="shared" si="381"/>
        <v>1.7412129107911318</v>
      </c>
      <c r="S5146" s="3">
        <f t="shared" si="382"/>
        <v>0.85084106215637711</v>
      </c>
      <c r="T5146" s="3">
        <f t="shared" si="383"/>
        <v>-0.16152993382540418</v>
      </c>
    </row>
    <row r="5147" spans="1:20" x14ac:dyDescent="0.25">
      <c r="A5147" s="8">
        <v>10261</v>
      </c>
      <c r="B5147" s="3">
        <v>1</v>
      </c>
      <c r="C5147" s="9">
        <v>56000</v>
      </c>
      <c r="D5147" s="3">
        <v>10.91</v>
      </c>
      <c r="E5147" s="3">
        <v>695</v>
      </c>
      <c r="K5147" s="3">
        <v>1</v>
      </c>
      <c r="M5147" s="3">
        <f t="shared" si="380"/>
        <v>0.80965145449586262</v>
      </c>
      <c r="N5147" s="3">
        <f t="shared" si="380"/>
        <v>-0.34095771824188281</v>
      </c>
      <c r="O5147" s="3">
        <f t="shared" si="380"/>
        <v>-0.79780302240729273</v>
      </c>
      <c r="P5147" s="3">
        <f t="shared" si="380"/>
        <v>-5.2295454003854587E-3</v>
      </c>
      <c r="R5147" s="3">
        <f t="shared" si="381"/>
        <v>1.7788886058196494</v>
      </c>
      <c r="S5147" s="3">
        <f t="shared" si="382"/>
        <v>0.85555957698667184</v>
      </c>
      <c r="T5147" s="3">
        <f t="shared" si="383"/>
        <v>-0.15599954811359593</v>
      </c>
    </row>
    <row r="5148" spans="1:20" x14ac:dyDescent="0.25">
      <c r="A5148" s="8">
        <v>10262</v>
      </c>
      <c r="B5148" s="3">
        <v>0</v>
      </c>
      <c r="C5148" s="9">
        <v>25000</v>
      </c>
      <c r="D5148" s="3">
        <v>37.78</v>
      </c>
      <c r="E5148" s="3">
        <v>685</v>
      </c>
      <c r="K5148" s="3">
        <v>1</v>
      </c>
      <c r="M5148" s="3">
        <f t="shared" si="380"/>
        <v>-1.2349229255441945</v>
      </c>
      <c r="N5148" s="3">
        <f t="shared" si="380"/>
        <v>-0.91153844672521656</v>
      </c>
      <c r="O5148" s="3">
        <f t="shared" si="380"/>
        <v>2.2255236656425996</v>
      </c>
      <c r="P5148" s="3">
        <f t="shared" si="380"/>
        <v>-0.32217169087836195</v>
      </c>
      <c r="R5148" s="3">
        <f t="shared" si="381"/>
        <v>0.36800956405354168</v>
      </c>
      <c r="S5148" s="3">
        <f t="shared" si="382"/>
        <v>0.59097793152225253</v>
      </c>
      <c r="T5148" s="3">
        <f t="shared" si="383"/>
        <v>-0.52597660318312223</v>
      </c>
    </row>
    <row r="5149" spans="1:20" x14ac:dyDescent="0.25">
      <c r="A5149" s="8">
        <v>10263</v>
      </c>
      <c r="B5149" s="3">
        <v>1</v>
      </c>
      <c r="C5149" s="9">
        <v>46000</v>
      </c>
      <c r="D5149" s="3">
        <v>24.34</v>
      </c>
      <c r="E5149" s="3">
        <v>705</v>
      </c>
      <c r="K5149" s="3">
        <v>1</v>
      </c>
      <c r="M5149" s="3">
        <f t="shared" si="380"/>
        <v>0.80965145449586262</v>
      </c>
      <c r="N5149" s="3">
        <f t="shared" si="380"/>
        <v>-0.52501601775263562</v>
      </c>
      <c r="O5149" s="3">
        <f t="shared" si="380"/>
        <v>0.71329773756703008</v>
      </c>
      <c r="P5149" s="3">
        <f t="shared" si="380"/>
        <v>0.311712600077591</v>
      </c>
      <c r="R5149" s="3">
        <f t="shared" si="381"/>
        <v>1.3982350858920227</v>
      </c>
      <c r="S5149" s="3">
        <f t="shared" si="382"/>
        <v>0.80190367397054985</v>
      </c>
      <c r="T5149" s="3">
        <f t="shared" si="383"/>
        <v>-0.22076678559771923</v>
      </c>
    </row>
    <row r="5150" spans="1:20" x14ac:dyDescent="0.25">
      <c r="A5150" s="8">
        <v>10267</v>
      </c>
      <c r="B5150" s="3">
        <v>0</v>
      </c>
      <c r="C5150" s="9">
        <v>86000</v>
      </c>
      <c r="D5150" s="3">
        <v>16.91</v>
      </c>
      <c r="E5150" s="3">
        <v>745</v>
      </c>
      <c r="K5150" s="3">
        <v>1</v>
      </c>
      <c r="M5150" s="3">
        <f t="shared" si="380"/>
        <v>-1.2349229255441945</v>
      </c>
      <c r="N5150" s="3">
        <f t="shared" si="380"/>
        <v>0.21121718029037556</v>
      </c>
      <c r="O5150" s="3">
        <f t="shared" si="380"/>
        <v>-0.12270216165927066</v>
      </c>
      <c r="P5150" s="3">
        <f t="shared" si="380"/>
        <v>1.5794811819894969</v>
      </c>
      <c r="R5150" s="3">
        <f t="shared" si="381"/>
        <v>1.8571559380499205</v>
      </c>
      <c r="S5150" s="3">
        <f t="shared" si="382"/>
        <v>0.86496510494061318</v>
      </c>
      <c r="T5150" s="3">
        <f t="shared" si="383"/>
        <v>-0.14506611397309987</v>
      </c>
    </row>
    <row r="5151" spans="1:20" x14ac:dyDescent="0.25">
      <c r="A5151" s="8">
        <v>10268</v>
      </c>
      <c r="B5151" s="3">
        <v>1</v>
      </c>
      <c r="C5151" s="9">
        <v>100000</v>
      </c>
      <c r="D5151" s="3">
        <v>19.690000000000001</v>
      </c>
      <c r="E5151" s="3">
        <v>680</v>
      </c>
      <c r="K5151" s="3">
        <v>1</v>
      </c>
      <c r="M5151" s="3">
        <f t="shared" si="380"/>
        <v>0.80965145449586262</v>
      </c>
      <c r="N5151" s="3">
        <f t="shared" si="380"/>
        <v>0.46889879960542946</v>
      </c>
      <c r="O5151" s="3">
        <f t="shared" si="380"/>
        <v>0.19009457048731307</v>
      </c>
      <c r="P5151" s="3">
        <f t="shared" si="380"/>
        <v>-0.48064276361735014</v>
      </c>
      <c r="R5151" s="3">
        <f t="shared" si="381"/>
        <v>1.3134464767682696</v>
      </c>
      <c r="S5151" s="3">
        <f t="shared" si="382"/>
        <v>0.78808930467182259</v>
      </c>
      <c r="T5151" s="3">
        <f t="shared" si="383"/>
        <v>-0.23814386474390278</v>
      </c>
    </row>
    <row r="5152" spans="1:20" x14ac:dyDescent="0.25">
      <c r="A5152" s="8">
        <v>10269</v>
      </c>
      <c r="B5152" s="3">
        <v>0</v>
      </c>
      <c r="C5152" s="9">
        <v>43000</v>
      </c>
      <c r="D5152" s="3">
        <v>27.8</v>
      </c>
      <c r="E5152" s="3">
        <v>695</v>
      </c>
      <c r="K5152" s="3">
        <v>0</v>
      </c>
      <c r="M5152" s="3">
        <f t="shared" si="380"/>
        <v>-1.2349229255441945</v>
      </c>
      <c r="N5152" s="3">
        <f t="shared" si="380"/>
        <v>-0.58023350760586145</v>
      </c>
      <c r="O5152" s="3">
        <f t="shared" si="380"/>
        <v>1.1026059005983895</v>
      </c>
      <c r="P5152" s="3">
        <f t="shared" si="380"/>
        <v>-5.2295454003854587E-3</v>
      </c>
      <c r="R5152" s="3">
        <f t="shared" si="381"/>
        <v>0.85805550177561452</v>
      </c>
      <c r="S5152" s="3">
        <f t="shared" si="382"/>
        <v>0.70225423290616029</v>
      </c>
      <c r="T5152" s="3">
        <f t="shared" si="383"/>
        <v>-1.2115152871573027</v>
      </c>
    </row>
    <row r="5153" spans="1:20" x14ac:dyDescent="0.25">
      <c r="A5153" s="8">
        <v>10271</v>
      </c>
      <c r="B5153" s="3">
        <v>1</v>
      </c>
      <c r="C5153" s="9">
        <v>70000</v>
      </c>
      <c r="D5153" s="3">
        <v>28.1</v>
      </c>
      <c r="E5153" s="3">
        <v>820</v>
      </c>
      <c r="K5153" s="3">
        <v>1</v>
      </c>
      <c r="M5153" s="3">
        <f t="shared" si="380"/>
        <v>0.80965145449586262</v>
      </c>
      <c r="N5153" s="3">
        <f t="shared" si="380"/>
        <v>-8.3276098926828926E-2</v>
      </c>
      <c r="O5153" s="3">
        <f t="shared" si="380"/>
        <v>1.1363609436357907</v>
      </c>
      <c r="P5153" s="3">
        <f t="shared" si="380"/>
        <v>3.9565472730743205</v>
      </c>
      <c r="R5153" s="3">
        <f t="shared" si="381"/>
        <v>2.599677083823078</v>
      </c>
      <c r="S5153" s="3">
        <f t="shared" si="382"/>
        <v>0.93084079442901679</v>
      </c>
      <c r="T5153" s="3">
        <f t="shared" si="383"/>
        <v>-7.1667021237833056E-2</v>
      </c>
    </row>
    <row r="5154" spans="1:20" x14ac:dyDescent="0.25">
      <c r="A5154" s="8">
        <v>10273</v>
      </c>
      <c r="B5154" s="3">
        <v>1</v>
      </c>
      <c r="C5154" s="9">
        <v>23000</v>
      </c>
      <c r="D5154" s="3">
        <v>27.4</v>
      </c>
      <c r="E5154" s="3">
        <v>690</v>
      </c>
      <c r="K5154" s="3">
        <v>0</v>
      </c>
      <c r="M5154" s="3">
        <f t="shared" si="380"/>
        <v>0.80965145449586262</v>
      </c>
      <c r="N5154" s="3">
        <f t="shared" si="380"/>
        <v>-0.94835010662736707</v>
      </c>
      <c r="O5154" s="3">
        <f t="shared" si="380"/>
        <v>1.0575991765485211</v>
      </c>
      <c r="P5154" s="3">
        <f t="shared" si="380"/>
        <v>-0.1637006181393737</v>
      </c>
      <c r="R5154" s="3">
        <f t="shared" si="381"/>
        <v>1.0997934830176606</v>
      </c>
      <c r="S5154" s="3">
        <f t="shared" si="382"/>
        <v>0.75022140853317087</v>
      </c>
      <c r="T5154" s="3">
        <f t="shared" si="383"/>
        <v>-1.387180387658185</v>
      </c>
    </row>
    <row r="5155" spans="1:20" x14ac:dyDescent="0.25">
      <c r="A5155" s="8">
        <v>10275</v>
      </c>
      <c r="B5155" s="3">
        <v>1</v>
      </c>
      <c r="C5155" s="9">
        <v>66371</v>
      </c>
      <c r="D5155" s="3">
        <v>18.84</v>
      </c>
      <c r="E5155" s="3">
        <v>680</v>
      </c>
      <c r="K5155" s="3">
        <v>1</v>
      </c>
      <c r="M5155" s="3">
        <f t="shared" si="380"/>
        <v>0.80965145449586262</v>
      </c>
      <c r="N5155" s="3">
        <f t="shared" si="380"/>
        <v>-0.15007085581928112</v>
      </c>
      <c r="O5155" s="3">
        <f t="shared" si="380"/>
        <v>9.4455281881343098E-2</v>
      </c>
      <c r="P5155" s="3">
        <f t="shared" si="380"/>
        <v>-0.48064276361735014</v>
      </c>
      <c r="R5155" s="3">
        <f t="shared" si="381"/>
        <v>1.3235973047134908</v>
      </c>
      <c r="S5155" s="3">
        <f t="shared" si="382"/>
        <v>0.78977958168386919</v>
      </c>
      <c r="T5155" s="3">
        <f t="shared" si="383"/>
        <v>-0.23600138297849629</v>
      </c>
    </row>
    <row r="5156" spans="1:20" x14ac:dyDescent="0.25">
      <c r="A5156" s="8">
        <v>10276</v>
      </c>
      <c r="B5156" s="3">
        <v>1</v>
      </c>
      <c r="C5156" s="9">
        <v>103000</v>
      </c>
      <c r="D5156" s="3">
        <v>5.67</v>
      </c>
      <c r="E5156" s="3">
        <v>665</v>
      </c>
      <c r="K5156" s="3">
        <v>1</v>
      </c>
      <c r="M5156" s="3">
        <f t="shared" si="380"/>
        <v>0.80965145449586262</v>
      </c>
      <c r="N5156" s="3">
        <f t="shared" si="380"/>
        <v>0.52411628945865529</v>
      </c>
      <c r="O5156" s="3">
        <f t="shared" si="380"/>
        <v>-1.3873911074605654</v>
      </c>
      <c r="P5156" s="3">
        <f t="shared" si="380"/>
        <v>-0.95605598183431484</v>
      </c>
      <c r="R5156" s="3">
        <f t="shared" si="381"/>
        <v>1.6537209936382524</v>
      </c>
      <c r="S5156" s="3">
        <f t="shared" si="382"/>
        <v>0.83939331939412476</v>
      </c>
      <c r="T5156" s="3">
        <f t="shared" si="383"/>
        <v>-0.17507588690139822</v>
      </c>
    </row>
    <row r="5157" spans="1:20" x14ac:dyDescent="0.25">
      <c r="A5157" s="8">
        <v>10277</v>
      </c>
      <c r="B5157" s="3">
        <v>0</v>
      </c>
      <c r="C5157" s="9">
        <v>45000</v>
      </c>
      <c r="D5157" s="3">
        <v>21.01</v>
      </c>
      <c r="E5157" s="3">
        <v>660</v>
      </c>
      <c r="K5157" s="3">
        <v>1</v>
      </c>
      <c r="M5157" s="3">
        <f t="shared" si="380"/>
        <v>-1.2349229255441945</v>
      </c>
      <c r="N5157" s="3">
        <f t="shared" si="380"/>
        <v>-0.54342184770371094</v>
      </c>
      <c r="O5157" s="3">
        <f t="shared" si="380"/>
        <v>0.33861675985187795</v>
      </c>
      <c r="P5157" s="3">
        <f t="shared" si="380"/>
        <v>-1.114527054573303</v>
      </c>
      <c r="R5157" s="3">
        <f t="shared" si="381"/>
        <v>0.70396157289599104</v>
      </c>
      <c r="S5157" s="3">
        <f t="shared" si="382"/>
        <v>0.66906551789819513</v>
      </c>
      <c r="T5157" s="3">
        <f t="shared" si="383"/>
        <v>-0.40187328957111773</v>
      </c>
    </row>
    <row r="5158" spans="1:20" x14ac:dyDescent="0.25">
      <c r="A5158" s="8">
        <v>10282</v>
      </c>
      <c r="B5158" s="3">
        <v>0</v>
      </c>
      <c r="C5158" s="9">
        <v>32000</v>
      </c>
      <c r="D5158" s="3">
        <v>18.190000000000001</v>
      </c>
      <c r="E5158" s="3">
        <v>670</v>
      </c>
      <c r="K5158" s="3">
        <v>1</v>
      </c>
      <c r="M5158" s="3">
        <f t="shared" si="380"/>
        <v>-1.2349229255441945</v>
      </c>
      <c r="N5158" s="3">
        <f t="shared" si="380"/>
        <v>-0.78269763706768958</v>
      </c>
      <c r="O5158" s="3">
        <f t="shared" si="380"/>
        <v>2.131935530030753E-2</v>
      </c>
      <c r="P5158" s="3">
        <f t="shared" si="380"/>
        <v>-0.79758490909532664</v>
      </c>
      <c r="R5158" s="3">
        <f t="shared" si="381"/>
        <v>0.91380255913035191</v>
      </c>
      <c r="S5158" s="3">
        <f t="shared" si="382"/>
        <v>0.71377765330406329</v>
      </c>
      <c r="T5158" s="3">
        <f t="shared" si="383"/>
        <v>-0.33718377507898301</v>
      </c>
    </row>
    <row r="5159" spans="1:20" x14ac:dyDescent="0.25">
      <c r="A5159" s="8">
        <v>10284</v>
      </c>
      <c r="B5159" s="3">
        <v>0</v>
      </c>
      <c r="C5159" s="9">
        <v>22000</v>
      </c>
      <c r="D5159" s="3">
        <v>19.690000000000001</v>
      </c>
      <c r="E5159" s="3">
        <v>690</v>
      </c>
      <c r="K5159" s="3">
        <v>1</v>
      </c>
      <c r="M5159" s="3">
        <f t="shared" si="380"/>
        <v>-1.2349229255441945</v>
      </c>
      <c r="N5159" s="3">
        <f t="shared" si="380"/>
        <v>-0.96675593657844239</v>
      </c>
      <c r="O5159" s="3">
        <f t="shared" si="380"/>
        <v>0.19009457048731307</v>
      </c>
      <c r="P5159" s="3">
        <f t="shared" si="380"/>
        <v>-0.1637006181393737</v>
      </c>
      <c r="R5159" s="3">
        <f t="shared" si="381"/>
        <v>1.0831260081067497</v>
      </c>
      <c r="S5159" s="3">
        <f t="shared" si="382"/>
        <v>0.74708509539242696</v>
      </c>
      <c r="T5159" s="3">
        <f t="shared" si="383"/>
        <v>-0.2915761841492881</v>
      </c>
    </row>
    <row r="5160" spans="1:20" x14ac:dyDescent="0.25">
      <c r="A5160" s="8">
        <v>10285</v>
      </c>
      <c r="B5160" s="3">
        <v>0</v>
      </c>
      <c r="C5160" s="9">
        <v>50000</v>
      </c>
      <c r="D5160" s="3">
        <v>18.07</v>
      </c>
      <c r="E5160" s="3">
        <v>700</v>
      </c>
      <c r="K5160" s="3">
        <v>0</v>
      </c>
      <c r="M5160" s="3">
        <f t="shared" si="380"/>
        <v>-1.2349229255441945</v>
      </c>
      <c r="N5160" s="3">
        <f t="shared" si="380"/>
        <v>-0.45139269794833453</v>
      </c>
      <c r="O5160" s="3">
        <f t="shared" si="380"/>
        <v>7.8173380853469761E-3</v>
      </c>
      <c r="P5160" s="3">
        <f t="shared" si="380"/>
        <v>0.15324152733860277</v>
      </c>
      <c r="R5160" s="3">
        <f t="shared" si="381"/>
        <v>1.2746242649562571</v>
      </c>
      <c r="S5160" s="3">
        <f t="shared" si="382"/>
        <v>0.78153331806640691</v>
      </c>
      <c r="T5160" s="3">
        <f t="shared" si="383"/>
        <v>-1.5211217615033572</v>
      </c>
    </row>
    <row r="5161" spans="1:20" x14ac:dyDescent="0.25">
      <c r="A5161" s="8">
        <v>10287</v>
      </c>
      <c r="B5161" s="3">
        <v>1</v>
      </c>
      <c r="C5161" s="9">
        <v>90000</v>
      </c>
      <c r="D5161" s="3">
        <v>8.23</v>
      </c>
      <c r="E5161" s="3">
        <v>680</v>
      </c>
      <c r="K5161" s="3">
        <v>1</v>
      </c>
      <c r="M5161" s="3">
        <f t="shared" si="380"/>
        <v>0.80965145449586262</v>
      </c>
      <c r="N5161" s="3">
        <f t="shared" si="380"/>
        <v>0.28484050009467665</v>
      </c>
      <c r="O5161" s="3">
        <f t="shared" si="380"/>
        <v>-1.0993480735414094</v>
      </c>
      <c r="P5161" s="3">
        <f t="shared" si="380"/>
        <v>-0.48064276361735014</v>
      </c>
      <c r="R5161" s="3">
        <f t="shared" si="381"/>
        <v>1.7249968956622785</v>
      </c>
      <c r="S5161" s="3">
        <f t="shared" si="382"/>
        <v>0.84877134902308071</v>
      </c>
      <c r="T5161" s="3">
        <f t="shared" si="383"/>
        <v>-0.16396544693740905</v>
      </c>
    </row>
    <row r="5162" spans="1:20" x14ac:dyDescent="0.25">
      <c r="A5162" s="8">
        <v>10289</v>
      </c>
      <c r="B5162" s="3">
        <v>1</v>
      </c>
      <c r="C5162" s="9">
        <v>44000</v>
      </c>
      <c r="D5162" s="3">
        <v>30.63</v>
      </c>
      <c r="E5162" s="3">
        <v>660</v>
      </c>
      <c r="K5162" s="3">
        <v>1</v>
      </c>
      <c r="M5162" s="3">
        <f t="shared" si="380"/>
        <v>0.80965145449586262</v>
      </c>
      <c r="N5162" s="3">
        <f t="shared" si="380"/>
        <v>-0.56182767765478614</v>
      </c>
      <c r="O5162" s="3">
        <f t="shared" si="380"/>
        <v>1.4210284732512064</v>
      </c>
      <c r="P5162" s="3">
        <f t="shared" si="380"/>
        <v>-1.114527054573303</v>
      </c>
      <c r="R5162" s="3">
        <f t="shared" si="381"/>
        <v>0.64976574282244404</v>
      </c>
      <c r="S5162" s="3">
        <f t="shared" si="382"/>
        <v>0.65695767141244044</v>
      </c>
      <c r="T5162" s="3">
        <f t="shared" si="383"/>
        <v>-0.42013568964695069</v>
      </c>
    </row>
    <row r="5163" spans="1:20" x14ac:dyDescent="0.25">
      <c r="A5163" s="8">
        <v>10291</v>
      </c>
      <c r="B5163" s="3">
        <v>1</v>
      </c>
      <c r="C5163" s="9">
        <v>58000</v>
      </c>
      <c r="D5163" s="3">
        <v>22.68</v>
      </c>
      <c r="E5163" s="3">
        <v>660</v>
      </c>
      <c r="K5163" s="3">
        <v>1</v>
      </c>
      <c r="M5163" s="3">
        <f t="shared" si="380"/>
        <v>0.80965145449586262</v>
      </c>
      <c r="N5163" s="3">
        <f t="shared" si="380"/>
        <v>-0.30414605833973229</v>
      </c>
      <c r="O5163" s="3">
        <f t="shared" si="380"/>
        <v>0.5265198327600773</v>
      </c>
      <c r="P5163" s="3">
        <f t="shared" si="380"/>
        <v>-1.114527054573303</v>
      </c>
      <c r="R5163" s="3">
        <f t="shared" si="381"/>
        <v>0.9482363486568034</v>
      </c>
      <c r="S5163" s="3">
        <f t="shared" si="382"/>
        <v>0.72076035521257831</v>
      </c>
      <c r="T5163" s="3">
        <f t="shared" si="383"/>
        <v>-0.32744857529305188</v>
      </c>
    </row>
    <row r="5164" spans="1:20" x14ac:dyDescent="0.25">
      <c r="A5164" s="8">
        <v>10293</v>
      </c>
      <c r="B5164" s="3">
        <v>1</v>
      </c>
      <c r="C5164" s="9">
        <v>95000</v>
      </c>
      <c r="D5164" s="3">
        <v>10.029999999999999</v>
      </c>
      <c r="E5164" s="3">
        <v>785</v>
      </c>
      <c r="K5164" s="3">
        <v>1</v>
      </c>
      <c r="M5164" s="3">
        <f t="shared" si="380"/>
        <v>0.80965145449586262</v>
      </c>
      <c r="N5164" s="3">
        <f t="shared" si="380"/>
        <v>0.37686964985005306</v>
      </c>
      <c r="O5164" s="3">
        <f t="shared" si="380"/>
        <v>-0.89681781531700278</v>
      </c>
      <c r="P5164" s="3">
        <f t="shared" si="380"/>
        <v>2.8472497639014027</v>
      </c>
      <c r="R5164" s="3">
        <f t="shared" si="381"/>
        <v>2.8710162410521005</v>
      </c>
      <c r="S5164" s="3">
        <f t="shared" si="382"/>
        <v>0.94639492689019622</v>
      </c>
      <c r="T5164" s="3">
        <f t="shared" si="383"/>
        <v>-5.5095326761113929E-2</v>
      </c>
    </row>
    <row r="5165" spans="1:20" x14ac:dyDescent="0.25">
      <c r="A5165" s="8">
        <v>10297</v>
      </c>
      <c r="B5165" s="3">
        <v>1</v>
      </c>
      <c r="C5165" s="9">
        <v>77000</v>
      </c>
      <c r="D5165" s="3">
        <v>8.98</v>
      </c>
      <c r="E5165" s="3">
        <v>760</v>
      </c>
      <c r="K5165" s="3">
        <v>1</v>
      </c>
      <c r="M5165" s="3">
        <f t="shared" si="380"/>
        <v>0.80965145449586262</v>
      </c>
      <c r="N5165" s="3">
        <f t="shared" si="380"/>
        <v>4.5564710730698038E-2</v>
      </c>
      <c r="O5165" s="3">
        <f t="shared" si="380"/>
        <v>-1.0149604659479066</v>
      </c>
      <c r="P5165" s="3">
        <f t="shared" si="380"/>
        <v>2.0548944002064617</v>
      </c>
      <c r="R5165" s="3">
        <f t="shared" si="381"/>
        <v>2.6103933007063298</v>
      </c>
      <c r="S5165" s="3">
        <f t="shared" si="382"/>
        <v>0.93152748683702813</v>
      </c>
      <c r="T5165" s="3">
        <f t="shared" si="383"/>
        <v>-7.0929581230892921E-2</v>
      </c>
    </row>
    <row r="5166" spans="1:20" x14ac:dyDescent="0.25">
      <c r="A5166" s="8">
        <v>10298</v>
      </c>
      <c r="B5166" s="3">
        <v>0</v>
      </c>
      <c r="C5166" s="9">
        <v>0</v>
      </c>
      <c r="E5166" s="3">
        <v>660</v>
      </c>
      <c r="K5166" s="3">
        <v>1</v>
      </c>
      <c r="M5166" s="3">
        <f t="shared" si="380"/>
        <v>-1.2349229255441945</v>
      </c>
      <c r="N5166" s="3">
        <f t="shared" si="380"/>
        <v>-1.3716841955020984</v>
      </c>
      <c r="O5166" s="3">
        <f t="shared" si="380"/>
        <v>-2.0253614208674464</v>
      </c>
      <c r="P5166" s="3">
        <f t="shared" si="380"/>
        <v>-1.114527054573303</v>
      </c>
      <c r="R5166" s="3">
        <f t="shared" si="381"/>
        <v>1.4419501760044149</v>
      </c>
      <c r="S5166" s="3">
        <f t="shared" si="382"/>
        <v>0.80875646571416238</v>
      </c>
      <c r="T5166" s="3">
        <f t="shared" si="383"/>
        <v>-0.21225743849831974</v>
      </c>
    </row>
    <row r="5167" spans="1:20" x14ac:dyDescent="0.25">
      <c r="A5167" s="8">
        <v>10300</v>
      </c>
      <c r="B5167" s="3">
        <v>1</v>
      </c>
      <c r="C5167" s="9">
        <v>75000</v>
      </c>
      <c r="D5167" s="3">
        <v>26.48</v>
      </c>
      <c r="E5167" s="3">
        <v>695</v>
      </c>
      <c r="K5167" s="3">
        <v>1</v>
      </c>
      <c r="M5167" s="3">
        <f t="shared" si="380"/>
        <v>0.80965145449586262</v>
      </c>
      <c r="N5167" s="3">
        <f t="shared" si="380"/>
        <v>8.7530508285474772E-3</v>
      </c>
      <c r="O5167" s="3">
        <f t="shared" si="380"/>
        <v>0.95408371123382463</v>
      </c>
      <c r="P5167" s="3">
        <f t="shared" si="380"/>
        <v>-5.2295454003854587E-3</v>
      </c>
      <c r="R5167" s="3">
        <f t="shared" si="381"/>
        <v>1.2230940959484631</v>
      </c>
      <c r="S5167" s="3">
        <f t="shared" si="382"/>
        <v>0.77260759443503402</v>
      </c>
      <c r="T5167" s="3">
        <f t="shared" si="383"/>
        <v>-0.25798399908685915</v>
      </c>
    </row>
    <row r="5168" spans="1:20" x14ac:dyDescent="0.25">
      <c r="A5168" s="8">
        <v>10302</v>
      </c>
      <c r="B5168" s="3">
        <v>0</v>
      </c>
      <c r="C5168" s="9">
        <v>28000</v>
      </c>
      <c r="D5168" s="3">
        <v>14.74</v>
      </c>
      <c r="E5168" s="3">
        <v>705</v>
      </c>
      <c r="K5168" s="3">
        <v>1</v>
      </c>
      <c r="M5168" s="3">
        <f t="shared" si="380"/>
        <v>-1.2349229255441945</v>
      </c>
      <c r="N5168" s="3">
        <f t="shared" si="380"/>
        <v>-0.85632095687199061</v>
      </c>
      <c r="O5168" s="3">
        <f t="shared" si="380"/>
        <v>-0.36686363962980534</v>
      </c>
      <c r="P5168" s="3">
        <f t="shared" si="380"/>
        <v>0.311712600077591</v>
      </c>
      <c r="R5168" s="3">
        <f t="shared" si="381"/>
        <v>1.4399310110773038</v>
      </c>
      <c r="S5168" s="3">
        <f t="shared" si="382"/>
        <v>0.80844396788134276</v>
      </c>
      <c r="T5168" s="3">
        <f t="shared" si="383"/>
        <v>-0.21264390616208892</v>
      </c>
    </row>
    <row r="5169" spans="1:20" x14ac:dyDescent="0.25">
      <c r="A5169" s="8">
        <v>10304</v>
      </c>
      <c r="B5169" s="3">
        <v>1</v>
      </c>
      <c r="C5169" s="9">
        <v>80000</v>
      </c>
      <c r="D5169" s="3">
        <v>11.84</v>
      </c>
      <c r="E5169" s="3">
        <v>660</v>
      </c>
      <c r="K5169" s="3">
        <v>1</v>
      </c>
      <c r="M5169" s="3">
        <f t="shared" si="380"/>
        <v>0.80965145449586262</v>
      </c>
      <c r="N5169" s="3">
        <f t="shared" si="380"/>
        <v>0.10078220058392387</v>
      </c>
      <c r="O5169" s="3">
        <f t="shared" si="380"/>
        <v>-0.69316238899134941</v>
      </c>
      <c r="P5169" s="3">
        <f t="shared" si="380"/>
        <v>-1.114527054573303</v>
      </c>
      <c r="R5169" s="3">
        <f t="shared" si="381"/>
        <v>1.3570108177832347</v>
      </c>
      <c r="S5169" s="3">
        <f t="shared" si="382"/>
        <v>0.79527344776388675</v>
      </c>
      <c r="T5169" s="3">
        <f t="shared" si="383"/>
        <v>-0.22906926401686648</v>
      </c>
    </row>
    <row r="5170" spans="1:20" x14ac:dyDescent="0.25">
      <c r="A5170" s="8">
        <v>10306</v>
      </c>
      <c r="B5170" s="3">
        <v>0</v>
      </c>
      <c r="C5170" s="9">
        <v>50000</v>
      </c>
      <c r="D5170" s="3">
        <v>21.89</v>
      </c>
      <c r="E5170" s="3">
        <v>685</v>
      </c>
      <c r="K5170" s="3">
        <v>1</v>
      </c>
      <c r="M5170" s="3">
        <f t="shared" si="380"/>
        <v>-1.2349229255441945</v>
      </c>
      <c r="N5170" s="3">
        <f t="shared" si="380"/>
        <v>-0.45139269794833453</v>
      </c>
      <c r="O5170" s="3">
        <f t="shared" si="380"/>
        <v>0.43763155276158777</v>
      </c>
      <c r="P5170" s="3">
        <f t="shared" si="380"/>
        <v>-0.32217169087836195</v>
      </c>
      <c r="R5170" s="3">
        <f t="shared" si="381"/>
        <v>0.96272769471370945</v>
      </c>
      <c r="S5170" s="3">
        <f t="shared" si="382"/>
        <v>0.72366760253451046</v>
      </c>
      <c r="T5170" s="3">
        <f t="shared" si="383"/>
        <v>-0.32342310454223777</v>
      </c>
    </row>
    <row r="5171" spans="1:20" x14ac:dyDescent="0.25">
      <c r="A5171" s="8">
        <v>10307</v>
      </c>
      <c r="B5171" s="3">
        <v>1</v>
      </c>
      <c r="C5171" s="9">
        <v>122000</v>
      </c>
      <c r="D5171" s="3">
        <v>20.63</v>
      </c>
      <c r="E5171" s="3">
        <v>680</v>
      </c>
      <c r="K5171" s="3">
        <v>1</v>
      </c>
      <c r="M5171" s="3">
        <f t="shared" si="380"/>
        <v>0.80965145449586262</v>
      </c>
      <c r="N5171" s="3">
        <f t="shared" si="380"/>
        <v>0.8738270585290856</v>
      </c>
      <c r="O5171" s="3">
        <f t="shared" si="380"/>
        <v>0.29586037200450294</v>
      </c>
      <c r="P5171" s="3">
        <f t="shared" si="380"/>
        <v>-0.48064276361735014</v>
      </c>
      <c r="R5171" s="3">
        <f t="shared" si="381"/>
        <v>1.2928105414132161</v>
      </c>
      <c r="S5171" s="3">
        <f t="shared" si="382"/>
        <v>0.78462252255304399</v>
      </c>
      <c r="T5171" s="3">
        <f t="shared" si="383"/>
        <v>-0.24255253984116551</v>
      </c>
    </row>
    <row r="5172" spans="1:20" x14ac:dyDescent="0.25">
      <c r="A5172" s="8">
        <v>10316</v>
      </c>
      <c r="B5172" s="3">
        <v>0</v>
      </c>
      <c r="C5172" s="9">
        <v>41004</v>
      </c>
      <c r="D5172" s="3">
        <v>11.12</v>
      </c>
      <c r="E5172" s="3">
        <v>675</v>
      </c>
      <c r="K5172" s="3">
        <v>0</v>
      </c>
      <c r="M5172" s="3">
        <f t="shared" si="380"/>
        <v>-1.2349229255441945</v>
      </c>
      <c r="N5172" s="3">
        <f t="shared" si="380"/>
        <v>-0.61697154418820777</v>
      </c>
      <c r="O5172" s="3">
        <f t="shared" si="380"/>
        <v>-0.77417449228111213</v>
      </c>
      <c r="P5172" s="3">
        <f t="shared" si="380"/>
        <v>-0.63911383635633834</v>
      </c>
      <c r="R5172" s="3">
        <f t="shared" si="381"/>
        <v>1.2346491980288929</v>
      </c>
      <c r="S5172" s="3">
        <f t="shared" si="382"/>
        <v>0.77463125662337362</v>
      </c>
      <c r="T5172" s="3">
        <f t="shared" si="383"/>
        <v>-1.4900173587907473</v>
      </c>
    </row>
    <row r="5173" spans="1:20" x14ac:dyDescent="0.25">
      <c r="A5173" s="8">
        <v>10317</v>
      </c>
      <c r="B5173" s="3">
        <v>1</v>
      </c>
      <c r="C5173" s="9">
        <v>86000</v>
      </c>
      <c r="D5173" s="3">
        <v>18.989999999999998</v>
      </c>
      <c r="E5173" s="3">
        <v>675</v>
      </c>
      <c r="K5173" s="3">
        <v>0</v>
      </c>
      <c r="M5173" s="3">
        <f t="shared" si="380"/>
        <v>0.80965145449586262</v>
      </c>
      <c r="N5173" s="3">
        <f t="shared" si="380"/>
        <v>0.21121718029037556</v>
      </c>
      <c r="O5173" s="3">
        <f t="shared" si="380"/>
        <v>0.11133280340004349</v>
      </c>
      <c r="P5173" s="3">
        <f t="shared" si="380"/>
        <v>-0.63911383635633834</v>
      </c>
      <c r="R5173" s="3">
        <f t="shared" si="381"/>
        <v>1.2727406175087999</v>
      </c>
      <c r="S5173" s="3">
        <f t="shared" si="382"/>
        <v>0.78121153545293198</v>
      </c>
      <c r="T5173" s="3">
        <f t="shared" si="383"/>
        <v>-1.5196499312726361</v>
      </c>
    </row>
    <row r="5174" spans="1:20" x14ac:dyDescent="0.25">
      <c r="A5174" s="8">
        <v>10319</v>
      </c>
      <c r="B5174" s="3">
        <v>0</v>
      </c>
      <c r="C5174" s="9">
        <v>150000</v>
      </c>
      <c r="D5174" s="3">
        <v>6.08</v>
      </c>
      <c r="E5174" s="3">
        <v>715</v>
      </c>
      <c r="K5174" s="3">
        <v>1</v>
      </c>
      <c r="M5174" s="3">
        <f t="shared" si="380"/>
        <v>-1.2349229255441945</v>
      </c>
      <c r="N5174" s="3">
        <f t="shared" si="380"/>
        <v>1.3891902971591934</v>
      </c>
      <c r="O5174" s="3">
        <f t="shared" si="380"/>
        <v>-1.3412592153094507</v>
      </c>
      <c r="P5174" s="3">
        <f t="shared" si="380"/>
        <v>0.62865474555556744</v>
      </c>
      <c r="R5174" s="3">
        <f t="shared" si="381"/>
        <v>1.9462895968692342</v>
      </c>
      <c r="S5174" s="3">
        <f t="shared" si="382"/>
        <v>0.87504149619953397</v>
      </c>
      <c r="T5174" s="3">
        <f t="shared" si="383"/>
        <v>-0.13348396952097694</v>
      </c>
    </row>
    <row r="5175" spans="1:20" x14ac:dyDescent="0.25">
      <c r="A5175" s="8">
        <v>10320</v>
      </c>
      <c r="B5175" s="3">
        <v>0</v>
      </c>
      <c r="C5175" s="9">
        <v>70902</v>
      </c>
      <c r="D5175" s="3">
        <v>14.4</v>
      </c>
      <c r="E5175" s="3">
        <v>710</v>
      </c>
      <c r="K5175" s="3">
        <v>1</v>
      </c>
      <c r="M5175" s="3">
        <f t="shared" si="380"/>
        <v>-1.2349229255441945</v>
      </c>
      <c r="N5175" s="3">
        <f t="shared" si="380"/>
        <v>-6.6674040310959012E-2</v>
      </c>
      <c r="O5175" s="3">
        <f t="shared" si="380"/>
        <v>-0.40511935507219321</v>
      </c>
      <c r="P5175" s="3">
        <f t="shared" si="380"/>
        <v>0.47018367281657925</v>
      </c>
      <c r="R5175" s="3">
        <f t="shared" si="381"/>
        <v>1.5364527952768057</v>
      </c>
      <c r="S5175" s="3">
        <f t="shared" si="382"/>
        <v>0.82294847424012407</v>
      </c>
      <c r="T5175" s="3">
        <f t="shared" si="383"/>
        <v>-0.19486168750662994</v>
      </c>
    </row>
    <row r="5176" spans="1:20" x14ac:dyDescent="0.25">
      <c r="A5176" s="8">
        <v>10321</v>
      </c>
      <c r="B5176" s="3">
        <v>0</v>
      </c>
      <c r="C5176" s="9">
        <v>38000</v>
      </c>
      <c r="D5176" s="3">
        <v>19.36</v>
      </c>
      <c r="E5176" s="3">
        <v>660</v>
      </c>
      <c r="K5176" s="3">
        <v>0</v>
      </c>
      <c r="M5176" s="3">
        <f t="shared" si="380"/>
        <v>-1.2349229255441945</v>
      </c>
      <c r="N5176" s="3">
        <f t="shared" si="380"/>
        <v>-0.67226265736123791</v>
      </c>
      <c r="O5176" s="3">
        <f t="shared" si="380"/>
        <v>0.15296402314617163</v>
      </c>
      <c r="P5176" s="3">
        <f t="shared" si="380"/>
        <v>-1.114527054573303</v>
      </c>
      <c r="R5176" s="3">
        <f t="shared" si="381"/>
        <v>0.75977156074352725</v>
      </c>
      <c r="S5176" s="3">
        <f t="shared" si="382"/>
        <v>0.68130413509941801</v>
      </c>
      <c r="T5176" s="3">
        <f t="shared" si="383"/>
        <v>-1.143518032539218</v>
      </c>
    </row>
    <row r="5177" spans="1:20" x14ac:dyDescent="0.25">
      <c r="A5177" s="8">
        <v>10325</v>
      </c>
      <c r="B5177" s="3">
        <v>1</v>
      </c>
      <c r="C5177" s="9">
        <v>52000</v>
      </c>
      <c r="D5177" s="3">
        <v>24.92</v>
      </c>
      <c r="E5177" s="3">
        <v>680</v>
      </c>
      <c r="K5177" s="3">
        <v>1</v>
      </c>
      <c r="M5177" s="3">
        <f t="shared" si="380"/>
        <v>0.80965145449586262</v>
      </c>
      <c r="N5177" s="3">
        <f t="shared" si="380"/>
        <v>-0.41458103804618396</v>
      </c>
      <c r="O5177" s="3">
        <f t="shared" si="380"/>
        <v>0.77855748743933906</v>
      </c>
      <c r="P5177" s="3">
        <f t="shared" si="380"/>
        <v>-0.48064276361735014</v>
      </c>
      <c r="R5177" s="3">
        <f t="shared" si="381"/>
        <v>1.0930630252221873</v>
      </c>
      <c r="S5177" s="3">
        <f t="shared" si="382"/>
        <v>0.74895807029207129</v>
      </c>
      <c r="T5177" s="3">
        <f t="shared" si="383"/>
        <v>-0.28907227795037055</v>
      </c>
    </row>
    <row r="5178" spans="1:20" x14ac:dyDescent="0.25">
      <c r="A5178" s="8">
        <v>10326</v>
      </c>
      <c r="B5178" s="3">
        <v>1</v>
      </c>
      <c r="C5178" s="9">
        <v>130000</v>
      </c>
      <c r="D5178" s="3">
        <v>8.8699999999999992</v>
      </c>
      <c r="E5178" s="3">
        <v>725</v>
      </c>
      <c r="K5178" s="3">
        <v>1</v>
      </c>
      <c r="M5178" s="3">
        <f t="shared" si="380"/>
        <v>0.80965145449586262</v>
      </c>
      <c r="N5178" s="3">
        <f t="shared" si="380"/>
        <v>1.0210736981376878</v>
      </c>
      <c r="O5178" s="3">
        <f t="shared" si="380"/>
        <v>-1.0273373150616205</v>
      </c>
      <c r="P5178" s="3">
        <f t="shared" si="380"/>
        <v>0.94559689103354394</v>
      </c>
      <c r="R5178" s="3">
        <f t="shared" si="381"/>
        <v>2.244392150440822</v>
      </c>
      <c r="S5178" s="3">
        <f t="shared" si="382"/>
        <v>0.90416571463174622</v>
      </c>
      <c r="T5178" s="3">
        <f t="shared" si="383"/>
        <v>-0.1007426227439336</v>
      </c>
    </row>
    <row r="5179" spans="1:20" x14ac:dyDescent="0.25">
      <c r="A5179" s="8">
        <v>10327</v>
      </c>
      <c r="B5179" s="3">
        <v>0</v>
      </c>
      <c r="C5179" s="9">
        <v>55000</v>
      </c>
      <c r="D5179" s="3">
        <v>20.95</v>
      </c>
      <c r="E5179" s="3">
        <v>720</v>
      </c>
      <c r="K5179" s="3">
        <v>1</v>
      </c>
      <c r="M5179" s="3">
        <f t="shared" si="380"/>
        <v>-1.2349229255441945</v>
      </c>
      <c r="N5179" s="3">
        <f t="shared" si="380"/>
        <v>-0.35936354819295813</v>
      </c>
      <c r="O5179" s="3">
        <f t="shared" si="380"/>
        <v>0.33186575124439749</v>
      </c>
      <c r="P5179" s="3">
        <f t="shared" si="380"/>
        <v>0.78712581829455575</v>
      </c>
      <c r="R5179" s="3">
        <f t="shared" si="381"/>
        <v>1.402936049501003</v>
      </c>
      <c r="S5179" s="3">
        <f t="shared" si="382"/>
        <v>0.80264938194006707</v>
      </c>
      <c r="T5179" s="3">
        <f t="shared" si="383"/>
        <v>-0.21983729558122117</v>
      </c>
    </row>
    <row r="5180" spans="1:20" x14ac:dyDescent="0.25">
      <c r="A5180" s="8">
        <v>10328</v>
      </c>
      <c r="B5180" s="3">
        <v>0</v>
      </c>
      <c r="C5180" s="9">
        <v>86666</v>
      </c>
      <c r="D5180" s="3">
        <v>24.08</v>
      </c>
      <c r="E5180" s="3">
        <v>660</v>
      </c>
      <c r="K5180" s="3">
        <v>1</v>
      </c>
      <c r="M5180" s="3">
        <f t="shared" si="380"/>
        <v>-1.2349229255441945</v>
      </c>
      <c r="N5180" s="3">
        <f t="shared" si="380"/>
        <v>0.2234754630377917</v>
      </c>
      <c r="O5180" s="3">
        <f t="shared" si="380"/>
        <v>0.68404336693461554</v>
      </c>
      <c r="P5180" s="3">
        <f t="shared" si="380"/>
        <v>-1.114527054573303</v>
      </c>
      <c r="R5180" s="3">
        <f t="shared" si="381"/>
        <v>0.61786527517938872</v>
      </c>
      <c r="S5180" s="3">
        <f t="shared" si="382"/>
        <v>0.64973288318497591</v>
      </c>
      <c r="T5180" s="3">
        <f t="shared" si="383"/>
        <v>-0.43119394950130402</v>
      </c>
    </row>
    <row r="5181" spans="1:20" x14ac:dyDescent="0.25">
      <c r="A5181" s="8">
        <v>10330</v>
      </c>
      <c r="B5181" s="3">
        <v>1</v>
      </c>
      <c r="C5181" s="9">
        <v>43594.64</v>
      </c>
      <c r="D5181" s="3">
        <v>8.26</v>
      </c>
      <c r="E5181" s="3">
        <v>710</v>
      </c>
      <c r="K5181" s="3">
        <v>1</v>
      </c>
      <c r="M5181" s="3">
        <f t="shared" si="380"/>
        <v>0.80965145449586262</v>
      </c>
      <c r="N5181" s="3">
        <f t="shared" si="380"/>
        <v>-0.56928866488375407</v>
      </c>
      <c r="O5181" s="3">
        <f t="shared" si="380"/>
        <v>-1.0959725692376692</v>
      </c>
      <c r="P5181" s="3">
        <f t="shared" si="380"/>
        <v>0.47018367281657925</v>
      </c>
      <c r="R5181" s="3">
        <f t="shared" si="381"/>
        <v>2.0404504033012731</v>
      </c>
      <c r="S5181" s="3">
        <f t="shared" si="382"/>
        <v>0.88497912294091519</v>
      </c>
      <c r="T5181" s="3">
        <f t="shared" si="383"/>
        <v>-0.12219122414972451</v>
      </c>
    </row>
    <row r="5182" spans="1:20" x14ac:dyDescent="0.25">
      <c r="A5182" s="8">
        <v>10331</v>
      </c>
      <c r="B5182" s="3">
        <v>1</v>
      </c>
      <c r="C5182" s="9">
        <v>83000</v>
      </c>
      <c r="D5182" s="3">
        <v>14.47</v>
      </c>
      <c r="E5182" s="3">
        <v>700</v>
      </c>
      <c r="K5182" s="3">
        <v>1</v>
      </c>
      <c r="M5182" s="3">
        <f t="shared" si="380"/>
        <v>0.80965145449586262</v>
      </c>
      <c r="N5182" s="3">
        <f t="shared" si="380"/>
        <v>0.1559996904371497</v>
      </c>
      <c r="O5182" s="3">
        <f t="shared" si="380"/>
        <v>-0.39724317836346629</v>
      </c>
      <c r="P5182" s="3">
        <f t="shared" si="380"/>
        <v>0.15324152733860277</v>
      </c>
      <c r="R5182" s="3">
        <f t="shared" si="381"/>
        <v>1.7233940690014675</v>
      </c>
      <c r="S5182" s="3">
        <f t="shared" si="382"/>
        <v>0.84856549749219179</v>
      </c>
      <c r="T5182" s="3">
        <f t="shared" si="383"/>
        <v>-0.16420800519250239</v>
      </c>
    </row>
    <row r="5183" spans="1:20" x14ac:dyDescent="0.25">
      <c r="A5183" s="8">
        <v>10332</v>
      </c>
      <c r="B5183" s="3">
        <v>0</v>
      </c>
      <c r="C5183" s="9">
        <v>52000</v>
      </c>
      <c r="D5183" s="3">
        <v>10.29</v>
      </c>
      <c r="E5183" s="3">
        <v>665</v>
      </c>
      <c r="K5183" s="3">
        <v>1</v>
      </c>
      <c r="M5183" s="3">
        <f t="shared" si="380"/>
        <v>-1.2349229255441945</v>
      </c>
      <c r="N5183" s="3">
        <f t="shared" si="380"/>
        <v>-0.41458103804618396</v>
      </c>
      <c r="O5183" s="3">
        <f t="shared" si="380"/>
        <v>-0.86756344468458846</v>
      </c>
      <c r="P5183" s="3">
        <f t="shared" si="380"/>
        <v>-0.95605598183431484</v>
      </c>
      <c r="R5183" s="3">
        <f t="shared" si="381"/>
        <v>1.1566183072512237</v>
      </c>
      <c r="S5183" s="3">
        <f t="shared" si="382"/>
        <v>0.76071770071379996</v>
      </c>
      <c r="T5183" s="3">
        <f t="shared" si="383"/>
        <v>-0.27349294826866155</v>
      </c>
    </row>
    <row r="5184" spans="1:20" x14ac:dyDescent="0.25">
      <c r="A5184" s="8">
        <v>10333</v>
      </c>
      <c r="B5184" s="3">
        <v>1</v>
      </c>
      <c r="C5184" s="9">
        <v>46000</v>
      </c>
      <c r="D5184" s="3">
        <v>13.42</v>
      </c>
      <c r="E5184" s="3">
        <v>725</v>
      </c>
      <c r="K5184" s="3">
        <v>1</v>
      </c>
      <c r="M5184" s="3">
        <f t="shared" si="380"/>
        <v>0.80965145449586262</v>
      </c>
      <c r="N5184" s="3">
        <f t="shared" si="380"/>
        <v>-0.52501601775263562</v>
      </c>
      <c r="O5184" s="3">
        <f t="shared" si="380"/>
        <v>-0.51538582899437024</v>
      </c>
      <c r="P5184" s="3">
        <f t="shared" si="380"/>
        <v>0.94559689103354394</v>
      </c>
      <c r="R5184" s="3">
        <f t="shared" si="381"/>
        <v>2.0264937237008853</v>
      </c>
      <c r="S5184" s="3">
        <f t="shared" si="382"/>
        <v>0.88355080631885785</v>
      </c>
      <c r="T5184" s="3">
        <f t="shared" si="383"/>
        <v>-0.12380648313853035</v>
      </c>
    </row>
    <row r="5185" spans="1:20" x14ac:dyDescent="0.25">
      <c r="A5185" s="8">
        <v>10335</v>
      </c>
      <c r="B5185" s="3">
        <v>1</v>
      </c>
      <c r="C5185" s="9">
        <v>35000</v>
      </c>
      <c r="D5185" s="3">
        <v>13.14</v>
      </c>
      <c r="E5185" s="3">
        <v>695</v>
      </c>
      <c r="K5185" s="3">
        <v>0</v>
      </c>
      <c r="M5185" s="3">
        <f t="shared" si="380"/>
        <v>0.80965145449586262</v>
      </c>
      <c r="N5185" s="3">
        <f t="shared" si="380"/>
        <v>-0.72748014721446375</v>
      </c>
      <c r="O5185" s="3">
        <f t="shared" si="380"/>
        <v>-0.54689053582927782</v>
      </c>
      <c r="P5185" s="3">
        <f t="shared" si="380"/>
        <v>-5.2295454003854587E-3</v>
      </c>
      <c r="R5185" s="3">
        <f t="shared" si="381"/>
        <v>1.6845896471061403</v>
      </c>
      <c r="S5185" s="3">
        <f t="shared" si="382"/>
        <v>0.843511320004386</v>
      </c>
      <c r="T5185" s="3">
        <f t="shared" si="383"/>
        <v>-1.854771603914432</v>
      </c>
    </row>
    <row r="5186" spans="1:20" x14ac:dyDescent="0.25">
      <c r="A5186" s="8">
        <v>10338</v>
      </c>
      <c r="B5186" s="3">
        <v>1</v>
      </c>
      <c r="C5186" s="9">
        <v>100000</v>
      </c>
      <c r="D5186" s="3">
        <v>7.33</v>
      </c>
      <c r="E5186" s="3">
        <v>780</v>
      </c>
      <c r="K5186" s="3">
        <v>1</v>
      </c>
      <c r="M5186" s="3">
        <f t="shared" si="380"/>
        <v>0.80965145449586262</v>
      </c>
      <c r="N5186" s="3">
        <f t="shared" si="380"/>
        <v>0.46889879960542946</v>
      </c>
      <c r="O5186" s="3">
        <f t="shared" si="380"/>
        <v>-1.2006132026536127</v>
      </c>
      <c r="P5186" s="3">
        <f t="shared" si="380"/>
        <v>2.6887786911624145</v>
      </c>
      <c r="R5186" s="3">
        <f t="shared" si="381"/>
        <v>2.9149862290300765</v>
      </c>
      <c r="S5186" s="3">
        <f t="shared" si="382"/>
        <v>0.94858230712086433</v>
      </c>
      <c r="T5186" s="3">
        <f t="shared" si="383"/>
        <v>-5.2786717282423061E-2</v>
      </c>
    </row>
    <row r="5187" spans="1:20" x14ac:dyDescent="0.25">
      <c r="A5187" s="8">
        <v>10339</v>
      </c>
      <c r="B5187" s="3">
        <v>1</v>
      </c>
      <c r="C5187" s="9">
        <v>62000</v>
      </c>
      <c r="D5187" s="3">
        <v>23.38</v>
      </c>
      <c r="E5187" s="3">
        <v>690</v>
      </c>
      <c r="K5187" s="3">
        <v>1</v>
      </c>
      <c r="M5187" s="3">
        <f t="shared" si="380"/>
        <v>0.80965145449586262</v>
      </c>
      <c r="N5187" s="3">
        <f t="shared" si="380"/>
        <v>-0.23052273853543115</v>
      </c>
      <c r="O5187" s="3">
        <f t="shared" si="380"/>
        <v>0.60528159984734642</v>
      </c>
      <c r="P5187" s="3">
        <f t="shared" si="380"/>
        <v>-0.1637006181393737</v>
      </c>
      <c r="R5187" s="3">
        <f t="shared" si="381"/>
        <v>1.2704937460976691</v>
      </c>
      <c r="S5187" s="3">
        <f t="shared" si="382"/>
        <v>0.78082725738587522</v>
      </c>
      <c r="T5187" s="3">
        <f t="shared" si="383"/>
        <v>-0.247401334930751</v>
      </c>
    </row>
    <row r="5188" spans="1:20" x14ac:dyDescent="0.25">
      <c r="A5188" s="8">
        <v>10340</v>
      </c>
      <c r="B5188" s="3">
        <v>1</v>
      </c>
      <c r="C5188" s="9">
        <v>68000</v>
      </c>
      <c r="D5188" s="3">
        <v>26.54</v>
      </c>
      <c r="E5188" s="3">
        <v>670</v>
      </c>
      <c r="K5188" s="3">
        <v>0</v>
      </c>
      <c r="M5188" s="3">
        <f t="shared" si="380"/>
        <v>0.80965145449586262</v>
      </c>
      <c r="N5188" s="3">
        <f t="shared" si="380"/>
        <v>-0.12008775882897949</v>
      </c>
      <c r="O5188" s="3">
        <f t="shared" si="380"/>
        <v>0.96083471984130475</v>
      </c>
      <c r="P5188" s="3">
        <f t="shared" si="380"/>
        <v>-0.79758490909532664</v>
      </c>
      <c r="R5188" s="3">
        <f t="shared" si="381"/>
        <v>0.92882359039815765</v>
      </c>
      <c r="S5188" s="3">
        <f t="shared" si="382"/>
        <v>0.71683655655226908</v>
      </c>
      <c r="T5188" s="3">
        <f t="shared" si="383"/>
        <v>-1.2617310093656189</v>
      </c>
    </row>
    <row r="5189" spans="1:20" x14ac:dyDescent="0.25">
      <c r="A5189" s="8">
        <v>10341</v>
      </c>
      <c r="B5189" s="3">
        <v>1</v>
      </c>
      <c r="C5189" s="9">
        <v>32000</v>
      </c>
      <c r="D5189" s="3">
        <v>7.8</v>
      </c>
      <c r="E5189" s="3">
        <v>675</v>
      </c>
      <c r="K5189" s="3">
        <v>1</v>
      </c>
      <c r="M5189" s="3">
        <f t="shared" si="380"/>
        <v>0.80965145449586262</v>
      </c>
      <c r="N5189" s="3">
        <f t="shared" si="380"/>
        <v>-0.78269763706768958</v>
      </c>
      <c r="O5189" s="3">
        <f t="shared" si="380"/>
        <v>-1.1477303018950176</v>
      </c>
      <c r="P5189" s="3">
        <f t="shared" si="380"/>
        <v>-0.63911383635633834</v>
      </c>
      <c r="R5189" s="3">
        <f t="shared" si="381"/>
        <v>1.6471900404206248</v>
      </c>
      <c r="S5189" s="3">
        <f t="shared" si="382"/>
        <v>0.83851091461932292</v>
      </c>
      <c r="T5189" s="3">
        <f t="shared" si="383"/>
        <v>-0.1761276809648048</v>
      </c>
    </row>
    <row r="5190" spans="1:20" x14ac:dyDescent="0.25">
      <c r="A5190" s="8">
        <v>10342</v>
      </c>
      <c r="B5190" s="3">
        <v>0</v>
      </c>
      <c r="C5190" s="9">
        <v>105000</v>
      </c>
      <c r="D5190" s="3">
        <v>5.29</v>
      </c>
      <c r="E5190" s="3">
        <v>660</v>
      </c>
      <c r="K5190" s="3">
        <v>1</v>
      </c>
      <c r="M5190" s="3">
        <f t="shared" si="380"/>
        <v>-1.2349229255441945</v>
      </c>
      <c r="N5190" s="3">
        <f t="shared" si="380"/>
        <v>0.56092794936080592</v>
      </c>
      <c r="O5190" s="3">
        <f t="shared" si="380"/>
        <v>-1.4301474953079403</v>
      </c>
      <c r="P5190" s="3">
        <f t="shared" si="380"/>
        <v>-1.114527054573303</v>
      </c>
      <c r="R5190" s="3">
        <f t="shared" si="381"/>
        <v>1.3141659330969502</v>
      </c>
      <c r="S5190" s="3">
        <f t="shared" si="382"/>
        <v>0.78820943225031603</v>
      </c>
      <c r="T5190" s="3">
        <f t="shared" si="383"/>
        <v>-0.23799144746929332</v>
      </c>
    </row>
    <row r="5191" spans="1:20" x14ac:dyDescent="0.25">
      <c r="A5191" s="8">
        <v>10344</v>
      </c>
      <c r="B5191" s="3">
        <v>1</v>
      </c>
      <c r="C5191" s="9">
        <v>96000</v>
      </c>
      <c r="D5191" s="3">
        <v>22.61</v>
      </c>
      <c r="E5191" s="3">
        <v>705</v>
      </c>
      <c r="K5191" s="3">
        <v>1</v>
      </c>
      <c r="M5191" s="3">
        <f t="shared" si="380"/>
        <v>0.80965145449586262</v>
      </c>
      <c r="N5191" s="3">
        <f t="shared" si="380"/>
        <v>0.39527547980112837</v>
      </c>
      <c r="O5191" s="3">
        <f t="shared" si="380"/>
        <v>0.51864365605135032</v>
      </c>
      <c r="P5191" s="3">
        <f t="shared" si="380"/>
        <v>0.311712600077591</v>
      </c>
      <c r="R5191" s="3">
        <f t="shared" si="381"/>
        <v>1.4922738383270762</v>
      </c>
      <c r="S5191" s="3">
        <f t="shared" si="382"/>
        <v>0.8164193180054905</v>
      </c>
      <c r="T5191" s="3">
        <f t="shared" si="383"/>
        <v>-0.20282718589929072</v>
      </c>
    </row>
    <row r="5192" spans="1:20" x14ac:dyDescent="0.25">
      <c r="A5192" s="8">
        <v>10345</v>
      </c>
      <c r="B5192" s="3">
        <v>1</v>
      </c>
      <c r="C5192" s="9">
        <v>90000</v>
      </c>
      <c r="D5192" s="3">
        <v>18.989999999999998</v>
      </c>
      <c r="E5192" s="3">
        <v>660</v>
      </c>
      <c r="K5192" s="3">
        <v>0</v>
      </c>
      <c r="M5192" s="3">
        <f t="shared" si="380"/>
        <v>0.80965145449586262</v>
      </c>
      <c r="N5192" s="3">
        <f t="shared" si="380"/>
        <v>0.28484050009467665</v>
      </c>
      <c r="O5192" s="3">
        <f t="shared" si="380"/>
        <v>0.11133280340004349</v>
      </c>
      <c r="P5192" s="3">
        <f t="shared" si="380"/>
        <v>-1.114527054573303</v>
      </c>
      <c r="R5192" s="3">
        <f t="shared" si="381"/>
        <v>1.1025706572351681</v>
      </c>
      <c r="S5192" s="3">
        <f t="shared" si="382"/>
        <v>0.75074145939579118</v>
      </c>
      <c r="T5192" s="3">
        <f t="shared" si="383"/>
        <v>-1.3892646055147557</v>
      </c>
    </row>
    <row r="5193" spans="1:20" x14ac:dyDescent="0.25">
      <c r="A5193" s="8">
        <v>10346</v>
      </c>
      <c r="B5193" s="3">
        <v>1</v>
      </c>
      <c r="C5193" s="9">
        <v>75000</v>
      </c>
      <c r="D5193" s="3">
        <v>10.8</v>
      </c>
      <c r="E5193" s="3">
        <v>660</v>
      </c>
      <c r="K5193" s="3">
        <v>0</v>
      </c>
      <c r="M5193" s="3">
        <f t="shared" si="380"/>
        <v>0.80965145449586262</v>
      </c>
      <c r="N5193" s="3">
        <f t="shared" si="380"/>
        <v>8.7530508285474772E-3</v>
      </c>
      <c r="O5193" s="3">
        <f t="shared" si="380"/>
        <v>-0.81017987152100646</v>
      </c>
      <c r="P5193" s="3">
        <f t="shared" si="380"/>
        <v>-1.114527054573303</v>
      </c>
      <c r="R5193" s="3">
        <f t="shared" si="381"/>
        <v>1.3918238203526361</v>
      </c>
      <c r="S5193" s="3">
        <f t="shared" si="382"/>
        <v>0.80088324606487649</v>
      </c>
      <c r="T5193" s="3">
        <f t="shared" si="383"/>
        <v>-1.6138639231090979</v>
      </c>
    </row>
    <row r="5194" spans="1:20" x14ac:dyDescent="0.25">
      <c r="A5194" s="8">
        <v>10347</v>
      </c>
      <c r="B5194" s="3">
        <v>0</v>
      </c>
      <c r="C5194" s="9">
        <v>90000</v>
      </c>
      <c r="D5194" s="3">
        <v>10.91</v>
      </c>
      <c r="E5194" s="3">
        <v>660</v>
      </c>
      <c r="K5194" s="3">
        <v>1</v>
      </c>
      <c r="M5194" s="3">
        <f t="shared" si="380"/>
        <v>-1.2349229255441945</v>
      </c>
      <c r="N5194" s="3">
        <f t="shared" si="380"/>
        <v>0.28484050009467665</v>
      </c>
      <c r="O5194" s="3">
        <f t="shared" si="380"/>
        <v>-0.79780302240729273</v>
      </c>
      <c r="P5194" s="3">
        <f t="shared" ref="P5194:P5257" si="384">(E5194-E$5)/E$6</f>
        <v>-1.114527054573303</v>
      </c>
      <c r="R5194" s="3">
        <f t="shared" si="381"/>
        <v>1.1000101245769558</v>
      </c>
      <c r="S5194" s="3">
        <f t="shared" si="382"/>
        <v>0.75026200263107568</v>
      </c>
      <c r="T5194" s="3">
        <f t="shared" si="383"/>
        <v>-0.2873327966142542</v>
      </c>
    </row>
    <row r="5195" spans="1:20" x14ac:dyDescent="0.25">
      <c r="A5195" s="8">
        <v>10349</v>
      </c>
      <c r="B5195" s="3">
        <v>0</v>
      </c>
      <c r="C5195" s="9">
        <v>30000</v>
      </c>
      <c r="D5195" s="3">
        <v>25.92</v>
      </c>
      <c r="E5195" s="3">
        <v>695</v>
      </c>
      <c r="K5195" s="3">
        <v>1</v>
      </c>
      <c r="M5195" s="3">
        <f t="shared" ref="M5195:P5258" si="385">(B5195-B$5)/B$6</f>
        <v>-1.2349229255441945</v>
      </c>
      <c r="N5195" s="3">
        <f t="shared" si="385"/>
        <v>-0.8195092969698401</v>
      </c>
      <c r="O5195" s="3">
        <f t="shared" si="385"/>
        <v>0.89107429756400947</v>
      </c>
      <c r="P5195" s="3">
        <f t="shared" si="384"/>
        <v>-5.2295454003854587E-3</v>
      </c>
      <c r="R5195" s="3">
        <f t="shared" ref="R5195:R5258" si="386">$L$7+SUMPRODUCT($M$7:$P$7,M5195:P5195)</f>
        <v>0.91853245164003572</v>
      </c>
      <c r="S5195" s="3">
        <f t="shared" ref="S5195:S5258" si="387">1/(1+EXP(-R5195))</f>
        <v>0.71474298826396587</v>
      </c>
      <c r="T5195" s="3">
        <f t="shared" si="383"/>
        <v>-0.33583225788174748</v>
      </c>
    </row>
    <row r="5196" spans="1:20" x14ac:dyDescent="0.25">
      <c r="A5196" s="8">
        <v>10352</v>
      </c>
      <c r="B5196" s="3">
        <v>1</v>
      </c>
      <c r="C5196" s="9">
        <v>42000</v>
      </c>
      <c r="D5196" s="3">
        <v>23.57</v>
      </c>
      <c r="E5196" s="3">
        <v>765</v>
      </c>
      <c r="K5196" s="3">
        <v>0</v>
      </c>
      <c r="M5196" s="3">
        <f t="shared" si="385"/>
        <v>0.80965145449586262</v>
      </c>
      <c r="N5196" s="3">
        <f t="shared" si="385"/>
        <v>-0.59863933755693677</v>
      </c>
      <c r="O5196" s="3">
        <f t="shared" si="385"/>
        <v>0.62665979377103398</v>
      </c>
      <c r="P5196" s="3">
        <f t="shared" si="384"/>
        <v>2.2133654729454499</v>
      </c>
      <c r="R5196" s="3">
        <f t="shared" si="386"/>
        <v>2.1144175731999977</v>
      </c>
      <c r="S5196" s="3">
        <f t="shared" si="387"/>
        <v>0.89229661321579989</v>
      </c>
      <c r="T5196" s="3">
        <f t="shared" ref="T5196:T5259" si="388">IF(K5196=1,LN(S5196),LN(1-S5196))</f>
        <v>-2.2283742488499705</v>
      </c>
    </row>
    <row r="5197" spans="1:20" x14ac:dyDescent="0.25">
      <c r="A5197" s="8">
        <v>10353</v>
      </c>
      <c r="B5197" s="3">
        <v>0</v>
      </c>
      <c r="C5197" s="9">
        <v>42000</v>
      </c>
      <c r="D5197" s="3">
        <v>7.43</v>
      </c>
      <c r="E5197" s="3">
        <v>660</v>
      </c>
      <c r="K5197" s="3">
        <v>1</v>
      </c>
      <c r="M5197" s="3">
        <f t="shared" si="385"/>
        <v>-1.2349229255441945</v>
      </c>
      <c r="N5197" s="3">
        <f t="shared" si="385"/>
        <v>-0.59863933755693677</v>
      </c>
      <c r="O5197" s="3">
        <f t="shared" si="385"/>
        <v>-1.1893615216411457</v>
      </c>
      <c r="P5197" s="3">
        <f t="shared" si="384"/>
        <v>-1.114527054573303</v>
      </c>
      <c r="R5197" s="3">
        <f t="shared" si="386"/>
        <v>1.1971279143749936</v>
      </c>
      <c r="S5197" s="3">
        <f t="shared" si="387"/>
        <v>0.76801346143979965</v>
      </c>
      <c r="T5197" s="3">
        <f t="shared" si="388"/>
        <v>-0.26394801807167123</v>
      </c>
    </row>
    <row r="5198" spans="1:20" x14ac:dyDescent="0.25">
      <c r="A5198" s="8">
        <v>10354</v>
      </c>
      <c r="B5198" s="3">
        <v>0</v>
      </c>
      <c r="C5198" s="9">
        <v>32000</v>
      </c>
      <c r="D5198" s="3">
        <v>22.58</v>
      </c>
      <c r="E5198" s="3">
        <v>695</v>
      </c>
      <c r="K5198" s="3">
        <v>1</v>
      </c>
      <c r="M5198" s="3">
        <f t="shared" si="385"/>
        <v>-1.2349229255441945</v>
      </c>
      <c r="N5198" s="3">
        <f t="shared" si="385"/>
        <v>-0.78269763706768958</v>
      </c>
      <c r="O5198" s="3">
        <f t="shared" si="385"/>
        <v>0.51526815174761009</v>
      </c>
      <c r="P5198" s="3">
        <f t="shared" si="384"/>
        <v>-5.2295454003854587E-3</v>
      </c>
      <c r="R5198" s="3">
        <f t="shared" si="386"/>
        <v>1.0415228260989016</v>
      </c>
      <c r="S5198" s="3">
        <f t="shared" si="387"/>
        <v>0.73914372951540952</v>
      </c>
      <c r="T5198" s="3">
        <f t="shared" si="388"/>
        <v>-0.30226288504326121</v>
      </c>
    </row>
    <row r="5199" spans="1:20" x14ac:dyDescent="0.25">
      <c r="A5199" s="8">
        <v>10355</v>
      </c>
      <c r="B5199" s="3">
        <v>1</v>
      </c>
      <c r="C5199" s="9">
        <v>52000</v>
      </c>
      <c r="D5199" s="3">
        <v>13.5</v>
      </c>
      <c r="E5199" s="3">
        <v>735</v>
      </c>
      <c r="K5199" s="3">
        <v>1</v>
      </c>
      <c r="M5199" s="3">
        <f t="shared" si="385"/>
        <v>0.80965145449586262</v>
      </c>
      <c r="N5199" s="3">
        <f t="shared" si="385"/>
        <v>-0.41458103804618396</v>
      </c>
      <c r="O5199" s="3">
        <f t="shared" si="385"/>
        <v>-0.50638448418439663</v>
      </c>
      <c r="P5199" s="3">
        <f t="shared" si="384"/>
        <v>1.2625390365115203</v>
      </c>
      <c r="R5199" s="3">
        <f t="shared" si="386"/>
        <v>2.1423933261065398</v>
      </c>
      <c r="S5199" s="3">
        <f t="shared" si="387"/>
        <v>0.8949558196000249</v>
      </c>
      <c r="T5199" s="3">
        <f t="shared" si="388"/>
        <v>-0.11098092550109423</v>
      </c>
    </row>
    <row r="5200" spans="1:20" x14ac:dyDescent="0.25">
      <c r="A5200" s="8">
        <v>10357</v>
      </c>
      <c r="B5200" s="3">
        <v>0</v>
      </c>
      <c r="C5200" s="9">
        <v>65000</v>
      </c>
      <c r="D5200" s="3">
        <v>4.99</v>
      </c>
      <c r="E5200" s="3">
        <v>735</v>
      </c>
      <c r="K5200" s="3">
        <v>1</v>
      </c>
      <c r="M5200" s="3">
        <f t="shared" si="385"/>
        <v>-1.2349229255441945</v>
      </c>
      <c r="N5200" s="3">
        <f t="shared" si="385"/>
        <v>-0.17530524868220532</v>
      </c>
      <c r="O5200" s="3">
        <f t="shared" si="385"/>
        <v>-1.4639025383453412</v>
      </c>
      <c r="P5200" s="3">
        <f t="shared" si="384"/>
        <v>1.2625390365115203</v>
      </c>
      <c r="R5200" s="3">
        <f t="shared" si="386"/>
        <v>2.1635611096579499</v>
      </c>
      <c r="S5200" s="3">
        <f t="shared" si="387"/>
        <v>0.89692922877086956</v>
      </c>
      <c r="T5200" s="3">
        <f t="shared" si="388"/>
        <v>-0.10877831772726579</v>
      </c>
    </row>
    <row r="5201" spans="1:20" x14ac:dyDescent="0.25">
      <c r="A5201" s="8">
        <v>10358</v>
      </c>
      <c r="B5201" s="3">
        <v>1</v>
      </c>
      <c r="C5201" s="9">
        <v>130000</v>
      </c>
      <c r="D5201" s="3">
        <v>16.22</v>
      </c>
      <c r="E5201" s="3">
        <v>775</v>
      </c>
      <c r="K5201" s="3">
        <v>1</v>
      </c>
      <c r="M5201" s="3">
        <f t="shared" si="385"/>
        <v>0.80965145449586262</v>
      </c>
      <c r="N5201" s="3">
        <f t="shared" si="385"/>
        <v>1.0210736981376878</v>
      </c>
      <c r="O5201" s="3">
        <f t="shared" si="385"/>
        <v>-0.20033876064529335</v>
      </c>
      <c r="P5201" s="3">
        <f t="shared" si="384"/>
        <v>2.5303076184234263</v>
      </c>
      <c r="R5201" s="3">
        <f t="shared" si="386"/>
        <v>2.5519597538523291</v>
      </c>
      <c r="S5201" s="3">
        <f t="shared" si="387"/>
        <v>0.92770506237457906</v>
      </c>
      <c r="T5201" s="3">
        <f t="shared" si="388"/>
        <v>-7.5041417428692581E-2</v>
      </c>
    </row>
    <row r="5202" spans="1:20" x14ac:dyDescent="0.25">
      <c r="A5202" s="8">
        <v>10364</v>
      </c>
      <c r="B5202" s="3">
        <v>1</v>
      </c>
      <c r="C5202" s="9">
        <v>84000</v>
      </c>
      <c r="D5202" s="3">
        <v>23.13</v>
      </c>
      <c r="E5202" s="3">
        <v>705</v>
      </c>
      <c r="K5202" s="3">
        <v>1</v>
      </c>
      <c r="M5202" s="3">
        <f t="shared" si="385"/>
        <v>0.80965145449586262</v>
      </c>
      <c r="N5202" s="3">
        <f t="shared" si="385"/>
        <v>0.17440552038822499</v>
      </c>
      <c r="O5202" s="3">
        <f t="shared" si="385"/>
        <v>0.57715239731617884</v>
      </c>
      <c r="P5202" s="3">
        <f t="shared" si="384"/>
        <v>0.311712600077591</v>
      </c>
      <c r="R5202" s="3">
        <f t="shared" si="386"/>
        <v>1.4658843161476158</v>
      </c>
      <c r="S5202" s="3">
        <f t="shared" si="387"/>
        <v>0.81243101620510694</v>
      </c>
      <c r="T5202" s="3">
        <f t="shared" si="388"/>
        <v>-0.20772427151489553</v>
      </c>
    </row>
    <row r="5203" spans="1:20" x14ac:dyDescent="0.25">
      <c r="A5203" s="8">
        <v>10365</v>
      </c>
      <c r="B5203" s="3">
        <v>1</v>
      </c>
      <c r="C5203" s="9">
        <v>42000</v>
      </c>
      <c r="D5203" s="3">
        <v>13.14</v>
      </c>
      <c r="E5203" s="3">
        <v>700</v>
      </c>
      <c r="K5203" s="3">
        <v>1</v>
      </c>
      <c r="M5203" s="3">
        <f t="shared" si="385"/>
        <v>0.80965145449586262</v>
      </c>
      <c r="N5203" s="3">
        <f t="shared" si="385"/>
        <v>-0.59863933755693677</v>
      </c>
      <c r="O5203" s="3">
        <f t="shared" si="385"/>
        <v>-0.54689053582927782</v>
      </c>
      <c r="P5203" s="3">
        <f t="shared" si="384"/>
        <v>0.15324152733860277</v>
      </c>
      <c r="R5203" s="3">
        <f t="shared" si="386"/>
        <v>1.7464756228839944</v>
      </c>
      <c r="S5203" s="3">
        <f t="shared" si="387"/>
        <v>0.8515077233922298</v>
      </c>
      <c r="T5203" s="3">
        <f t="shared" si="388"/>
        <v>-0.16074670858320719</v>
      </c>
    </row>
    <row r="5204" spans="1:20" x14ac:dyDescent="0.25">
      <c r="A5204" s="8">
        <v>10369</v>
      </c>
      <c r="B5204" s="3">
        <v>1</v>
      </c>
      <c r="C5204" s="9">
        <v>150000</v>
      </c>
      <c r="D5204" s="3">
        <v>2.58</v>
      </c>
      <c r="E5204" s="3">
        <v>720</v>
      </c>
      <c r="K5204" s="3">
        <v>1</v>
      </c>
      <c r="M5204" s="3">
        <f t="shared" si="385"/>
        <v>0.80965145449586262</v>
      </c>
      <c r="N5204" s="3">
        <f t="shared" si="385"/>
        <v>1.3891902971591934</v>
      </c>
      <c r="O5204" s="3">
        <f t="shared" si="385"/>
        <v>-1.735068050745797</v>
      </c>
      <c r="P5204" s="3">
        <f t="shared" si="384"/>
        <v>0.78712581829455575</v>
      </c>
      <c r="R5204" s="3">
        <f t="shared" si="386"/>
        <v>2.4285193797828151</v>
      </c>
      <c r="S5204" s="3">
        <f t="shared" si="387"/>
        <v>0.91897635592817761</v>
      </c>
      <c r="T5204" s="3">
        <f t="shared" si="388"/>
        <v>-8.4494885000754083E-2</v>
      </c>
    </row>
    <row r="5205" spans="1:20" x14ac:dyDescent="0.25">
      <c r="A5205" s="8">
        <v>10375</v>
      </c>
      <c r="B5205" s="3">
        <v>1</v>
      </c>
      <c r="C5205" s="9">
        <v>32000</v>
      </c>
      <c r="D5205" s="3">
        <v>9.7100000000000009</v>
      </c>
      <c r="E5205" s="3">
        <v>670</v>
      </c>
      <c r="K5205" s="3">
        <v>1</v>
      </c>
      <c r="M5205" s="3">
        <f t="shared" si="385"/>
        <v>0.80965145449586262</v>
      </c>
      <c r="N5205" s="3">
        <f t="shared" si="385"/>
        <v>-0.78269763706768958</v>
      </c>
      <c r="O5205" s="3">
        <f t="shared" si="385"/>
        <v>-0.93282319455689711</v>
      </c>
      <c r="P5205" s="3">
        <f t="shared" si="384"/>
        <v>-0.79758490909532664</v>
      </c>
      <c r="R5205" s="3">
        <f t="shared" si="386"/>
        <v>1.5200164277998875</v>
      </c>
      <c r="S5205" s="3">
        <f t="shared" si="387"/>
        <v>0.82054089965696198</v>
      </c>
      <c r="T5205" s="3">
        <f t="shared" si="388"/>
        <v>-0.19779152245853818</v>
      </c>
    </row>
    <row r="5206" spans="1:20" x14ac:dyDescent="0.25">
      <c r="A5206" s="8">
        <v>10378</v>
      </c>
      <c r="B5206" s="3">
        <v>1</v>
      </c>
      <c r="C5206" s="9">
        <v>64000</v>
      </c>
      <c r="D5206" s="3">
        <v>26.87</v>
      </c>
      <c r="E5206" s="3">
        <v>700</v>
      </c>
      <c r="K5206" s="3">
        <v>1</v>
      </c>
      <c r="M5206" s="3">
        <f t="shared" si="385"/>
        <v>0.80965145449586262</v>
      </c>
      <c r="N5206" s="3">
        <f t="shared" si="385"/>
        <v>-0.1937110786332806</v>
      </c>
      <c r="O5206" s="3">
        <f t="shared" si="385"/>
        <v>0.99796526718244616</v>
      </c>
      <c r="P5206" s="3">
        <f t="shared" si="384"/>
        <v>0.15324152733860277</v>
      </c>
      <c r="R5206" s="3">
        <f t="shared" si="386"/>
        <v>1.2596122619501469</v>
      </c>
      <c r="S5206" s="3">
        <f t="shared" si="387"/>
        <v>0.77895935361254154</v>
      </c>
      <c r="T5206" s="3">
        <f t="shared" si="388"/>
        <v>-0.24979641212026144</v>
      </c>
    </row>
    <row r="5207" spans="1:20" x14ac:dyDescent="0.25">
      <c r="A5207" s="8">
        <v>10381</v>
      </c>
      <c r="B5207" s="3">
        <v>0</v>
      </c>
      <c r="C5207" s="9">
        <v>50000</v>
      </c>
      <c r="D5207" s="3">
        <v>22.9</v>
      </c>
      <c r="E5207" s="3">
        <v>710</v>
      </c>
      <c r="K5207" s="3">
        <v>0</v>
      </c>
      <c r="M5207" s="3">
        <f t="shared" si="385"/>
        <v>-1.2349229255441945</v>
      </c>
      <c r="N5207" s="3">
        <f t="shared" si="385"/>
        <v>-0.45139269794833453</v>
      </c>
      <c r="O5207" s="3">
        <f t="shared" si="385"/>
        <v>0.55127353098750465</v>
      </c>
      <c r="P5207" s="3">
        <f t="shared" si="384"/>
        <v>0.47018367281657925</v>
      </c>
      <c r="R5207" s="3">
        <f t="shared" si="386"/>
        <v>1.2136573986217682</v>
      </c>
      <c r="S5207" s="3">
        <f t="shared" si="387"/>
        <v>0.7709454437531974</v>
      </c>
      <c r="T5207" s="3">
        <f t="shared" si="388"/>
        <v>-1.473795066916197</v>
      </c>
    </row>
    <row r="5208" spans="1:20" x14ac:dyDescent="0.25">
      <c r="A5208" s="8">
        <v>10382</v>
      </c>
      <c r="B5208" s="3">
        <v>1</v>
      </c>
      <c r="C5208" s="9">
        <v>110000</v>
      </c>
      <c r="D5208" s="3">
        <v>14.55</v>
      </c>
      <c r="E5208" s="3">
        <v>720</v>
      </c>
      <c r="K5208" s="3">
        <v>1</v>
      </c>
      <c r="M5208" s="3">
        <f t="shared" si="385"/>
        <v>0.80965145449586262</v>
      </c>
      <c r="N5208" s="3">
        <f t="shared" si="385"/>
        <v>0.65295709911618227</v>
      </c>
      <c r="O5208" s="3">
        <f t="shared" si="385"/>
        <v>-0.38824183355349262</v>
      </c>
      <c r="P5208" s="3">
        <f t="shared" si="384"/>
        <v>0.78712581829455575</v>
      </c>
      <c r="R5208" s="3">
        <f t="shared" si="386"/>
        <v>1.9674022537396108</v>
      </c>
      <c r="S5208" s="3">
        <f t="shared" si="387"/>
        <v>0.87733181583177033</v>
      </c>
      <c r="T5208" s="3">
        <f t="shared" si="388"/>
        <v>-0.13087000488156864</v>
      </c>
    </row>
    <row r="5209" spans="1:20" x14ac:dyDescent="0.25">
      <c r="A5209" s="8">
        <v>10383</v>
      </c>
      <c r="B5209" s="3">
        <v>1</v>
      </c>
      <c r="C5209" s="9">
        <v>160000</v>
      </c>
      <c r="D5209" s="3">
        <v>12.34</v>
      </c>
      <c r="E5209" s="3">
        <v>665</v>
      </c>
      <c r="K5209" s="3">
        <v>1</v>
      </c>
      <c r="M5209" s="3">
        <f t="shared" si="385"/>
        <v>0.80965145449586262</v>
      </c>
      <c r="N5209" s="3">
        <f t="shared" si="385"/>
        <v>1.5732485966699463</v>
      </c>
      <c r="O5209" s="3">
        <f t="shared" si="385"/>
        <v>-0.63690398392901415</v>
      </c>
      <c r="P5209" s="3">
        <f t="shared" si="384"/>
        <v>-0.95605598183431484</v>
      </c>
      <c r="R5209" s="3">
        <f t="shared" si="386"/>
        <v>1.4458954093081109</v>
      </c>
      <c r="S5209" s="3">
        <f t="shared" si="387"/>
        <v>0.8093659295707949</v>
      </c>
      <c r="T5209" s="3">
        <f t="shared" si="388"/>
        <v>-0.2115041408649283</v>
      </c>
    </row>
    <row r="5210" spans="1:20" x14ac:dyDescent="0.25">
      <c r="A5210" s="8">
        <v>10385</v>
      </c>
      <c r="B5210" s="3">
        <v>1</v>
      </c>
      <c r="C5210" s="9">
        <v>111000</v>
      </c>
      <c r="D5210" s="3">
        <v>11.17</v>
      </c>
      <c r="E5210" s="3">
        <v>680</v>
      </c>
      <c r="K5210" s="3">
        <v>1</v>
      </c>
      <c r="M5210" s="3">
        <f t="shared" si="385"/>
        <v>0.80965145449586262</v>
      </c>
      <c r="N5210" s="3">
        <f t="shared" si="385"/>
        <v>0.67136292906725759</v>
      </c>
      <c r="O5210" s="3">
        <f t="shared" si="385"/>
        <v>-0.76854865177487852</v>
      </c>
      <c r="P5210" s="3">
        <f t="shared" si="384"/>
        <v>-0.48064276361735014</v>
      </c>
      <c r="R5210" s="3">
        <f t="shared" si="386"/>
        <v>1.6308364493529288</v>
      </c>
      <c r="S5210" s="3">
        <f t="shared" si="387"/>
        <v>0.83628419173402535</v>
      </c>
      <c r="T5210" s="3">
        <f t="shared" si="388"/>
        <v>-0.17878678139913551</v>
      </c>
    </row>
    <row r="5211" spans="1:20" x14ac:dyDescent="0.25">
      <c r="A5211" s="8">
        <v>10386</v>
      </c>
      <c r="B5211" s="3">
        <v>0</v>
      </c>
      <c r="C5211" s="9">
        <v>31572</v>
      </c>
      <c r="D5211" s="3">
        <v>23.72</v>
      </c>
      <c r="E5211" s="3">
        <v>675</v>
      </c>
      <c r="K5211" s="3">
        <v>0</v>
      </c>
      <c r="M5211" s="3">
        <f t="shared" si="385"/>
        <v>-1.2349229255441945</v>
      </c>
      <c r="N5211" s="3">
        <f t="shared" si="385"/>
        <v>-0.79057533228674981</v>
      </c>
      <c r="O5211" s="3">
        <f t="shared" si="385"/>
        <v>0.64353731528973435</v>
      </c>
      <c r="P5211" s="3">
        <f t="shared" si="384"/>
        <v>-0.63911383635633834</v>
      </c>
      <c r="R5211" s="3">
        <f t="shared" si="386"/>
        <v>0.76950444650355887</v>
      </c>
      <c r="S5211" s="3">
        <f t="shared" si="387"/>
        <v>0.68341368581577877</v>
      </c>
      <c r="T5211" s="3">
        <f t="shared" si="388"/>
        <v>-1.1501593599356954</v>
      </c>
    </row>
    <row r="5212" spans="1:20" x14ac:dyDescent="0.25">
      <c r="A5212" s="8">
        <v>10388</v>
      </c>
      <c r="B5212" s="3">
        <v>1</v>
      </c>
      <c r="C5212" s="9">
        <v>100000</v>
      </c>
      <c r="D5212" s="3">
        <v>32.31</v>
      </c>
      <c r="E5212" s="3">
        <v>815</v>
      </c>
      <c r="K5212" s="3">
        <v>1</v>
      </c>
      <c r="M5212" s="3">
        <f t="shared" si="385"/>
        <v>0.80965145449586262</v>
      </c>
      <c r="N5212" s="3">
        <f t="shared" si="385"/>
        <v>0.46889879960542946</v>
      </c>
      <c r="O5212" s="3">
        <f t="shared" si="385"/>
        <v>1.610056714260653</v>
      </c>
      <c r="P5212" s="3">
        <f t="shared" si="384"/>
        <v>3.7980762003353323</v>
      </c>
      <c r="R5212" s="3">
        <f t="shared" si="386"/>
        <v>2.4072482905615735</v>
      </c>
      <c r="S5212" s="3">
        <f t="shared" si="387"/>
        <v>0.91737835460076711</v>
      </c>
      <c r="T5212" s="3">
        <f t="shared" si="388"/>
        <v>-8.6235291384784626E-2</v>
      </c>
    </row>
    <row r="5213" spans="1:20" x14ac:dyDescent="0.25">
      <c r="A5213" s="8">
        <v>10392</v>
      </c>
      <c r="B5213" s="3">
        <v>0</v>
      </c>
      <c r="C5213" s="9">
        <v>55000</v>
      </c>
      <c r="D5213" s="3">
        <v>11.08</v>
      </c>
      <c r="E5213" s="3">
        <v>680</v>
      </c>
      <c r="K5213" s="3">
        <v>1</v>
      </c>
      <c r="M5213" s="3">
        <f t="shared" si="385"/>
        <v>-1.2349229255441945</v>
      </c>
      <c r="N5213" s="3">
        <f t="shared" si="385"/>
        <v>-0.35936354819295813</v>
      </c>
      <c r="O5213" s="3">
        <f t="shared" si="385"/>
        <v>-0.77867516468609888</v>
      </c>
      <c r="P5213" s="3">
        <f t="shared" si="384"/>
        <v>-0.48064276361735014</v>
      </c>
      <c r="R5213" s="3">
        <f t="shared" si="386"/>
        <v>1.3023274263542359</v>
      </c>
      <c r="S5213" s="3">
        <f t="shared" si="387"/>
        <v>0.78622642449974967</v>
      </c>
      <c r="T5213" s="3">
        <f t="shared" si="388"/>
        <v>-0.24051045615503527</v>
      </c>
    </row>
    <row r="5214" spans="1:20" x14ac:dyDescent="0.25">
      <c r="A5214" s="8">
        <v>10394</v>
      </c>
      <c r="B5214" s="3">
        <v>0</v>
      </c>
      <c r="C5214" s="9">
        <v>32000</v>
      </c>
      <c r="D5214" s="3">
        <v>16.54</v>
      </c>
      <c r="E5214" s="3">
        <v>680</v>
      </c>
      <c r="K5214" s="3">
        <v>1</v>
      </c>
      <c r="M5214" s="3">
        <f t="shared" si="385"/>
        <v>-1.2349229255441945</v>
      </c>
      <c r="N5214" s="3">
        <f t="shared" si="385"/>
        <v>-0.78269763706768958</v>
      </c>
      <c r="O5214" s="3">
        <f t="shared" si="385"/>
        <v>-0.1643333814053988</v>
      </c>
      <c r="P5214" s="3">
        <f t="shared" si="384"/>
        <v>-0.48064276361735014</v>
      </c>
      <c r="R5214" s="3">
        <f t="shared" si="386"/>
        <v>1.0890478677568156</v>
      </c>
      <c r="S5214" s="3">
        <f t="shared" si="387"/>
        <v>0.74820238649960247</v>
      </c>
      <c r="T5214" s="3">
        <f t="shared" si="388"/>
        <v>-0.29008176741853714</v>
      </c>
    </row>
    <row r="5215" spans="1:20" x14ac:dyDescent="0.25">
      <c r="A5215" s="8">
        <v>10396</v>
      </c>
      <c r="B5215" s="3">
        <v>1</v>
      </c>
      <c r="C5215" s="9">
        <v>70000</v>
      </c>
      <c r="D5215" s="3">
        <v>29.3</v>
      </c>
      <c r="E5215" s="3">
        <v>670</v>
      </c>
      <c r="K5215" s="3">
        <v>0</v>
      </c>
      <c r="M5215" s="3">
        <f t="shared" si="385"/>
        <v>0.80965145449586262</v>
      </c>
      <c r="N5215" s="3">
        <f t="shared" si="385"/>
        <v>-8.3276098926828926E-2</v>
      </c>
      <c r="O5215" s="3">
        <f t="shared" si="385"/>
        <v>1.2713811157853951</v>
      </c>
      <c r="P5215" s="3">
        <f t="shared" si="384"/>
        <v>-0.79758490909532664</v>
      </c>
      <c r="R5215" s="3">
        <f t="shared" si="386"/>
        <v>0.82945373842773151</v>
      </c>
      <c r="S5215" s="3">
        <f t="shared" si="387"/>
        <v>0.69623941329931283</v>
      </c>
      <c r="T5215" s="3">
        <f t="shared" si="388"/>
        <v>-1.1915154315991465</v>
      </c>
    </row>
    <row r="5216" spans="1:20" x14ac:dyDescent="0.25">
      <c r="A5216" s="8">
        <v>10397</v>
      </c>
      <c r="B5216" s="3">
        <v>0</v>
      </c>
      <c r="C5216" s="9">
        <v>60000</v>
      </c>
      <c r="D5216" s="3">
        <v>17.55</v>
      </c>
      <c r="E5216" s="3">
        <v>700</v>
      </c>
      <c r="K5216" s="3">
        <v>1</v>
      </c>
      <c r="M5216" s="3">
        <f t="shared" si="385"/>
        <v>-1.2349229255441945</v>
      </c>
      <c r="N5216" s="3">
        <f t="shared" si="385"/>
        <v>-0.26733439843758172</v>
      </c>
      <c r="O5216" s="3">
        <f t="shared" si="385"/>
        <v>-5.0691403179481558E-2</v>
      </c>
      <c r="P5216" s="3">
        <f t="shared" si="384"/>
        <v>0.15324152733860277</v>
      </c>
      <c r="R5216" s="3">
        <f t="shared" si="386"/>
        <v>1.2997747497709231</v>
      </c>
      <c r="S5216" s="3">
        <f t="shared" si="387"/>
        <v>0.78579707135709842</v>
      </c>
      <c r="T5216" s="3">
        <f t="shared" si="388"/>
        <v>-0.24105669882183856</v>
      </c>
    </row>
    <row r="5217" spans="1:20" x14ac:dyDescent="0.25">
      <c r="A5217" s="8">
        <v>10398</v>
      </c>
      <c r="B5217" s="3">
        <v>0</v>
      </c>
      <c r="C5217" s="9">
        <v>99000</v>
      </c>
      <c r="D5217" s="3">
        <v>14.58</v>
      </c>
      <c r="E5217" s="3">
        <v>705</v>
      </c>
      <c r="K5217" s="3">
        <v>1</v>
      </c>
      <c r="M5217" s="3">
        <f t="shared" si="385"/>
        <v>-1.2349229255441945</v>
      </c>
      <c r="N5217" s="3">
        <f t="shared" si="385"/>
        <v>0.4504929696543542</v>
      </c>
      <c r="O5217" s="3">
        <f t="shared" si="385"/>
        <v>-0.38486632924975256</v>
      </c>
      <c r="P5217" s="3">
        <f t="shared" si="384"/>
        <v>0.311712600077591</v>
      </c>
      <c r="R5217" s="3">
        <f t="shared" si="386"/>
        <v>1.4897492369092582</v>
      </c>
      <c r="S5217" s="3">
        <f t="shared" si="387"/>
        <v>0.8160406314300831</v>
      </c>
      <c r="T5217" s="3">
        <f t="shared" si="388"/>
        <v>-0.2032911318384617</v>
      </c>
    </row>
    <row r="5218" spans="1:20" x14ac:dyDescent="0.25">
      <c r="A5218" s="8">
        <v>10399</v>
      </c>
      <c r="B5218" s="3">
        <v>1</v>
      </c>
      <c r="C5218" s="9">
        <v>78000</v>
      </c>
      <c r="D5218" s="3">
        <v>17.260000000000002</v>
      </c>
      <c r="E5218" s="3">
        <v>700</v>
      </c>
      <c r="K5218" s="3">
        <v>1</v>
      </c>
      <c r="M5218" s="3">
        <f t="shared" si="385"/>
        <v>0.80965145449586262</v>
      </c>
      <c r="N5218" s="3">
        <f t="shared" si="385"/>
        <v>6.3970540681773311E-2</v>
      </c>
      <c r="O5218" s="3">
        <f t="shared" si="385"/>
        <v>-8.3321278115635861E-2</v>
      </c>
      <c r="P5218" s="3">
        <f t="shared" si="384"/>
        <v>0.15324152733860277</v>
      </c>
      <c r="R5218" s="3">
        <f t="shared" si="386"/>
        <v>1.6185940113701824</v>
      </c>
      <c r="S5218" s="3">
        <f t="shared" si="387"/>
        <v>0.83460113550998838</v>
      </c>
      <c r="T5218" s="3">
        <f t="shared" si="388"/>
        <v>-0.18080135028165112</v>
      </c>
    </row>
    <row r="5219" spans="1:20" x14ac:dyDescent="0.25">
      <c r="A5219" s="8">
        <v>10401</v>
      </c>
      <c r="B5219" s="3">
        <v>0</v>
      </c>
      <c r="C5219" s="9">
        <v>42369</v>
      </c>
      <c r="D5219" s="3">
        <v>29.85</v>
      </c>
      <c r="E5219" s="3">
        <v>660</v>
      </c>
      <c r="K5219" s="3">
        <v>1</v>
      </c>
      <c r="M5219" s="3">
        <f t="shared" si="385"/>
        <v>-1.2349229255441945</v>
      </c>
      <c r="N5219" s="3">
        <f t="shared" si="385"/>
        <v>-0.59184758630499001</v>
      </c>
      <c r="O5219" s="3">
        <f t="shared" si="385"/>
        <v>1.3332653613539638</v>
      </c>
      <c r="P5219" s="3">
        <f t="shared" si="384"/>
        <v>-1.114527054573303</v>
      </c>
      <c r="R5219" s="3">
        <f t="shared" si="386"/>
        <v>0.38009155340081047</v>
      </c>
      <c r="S5219" s="3">
        <f t="shared" si="387"/>
        <v>0.59389518431138721</v>
      </c>
      <c r="T5219" s="3">
        <f t="shared" si="388"/>
        <v>-0.5210524325781658</v>
      </c>
    </row>
    <row r="5220" spans="1:20" x14ac:dyDescent="0.25">
      <c r="A5220" s="8">
        <v>10402</v>
      </c>
      <c r="B5220" s="3">
        <v>0</v>
      </c>
      <c r="C5220" s="9">
        <v>55000</v>
      </c>
      <c r="D5220" s="3">
        <v>18.28</v>
      </c>
      <c r="E5220" s="3">
        <v>685</v>
      </c>
      <c r="K5220" s="3">
        <v>1</v>
      </c>
      <c r="M5220" s="3">
        <f t="shared" si="385"/>
        <v>-1.2349229255441945</v>
      </c>
      <c r="N5220" s="3">
        <f t="shared" si="385"/>
        <v>-0.35936354819295813</v>
      </c>
      <c r="O5220" s="3">
        <f t="shared" si="385"/>
        <v>3.1445868211527846E-2</v>
      </c>
      <c r="P5220" s="3">
        <f t="shared" si="384"/>
        <v>-0.32217169087836195</v>
      </c>
      <c r="R5220" s="3">
        <f t="shared" si="386"/>
        <v>1.0974187991764732</v>
      </c>
      <c r="S5220" s="3">
        <f t="shared" si="387"/>
        <v>0.74977615395741415</v>
      </c>
      <c r="T5220" s="3">
        <f t="shared" si="388"/>
        <v>-0.28798057839036029</v>
      </c>
    </row>
    <row r="5221" spans="1:20" x14ac:dyDescent="0.25">
      <c r="A5221" s="8">
        <v>10403</v>
      </c>
      <c r="B5221" s="3">
        <v>1</v>
      </c>
      <c r="C5221" s="9">
        <v>152000</v>
      </c>
      <c r="D5221" s="3">
        <v>8</v>
      </c>
      <c r="E5221" s="3">
        <v>670</v>
      </c>
      <c r="K5221" s="3">
        <v>1</v>
      </c>
      <c r="M5221" s="3">
        <f t="shared" si="385"/>
        <v>0.80965145449586262</v>
      </c>
      <c r="N5221" s="3">
        <f t="shared" si="385"/>
        <v>1.426001957061344</v>
      </c>
      <c r="O5221" s="3">
        <f t="shared" si="385"/>
        <v>-1.1252269398700836</v>
      </c>
      <c r="P5221" s="3">
        <f t="shared" si="384"/>
        <v>-0.79758490909532664</v>
      </c>
      <c r="R5221" s="3">
        <f t="shared" si="386"/>
        <v>1.6566924380800274</v>
      </c>
      <c r="S5221" s="3">
        <f t="shared" si="387"/>
        <v>0.83979350240709694</v>
      </c>
      <c r="T5221" s="3">
        <f t="shared" si="388"/>
        <v>-0.17459924783378189</v>
      </c>
    </row>
    <row r="5222" spans="1:20" x14ac:dyDescent="0.25">
      <c r="A5222" s="8">
        <v>10411</v>
      </c>
      <c r="B5222" s="3">
        <v>1</v>
      </c>
      <c r="C5222" s="9">
        <v>68000</v>
      </c>
      <c r="D5222" s="3">
        <v>16.059999999999999</v>
      </c>
      <c r="E5222" s="3">
        <v>690</v>
      </c>
      <c r="K5222" s="3">
        <v>1</v>
      </c>
      <c r="M5222" s="3">
        <f t="shared" si="385"/>
        <v>0.80965145449586262</v>
      </c>
      <c r="N5222" s="3">
        <f t="shared" si="385"/>
        <v>-0.12008775882897949</v>
      </c>
      <c r="O5222" s="3">
        <f t="shared" si="385"/>
        <v>-0.2183414502652406</v>
      </c>
      <c r="P5222" s="3">
        <f t="shared" si="384"/>
        <v>-0.1637006181393737</v>
      </c>
      <c r="R5222" s="3">
        <f t="shared" si="386"/>
        <v>1.5410431299072025</v>
      </c>
      <c r="S5222" s="3">
        <f t="shared" si="387"/>
        <v>0.8236163144493458</v>
      </c>
      <c r="T5222" s="3">
        <f t="shared" si="388"/>
        <v>-0.19405049531980442</v>
      </c>
    </row>
    <row r="5223" spans="1:20" x14ac:dyDescent="0.25">
      <c r="A5223" s="8">
        <v>10415</v>
      </c>
      <c r="B5223" s="3">
        <v>1</v>
      </c>
      <c r="C5223" s="9">
        <v>150000</v>
      </c>
      <c r="D5223" s="3">
        <v>16.260000000000002</v>
      </c>
      <c r="E5223" s="3">
        <v>675</v>
      </c>
      <c r="K5223" s="3">
        <v>1</v>
      </c>
      <c r="M5223" s="3">
        <f t="shared" si="385"/>
        <v>0.80965145449586262</v>
      </c>
      <c r="N5223" s="3">
        <f t="shared" si="385"/>
        <v>1.3891902971591934</v>
      </c>
      <c r="O5223" s="3">
        <f t="shared" si="385"/>
        <v>-0.19583808824030621</v>
      </c>
      <c r="P5223" s="3">
        <f t="shared" si="384"/>
        <v>-0.63911383635633834</v>
      </c>
      <c r="R5223" s="3">
        <f t="shared" si="386"/>
        <v>1.4119051276333638</v>
      </c>
      <c r="S5223" s="3">
        <f t="shared" si="387"/>
        <v>0.80406625838758472</v>
      </c>
      <c r="T5223" s="3">
        <f t="shared" si="388"/>
        <v>-0.21807360226893308</v>
      </c>
    </row>
    <row r="5224" spans="1:20" x14ac:dyDescent="0.25">
      <c r="A5224" s="8">
        <v>10417</v>
      </c>
      <c r="B5224" s="3">
        <v>0</v>
      </c>
      <c r="C5224" s="9">
        <v>17000</v>
      </c>
      <c r="D5224" s="3">
        <v>38.770000000000003</v>
      </c>
      <c r="E5224" s="3">
        <v>660</v>
      </c>
      <c r="K5224" s="3">
        <v>0</v>
      </c>
      <c r="M5224" s="3">
        <f t="shared" si="385"/>
        <v>-1.2349229255441945</v>
      </c>
      <c r="N5224" s="3">
        <f t="shared" si="385"/>
        <v>-1.0587850863338188</v>
      </c>
      <c r="O5224" s="3">
        <f t="shared" si="385"/>
        <v>2.3369153076660236</v>
      </c>
      <c r="P5224" s="3">
        <f t="shared" si="384"/>
        <v>-1.114527054573303</v>
      </c>
      <c r="R5224" s="3">
        <f t="shared" si="386"/>
        <v>3.921871841440594E-2</v>
      </c>
      <c r="S5224" s="3">
        <f t="shared" si="387"/>
        <v>0.50980342307562687</v>
      </c>
      <c r="T5224" s="3">
        <f t="shared" si="388"/>
        <v>-0.71294879093092089</v>
      </c>
    </row>
    <row r="5225" spans="1:20" x14ac:dyDescent="0.25">
      <c r="A5225" s="8">
        <v>10419</v>
      </c>
      <c r="B5225" s="3">
        <v>0</v>
      </c>
      <c r="C5225" s="9">
        <v>70000</v>
      </c>
      <c r="D5225" s="3">
        <v>31.94</v>
      </c>
      <c r="E5225" s="3">
        <v>730</v>
      </c>
      <c r="K5225" s="3">
        <v>0</v>
      </c>
      <c r="M5225" s="3">
        <f t="shared" si="385"/>
        <v>-1.2349229255441945</v>
      </c>
      <c r="N5225" s="3">
        <f t="shared" si="385"/>
        <v>-8.3276098926828926E-2</v>
      </c>
      <c r="O5225" s="3">
        <f t="shared" si="385"/>
        <v>1.5684254945145248</v>
      </c>
      <c r="P5225" s="3">
        <f t="shared" si="384"/>
        <v>1.1040679637725321</v>
      </c>
      <c r="R5225" s="3">
        <f t="shared" si="386"/>
        <v>1.1267145872050235</v>
      </c>
      <c r="S5225" s="3">
        <f t="shared" si="387"/>
        <v>0.75523207829223282</v>
      </c>
      <c r="T5225" s="3">
        <f t="shared" si="388"/>
        <v>-1.4074447757057573</v>
      </c>
    </row>
    <row r="5226" spans="1:20" x14ac:dyDescent="0.25">
      <c r="A5226" s="8">
        <v>10420</v>
      </c>
      <c r="B5226" s="3">
        <v>1</v>
      </c>
      <c r="C5226" s="9">
        <v>95000</v>
      </c>
      <c r="D5226" s="3">
        <v>4.55</v>
      </c>
      <c r="E5226" s="3">
        <v>715</v>
      </c>
      <c r="K5226" s="3">
        <v>1</v>
      </c>
      <c r="M5226" s="3">
        <f t="shared" si="385"/>
        <v>0.80965145449586262</v>
      </c>
      <c r="N5226" s="3">
        <f t="shared" si="385"/>
        <v>0.37686964985005306</v>
      </c>
      <c r="O5226" s="3">
        <f t="shared" si="385"/>
        <v>-1.5134099348001961</v>
      </c>
      <c r="P5226" s="3">
        <f t="shared" si="384"/>
        <v>0.62865474555556744</v>
      </c>
      <c r="R5226" s="3">
        <f t="shared" si="386"/>
        <v>2.2650850898620738</v>
      </c>
      <c r="S5226" s="3">
        <f t="shared" si="387"/>
        <v>0.90594382493268744</v>
      </c>
      <c r="T5226" s="3">
        <f t="shared" si="388"/>
        <v>-9.8777978247001796E-2</v>
      </c>
    </row>
    <row r="5227" spans="1:20" x14ac:dyDescent="0.25">
      <c r="A5227" s="8">
        <v>10422</v>
      </c>
      <c r="B5227" s="3">
        <v>1</v>
      </c>
      <c r="C5227" s="9">
        <v>83700</v>
      </c>
      <c r="D5227" s="3">
        <v>18.59</v>
      </c>
      <c r="E5227" s="3">
        <v>810</v>
      </c>
      <c r="K5227" s="3">
        <v>1</v>
      </c>
      <c r="M5227" s="3">
        <f t="shared" si="385"/>
        <v>0.80965145449586262</v>
      </c>
      <c r="N5227" s="3">
        <f t="shared" si="385"/>
        <v>0.16888377140290242</v>
      </c>
      <c r="O5227" s="3">
        <f t="shared" si="385"/>
        <v>6.632607935017551E-2</v>
      </c>
      <c r="P5227" s="3">
        <f t="shared" si="384"/>
        <v>3.6396051275963437</v>
      </c>
      <c r="R5227" s="3">
        <f t="shared" si="386"/>
        <v>2.8397290380226523</v>
      </c>
      <c r="S5227" s="3">
        <f t="shared" si="387"/>
        <v>0.94478532891495626</v>
      </c>
      <c r="T5227" s="3">
        <f t="shared" si="388"/>
        <v>-5.6797542463668055E-2</v>
      </c>
    </row>
    <row r="5228" spans="1:20" x14ac:dyDescent="0.25">
      <c r="A5228" s="8">
        <v>10424</v>
      </c>
      <c r="B5228" s="3">
        <v>1</v>
      </c>
      <c r="C5228" s="9">
        <v>45000</v>
      </c>
      <c r="D5228" s="3">
        <v>30.67</v>
      </c>
      <c r="E5228" s="3">
        <v>740</v>
      </c>
      <c r="K5228" s="3">
        <v>1</v>
      </c>
      <c r="M5228" s="3">
        <f t="shared" si="385"/>
        <v>0.80965145449586262</v>
      </c>
      <c r="N5228" s="3">
        <f t="shared" si="385"/>
        <v>-0.54342184770371094</v>
      </c>
      <c r="O5228" s="3">
        <f t="shared" si="385"/>
        <v>1.4255291456561936</v>
      </c>
      <c r="P5228" s="3">
        <f t="shared" si="384"/>
        <v>1.4210101092505085</v>
      </c>
      <c r="R5228" s="3">
        <f t="shared" si="386"/>
        <v>1.5697166816765802</v>
      </c>
      <c r="S5228" s="3">
        <f t="shared" si="387"/>
        <v>0.82774321524824868</v>
      </c>
      <c r="T5228" s="3">
        <f t="shared" si="388"/>
        <v>-0.18905229920782579</v>
      </c>
    </row>
    <row r="5229" spans="1:20" x14ac:dyDescent="0.25">
      <c r="A5229" s="8">
        <v>10426</v>
      </c>
      <c r="B5229" s="3">
        <v>1</v>
      </c>
      <c r="C5229" s="9">
        <v>800000</v>
      </c>
      <c r="D5229" s="3">
        <v>2.17</v>
      </c>
      <c r="E5229" s="3">
        <v>670</v>
      </c>
      <c r="K5229" s="3">
        <v>1</v>
      </c>
      <c r="M5229" s="3">
        <f t="shared" si="385"/>
        <v>0.80965145449586262</v>
      </c>
      <c r="N5229" s="3">
        <f t="shared" si="385"/>
        <v>13.352979765358125</v>
      </c>
      <c r="O5229" s="3">
        <f t="shared" si="385"/>
        <v>-1.7811999428969116</v>
      </c>
      <c r="P5229" s="3">
        <f t="shared" si="384"/>
        <v>-0.79758490909532664</v>
      </c>
      <c r="R5229" s="3">
        <f t="shared" si="386"/>
        <v>2.2706585967460104</v>
      </c>
      <c r="S5229" s="3">
        <f t="shared" si="387"/>
        <v>0.90641766797511614</v>
      </c>
      <c r="T5229" s="3">
        <f t="shared" si="388"/>
        <v>-9.8255076987976267E-2</v>
      </c>
    </row>
    <row r="5230" spans="1:20" x14ac:dyDescent="0.25">
      <c r="A5230" s="8">
        <v>10427</v>
      </c>
      <c r="B5230" s="3">
        <v>1</v>
      </c>
      <c r="C5230" s="9">
        <v>300000</v>
      </c>
      <c r="D5230" s="3">
        <v>16.12</v>
      </c>
      <c r="E5230" s="3">
        <v>680</v>
      </c>
      <c r="K5230" s="3">
        <v>1</v>
      </c>
      <c r="M5230" s="3">
        <f t="shared" si="385"/>
        <v>0.80965145449586262</v>
      </c>
      <c r="N5230" s="3">
        <f t="shared" si="385"/>
        <v>4.1500647898204859</v>
      </c>
      <c r="O5230" s="3">
        <f t="shared" si="385"/>
        <v>-0.21159044165776014</v>
      </c>
      <c r="P5230" s="3">
        <f t="shared" si="384"/>
        <v>-0.48064276361735014</v>
      </c>
      <c r="R5230" s="3">
        <f t="shared" si="386"/>
        <v>1.5674856244530531</v>
      </c>
      <c r="S5230" s="3">
        <f t="shared" si="387"/>
        <v>0.82742486867907183</v>
      </c>
      <c r="T5230" s="3">
        <f t="shared" si="388"/>
        <v>-0.18943696898993875</v>
      </c>
    </row>
    <row r="5231" spans="1:20" x14ac:dyDescent="0.25">
      <c r="A5231" s="8">
        <v>10431</v>
      </c>
      <c r="B5231" s="3">
        <v>0</v>
      </c>
      <c r="C5231" s="9">
        <v>77500</v>
      </c>
      <c r="D5231" s="3">
        <v>11.69</v>
      </c>
      <c r="E5231" s="3">
        <v>685</v>
      </c>
      <c r="K5231" s="3">
        <v>1</v>
      </c>
      <c r="M5231" s="3">
        <f t="shared" si="385"/>
        <v>-1.2349229255441945</v>
      </c>
      <c r="N5231" s="3">
        <f t="shared" si="385"/>
        <v>5.4767625706235674E-2</v>
      </c>
      <c r="O5231" s="3">
        <f t="shared" si="385"/>
        <v>-0.71003991051005</v>
      </c>
      <c r="P5231" s="3">
        <f t="shared" si="384"/>
        <v>-0.32217169087836195</v>
      </c>
      <c r="R5231" s="3">
        <f t="shared" si="386"/>
        <v>1.3515799190663178</v>
      </c>
      <c r="S5231" s="3">
        <f t="shared" si="387"/>
        <v>0.79438780560205136</v>
      </c>
      <c r="T5231" s="3">
        <f t="shared" si="388"/>
        <v>-0.23018351681958352</v>
      </c>
    </row>
    <row r="5232" spans="1:20" x14ac:dyDescent="0.25">
      <c r="A5232" s="8">
        <v>10433</v>
      </c>
      <c r="B5232" s="3">
        <v>0</v>
      </c>
      <c r="C5232" s="9">
        <v>55000</v>
      </c>
      <c r="D5232" s="3">
        <v>21.71</v>
      </c>
      <c r="E5232" s="3">
        <v>680</v>
      </c>
      <c r="K5232" s="3">
        <v>0</v>
      </c>
      <c r="M5232" s="3">
        <f t="shared" si="385"/>
        <v>-1.2349229255441945</v>
      </c>
      <c r="N5232" s="3">
        <f t="shared" si="385"/>
        <v>-0.35936354819295813</v>
      </c>
      <c r="O5232" s="3">
        <f t="shared" si="385"/>
        <v>0.41737852693914712</v>
      </c>
      <c r="P5232" s="3">
        <f t="shared" si="384"/>
        <v>-0.48064276361735014</v>
      </c>
      <c r="R5232" s="3">
        <f t="shared" si="386"/>
        <v>0.9148373924290929</v>
      </c>
      <c r="S5232" s="3">
        <f t="shared" si="387"/>
        <v>0.71398902205236259</v>
      </c>
      <c r="T5232" s="3">
        <f t="shared" si="388"/>
        <v>-1.2517250844666492</v>
      </c>
    </row>
    <row r="5233" spans="1:20" x14ac:dyDescent="0.25">
      <c r="A5233" s="8">
        <v>10437</v>
      </c>
      <c r="B5233" s="3">
        <v>0</v>
      </c>
      <c r="C5233" s="9">
        <v>50400</v>
      </c>
      <c r="D5233" s="3">
        <v>8.17</v>
      </c>
      <c r="E5233" s="3">
        <v>660</v>
      </c>
      <c r="K5233" s="3">
        <v>1</v>
      </c>
      <c r="M5233" s="3">
        <f t="shared" si="385"/>
        <v>-1.2349229255441945</v>
      </c>
      <c r="N5233" s="3">
        <f t="shared" si="385"/>
        <v>-0.44403036596790441</v>
      </c>
      <c r="O5233" s="3">
        <f t="shared" si="385"/>
        <v>-1.1060990821488896</v>
      </c>
      <c r="P5233" s="3">
        <f t="shared" si="384"/>
        <v>-1.114527054573303</v>
      </c>
      <c r="R5233" s="3">
        <f t="shared" si="386"/>
        <v>1.1753570241665274</v>
      </c>
      <c r="S5233" s="3">
        <f t="shared" si="387"/>
        <v>0.76411195764121387</v>
      </c>
      <c r="T5233" s="3">
        <f t="shared" si="388"/>
        <v>-0.26904095913655951</v>
      </c>
    </row>
    <row r="5234" spans="1:20" x14ac:dyDescent="0.25">
      <c r="A5234" s="8">
        <v>10438</v>
      </c>
      <c r="B5234" s="3">
        <v>0</v>
      </c>
      <c r="C5234" s="9">
        <v>37342.5</v>
      </c>
      <c r="D5234" s="3">
        <v>24.97</v>
      </c>
      <c r="E5234" s="3">
        <v>755</v>
      </c>
      <c r="K5234" s="3">
        <v>1</v>
      </c>
      <c r="M5234" s="3">
        <f t="shared" si="385"/>
        <v>-1.2349229255441945</v>
      </c>
      <c r="N5234" s="3">
        <f t="shared" si="385"/>
        <v>-0.68436449055406989</v>
      </c>
      <c r="O5234" s="3">
        <f t="shared" si="385"/>
        <v>0.78418332794557222</v>
      </c>
      <c r="P5234" s="3">
        <f t="shared" si="384"/>
        <v>1.8964233274674733</v>
      </c>
      <c r="R5234" s="3">
        <f t="shared" si="386"/>
        <v>1.6483032789075722</v>
      </c>
      <c r="S5234" s="3">
        <f t="shared" si="387"/>
        <v>0.8386616018433225</v>
      </c>
      <c r="T5234" s="3">
        <f t="shared" si="388"/>
        <v>-0.17594798898568406</v>
      </c>
    </row>
    <row r="5235" spans="1:20" x14ac:dyDescent="0.25">
      <c r="A5235" s="8">
        <v>10439</v>
      </c>
      <c r="B5235" s="3">
        <v>0</v>
      </c>
      <c r="C5235" s="9">
        <v>90000</v>
      </c>
      <c r="D5235" s="3">
        <v>17.41</v>
      </c>
      <c r="E5235" s="3">
        <v>695</v>
      </c>
      <c r="K5235" s="3">
        <v>1</v>
      </c>
      <c r="M5235" s="3">
        <f t="shared" si="385"/>
        <v>-1.2349229255441945</v>
      </c>
      <c r="N5235" s="3">
        <f t="shared" si="385"/>
        <v>0.28484050009467665</v>
      </c>
      <c r="O5235" s="3">
        <f t="shared" si="385"/>
        <v>-6.644375659693548E-2</v>
      </c>
      <c r="P5235" s="3">
        <f t="shared" si="384"/>
        <v>-5.2295454003854587E-3</v>
      </c>
      <c r="R5235" s="3">
        <f t="shared" si="386"/>
        <v>1.265914314700799</v>
      </c>
      <c r="S5235" s="3">
        <f t="shared" si="387"/>
        <v>0.78004254378525006</v>
      </c>
      <c r="T5235" s="3">
        <f t="shared" si="388"/>
        <v>-0.24840681747150897</v>
      </c>
    </row>
    <row r="5236" spans="1:20" x14ac:dyDescent="0.25">
      <c r="A5236" s="8">
        <v>10440</v>
      </c>
      <c r="B5236" s="3">
        <v>0</v>
      </c>
      <c r="C5236" s="9">
        <v>62000</v>
      </c>
      <c r="D5236" s="3">
        <v>20.79</v>
      </c>
      <c r="E5236" s="3">
        <v>685</v>
      </c>
      <c r="K5236" s="3">
        <v>1</v>
      </c>
      <c r="M5236" s="3">
        <f t="shared" si="385"/>
        <v>-1.2349229255441945</v>
      </c>
      <c r="N5236" s="3">
        <f t="shared" si="385"/>
        <v>-0.23052273853543115</v>
      </c>
      <c r="O5236" s="3">
        <f t="shared" si="385"/>
        <v>0.31386306162445021</v>
      </c>
      <c r="P5236" s="3">
        <f t="shared" si="384"/>
        <v>-0.32217169087836195</v>
      </c>
      <c r="R5236" s="3">
        <f t="shared" si="386"/>
        <v>1.0102596646520206</v>
      </c>
      <c r="S5236" s="3">
        <f t="shared" si="387"/>
        <v>0.73307096295445484</v>
      </c>
      <c r="T5236" s="3">
        <f t="shared" si="388"/>
        <v>-0.31051277011096245</v>
      </c>
    </row>
    <row r="5237" spans="1:20" x14ac:dyDescent="0.25">
      <c r="A5237" s="8">
        <v>10445</v>
      </c>
      <c r="B5237" s="3">
        <v>0</v>
      </c>
      <c r="C5237" s="9">
        <v>185000</v>
      </c>
      <c r="D5237" s="3">
        <v>4.63</v>
      </c>
      <c r="E5237" s="3">
        <v>715</v>
      </c>
      <c r="K5237" s="3">
        <v>1</v>
      </c>
      <c r="M5237" s="3">
        <f t="shared" si="385"/>
        <v>-1.2349229255441945</v>
      </c>
      <c r="N5237" s="3">
        <f t="shared" si="385"/>
        <v>2.0333943454468284</v>
      </c>
      <c r="O5237" s="3">
        <f t="shared" si="385"/>
        <v>-1.5044085899902226</v>
      </c>
      <c r="P5237" s="3">
        <f t="shared" si="384"/>
        <v>0.62865474555556744</v>
      </c>
      <c r="R5237" s="3">
        <f t="shared" si="386"/>
        <v>2.0208288701502637</v>
      </c>
      <c r="S5237" s="3">
        <f t="shared" si="387"/>
        <v>0.88296668886950136</v>
      </c>
      <c r="T5237" s="3">
        <f t="shared" si="388"/>
        <v>-0.12446780403938293</v>
      </c>
    </row>
    <row r="5238" spans="1:20" x14ac:dyDescent="0.25">
      <c r="A5238" s="8">
        <v>10447</v>
      </c>
      <c r="B5238" s="3">
        <v>0</v>
      </c>
      <c r="C5238" s="9">
        <v>30000</v>
      </c>
      <c r="D5238" s="3">
        <v>29.57</v>
      </c>
      <c r="E5238" s="3">
        <v>675</v>
      </c>
      <c r="K5238" s="3">
        <v>1</v>
      </c>
      <c r="M5238" s="3">
        <f t="shared" si="385"/>
        <v>-1.2349229255441945</v>
      </c>
      <c r="N5238" s="3">
        <f t="shared" si="385"/>
        <v>-0.8195092969698401</v>
      </c>
      <c r="O5238" s="3">
        <f t="shared" si="385"/>
        <v>1.3017606545190561</v>
      </c>
      <c r="P5238" s="3">
        <f t="shared" si="384"/>
        <v>-0.63911383635633834</v>
      </c>
      <c r="R5238" s="3">
        <f t="shared" si="386"/>
        <v>0.55528346073952595</v>
      </c>
      <c r="S5238" s="3">
        <f t="shared" si="387"/>
        <v>0.6353605233258629</v>
      </c>
      <c r="T5238" s="3">
        <f t="shared" si="388"/>
        <v>-0.4535626879312793</v>
      </c>
    </row>
    <row r="5239" spans="1:20" x14ac:dyDescent="0.25">
      <c r="A5239" s="8">
        <v>10448</v>
      </c>
      <c r="B5239" s="3">
        <v>1</v>
      </c>
      <c r="C5239" s="9">
        <v>70000</v>
      </c>
      <c r="D5239" s="3">
        <v>12.86</v>
      </c>
      <c r="E5239" s="3">
        <v>775</v>
      </c>
      <c r="K5239" s="3">
        <v>1</v>
      </c>
      <c r="M5239" s="3">
        <f t="shared" si="385"/>
        <v>0.80965145449586262</v>
      </c>
      <c r="N5239" s="3">
        <f t="shared" si="385"/>
        <v>-8.3276098926828926E-2</v>
      </c>
      <c r="O5239" s="3">
        <f t="shared" si="385"/>
        <v>-0.57839524266418563</v>
      </c>
      <c r="P5239" s="3">
        <f t="shared" si="384"/>
        <v>2.5303076184234263</v>
      </c>
      <c r="R5239" s="3">
        <f t="shared" si="386"/>
        <v>2.6372690199252862</v>
      </c>
      <c r="S5239" s="3">
        <f t="shared" si="387"/>
        <v>0.93322197446428334</v>
      </c>
      <c r="T5239" s="3">
        <f t="shared" si="388"/>
        <v>-6.9112191679304616E-2</v>
      </c>
    </row>
    <row r="5240" spans="1:20" x14ac:dyDescent="0.25">
      <c r="A5240" s="8">
        <v>10449</v>
      </c>
      <c r="B5240" s="3">
        <v>1</v>
      </c>
      <c r="C5240" s="9">
        <v>22000</v>
      </c>
      <c r="D5240" s="3">
        <v>23.13</v>
      </c>
      <c r="E5240" s="3">
        <v>820</v>
      </c>
      <c r="K5240" s="3">
        <v>1</v>
      </c>
      <c r="M5240" s="3">
        <f t="shared" si="385"/>
        <v>0.80965145449586262</v>
      </c>
      <c r="N5240" s="3">
        <f t="shared" si="385"/>
        <v>-0.96675593657844239</v>
      </c>
      <c r="O5240" s="3">
        <f t="shared" si="385"/>
        <v>0.57715239731617884</v>
      </c>
      <c r="P5240" s="3">
        <f t="shared" si="384"/>
        <v>3.9565472730743205</v>
      </c>
      <c r="R5240" s="3">
        <f t="shared" si="386"/>
        <v>2.7511090928636803</v>
      </c>
      <c r="S5240" s="3">
        <f t="shared" si="387"/>
        <v>0.93997595667329914</v>
      </c>
      <c r="T5240" s="3">
        <f t="shared" si="388"/>
        <v>-6.1900982052338849E-2</v>
      </c>
    </row>
    <row r="5241" spans="1:20" x14ac:dyDescent="0.25">
      <c r="A5241" s="8">
        <v>10451</v>
      </c>
      <c r="B5241" s="3">
        <v>1</v>
      </c>
      <c r="C5241" s="9">
        <v>63500</v>
      </c>
      <c r="D5241" s="3">
        <v>1.64</v>
      </c>
      <c r="E5241" s="3">
        <v>665</v>
      </c>
      <c r="K5241" s="3">
        <v>1</v>
      </c>
      <c r="M5241" s="3">
        <f t="shared" si="385"/>
        <v>0.80965145449586262</v>
      </c>
      <c r="N5241" s="3">
        <f t="shared" si="385"/>
        <v>-0.20291399360881823</v>
      </c>
      <c r="O5241" s="3">
        <f t="shared" si="385"/>
        <v>-1.840833852262987</v>
      </c>
      <c r="P5241" s="3">
        <f t="shared" si="384"/>
        <v>-0.95605598183431484</v>
      </c>
      <c r="R5241" s="3">
        <f t="shared" si="386"/>
        <v>1.7761535651114388</v>
      </c>
      <c r="S5241" s="3">
        <f t="shared" si="387"/>
        <v>0.85522125900887136</v>
      </c>
      <c r="T5241" s="3">
        <f t="shared" si="388"/>
        <v>-0.1563950610572675</v>
      </c>
    </row>
    <row r="5242" spans="1:20" x14ac:dyDescent="0.25">
      <c r="A5242" s="8">
        <v>10452</v>
      </c>
      <c r="B5242" s="3">
        <v>0</v>
      </c>
      <c r="C5242" s="9">
        <v>248000</v>
      </c>
      <c r="D5242" s="3">
        <v>8.7100000000000009</v>
      </c>
      <c r="E5242" s="3">
        <v>730</v>
      </c>
      <c r="K5242" s="3">
        <v>1</v>
      </c>
      <c r="M5242" s="3">
        <f t="shared" si="385"/>
        <v>-1.2349229255441945</v>
      </c>
      <c r="N5242" s="3">
        <f t="shared" si="385"/>
        <v>3.1929616323645713</v>
      </c>
      <c r="O5242" s="3">
        <f t="shared" si="385"/>
        <v>-1.0453400046815675</v>
      </c>
      <c r="P5242" s="3">
        <f t="shared" si="384"/>
        <v>1.1040679637725321</v>
      </c>
      <c r="R5242" s="3">
        <f t="shared" si="386"/>
        <v>2.0837803979098348</v>
      </c>
      <c r="S5242" s="3">
        <f t="shared" si="387"/>
        <v>0.88931669537611968</v>
      </c>
      <c r="T5242" s="3">
        <f t="shared" si="388"/>
        <v>-0.11730186913742724</v>
      </c>
    </row>
    <row r="5243" spans="1:20" x14ac:dyDescent="0.25">
      <c r="A5243" s="8">
        <v>10453</v>
      </c>
      <c r="B5243" s="3">
        <v>1</v>
      </c>
      <c r="C5243" s="9">
        <v>44000</v>
      </c>
      <c r="D5243" s="3">
        <v>8.43</v>
      </c>
      <c r="E5243" s="3">
        <v>825</v>
      </c>
      <c r="K5243" s="3">
        <v>1</v>
      </c>
      <c r="M5243" s="3">
        <f t="shared" si="385"/>
        <v>0.80965145449586262</v>
      </c>
      <c r="N5243" s="3">
        <f t="shared" si="385"/>
        <v>-0.56182767765478614</v>
      </c>
      <c r="O5243" s="3">
        <f t="shared" si="385"/>
        <v>-1.0768447115164752</v>
      </c>
      <c r="P5243" s="3">
        <f t="shared" si="384"/>
        <v>4.1150183458133087</v>
      </c>
      <c r="R5243" s="3">
        <f t="shared" si="386"/>
        <v>3.3581395420759499</v>
      </c>
      <c r="S5243" s="3">
        <f t="shared" si="387"/>
        <v>0.96637036672275933</v>
      </c>
      <c r="T5243" s="3">
        <f t="shared" si="388"/>
        <v>-3.4208115845027198E-2</v>
      </c>
    </row>
    <row r="5244" spans="1:20" x14ac:dyDescent="0.25">
      <c r="A5244" s="8">
        <v>10455</v>
      </c>
      <c r="B5244" s="3">
        <v>1</v>
      </c>
      <c r="C5244" s="9">
        <v>110000</v>
      </c>
      <c r="D5244" s="3">
        <v>3.74</v>
      </c>
      <c r="E5244" s="3">
        <v>660</v>
      </c>
      <c r="K5244" s="3">
        <v>1</v>
      </c>
      <c r="M5244" s="3">
        <f t="shared" si="385"/>
        <v>0.80965145449586262</v>
      </c>
      <c r="N5244" s="3">
        <f t="shared" si="385"/>
        <v>0.65295709911618227</v>
      </c>
      <c r="O5244" s="3">
        <f t="shared" si="385"/>
        <v>-1.6045485510011792</v>
      </c>
      <c r="P5244" s="3">
        <f t="shared" si="384"/>
        <v>-1.114527054573303</v>
      </c>
      <c r="R5244" s="3">
        <f t="shared" si="386"/>
        <v>1.6708615969563421</v>
      </c>
      <c r="S5244" s="3">
        <f t="shared" si="387"/>
        <v>0.84169066059057573</v>
      </c>
      <c r="T5244" s="3">
        <f t="shared" si="388"/>
        <v>-0.17234271871475415</v>
      </c>
    </row>
    <row r="5245" spans="1:20" x14ac:dyDescent="0.25">
      <c r="A5245" s="8">
        <v>10457</v>
      </c>
      <c r="B5245" s="3">
        <v>1</v>
      </c>
      <c r="C5245" s="9">
        <v>40000</v>
      </c>
      <c r="D5245" s="3">
        <v>29.73</v>
      </c>
      <c r="E5245" s="3">
        <v>680</v>
      </c>
      <c r="K5245" s="3">
        <v>0</v>
      </c>
      <c r="M5245" s="3">
        <f t="shared" si="385"/>
        <v>0.80965145449586262</v>
      </c>
      <c r="N5245" s="3">
        <f t="shared" si="385"/>
        <v>-0.63545099745908729</v>
      </c>
      <c r="O5245" s="3">
        <f t="shared" si="385"/>
        <v>1.3197633441390033</v>
      </c>
      <c r="P5245" s="3">
        <f t="shared" si="384"/>
        <v>-0.48064276361735014</v>
      </c>
      <c r="R5245" s="3">
        <f t="shared" si="386"/>
        <v>0.91029229461950378</v>
      </c>
      <c r="S5245" s="3">
        <f t="shared" si="387"/>
        <v>0.71305997154825007</v>
      </c>
      <c r="T5245" s="3">
        <f t="shared" si="388"/>
        <v>-1.2484820451561514</v>
      </c>
    </row>
    <row r="5246" spans="1:20" x14ac:dyDescent="0.25">
      <c r="A5246" s="8">
        <v>10462</v>
      </c>
      <c r="B5246" s="3">
        <v>1</v>
      </c>
      <c r="C5246" s="9">
        <v>125000</v>
      </c>
      <c r="D5246" s="3">
        <v>17.239999999999998</v>
      </c>
      <c r="E5246" s="3">
        <v>670</v>
      </c>
      <c r="K5246" s="3">
        <v>1</v>
      </c>
      <c r="M5246" s="3">
        <f t="shared" si="385"/>
        <v>0.80965145449586262</v>
      </c>
      <c r="N5246" s="3">
        <f t="shared" si="385"/>
        <v>0.92904454838231143</v>
      </c>
      <c r="O5246" s="3">
        <f t="shared" si="385"/>
        <v>-8.5571614318129624E-2</v>
      </c>
      <c r="P5246" s="3">
        <f t="shared" si="384"/>
        <v>-0.79758490909532664</v>
      </c>
      <c r="R5246" s="3">
        <f t="shared" si="386"/>
        <v>1.3031443693591294</v>
      </c>
      <c r="S5246" s="3">
        <f t="shared" si="387"/>
        <v>0.78636369962607022</v>
      </c>
      <c r="T5246" s="3">
        <f t="shared" si="388"/>
        <v>-0.24033587140524798</v>
      </c>
    </row>
    <row r="5247" spans="1:20" x14ac:dyDescent="0.25">
      <c r="A5247" s="8">
        <v>10465</v>
      </c>
      <c r="B5247" s="3">
        <v>1</v>
      </c>
      <c r="C5247" s="9">
        <v>39000</v>
      </c>
      <c r="D5247" s="3">
        <v>16.55</v>
      </c>
      <c r="E5247" s="3">
        <v>675</v>
      </c>
      <c r="K5247" s="3">
        <v>1</v>
      </c>
      <c r="M5247" s="3">
        <f t="shared" si="385"/>
        <v>0.80965145449586262</v>
      </c>
      <c r="N5247" s="3">
        <f t="shared" si="385"/>
        <v>-0.6538568274101626</v>
      </c>
      <c r="O5247" s="3">
        <f t="shared" si="385"/>
        <v>-0.16320821330415192</v>
      </c>
      <c r="P5247" s="3">
        <f t="shared" si="384"/>
        <v>-0.63911383635633834</v>
      </c>
      <c r="R5247" s="3">
        <f t="shared" si="386"/>
        <v>1.3325673300078473</v>
      </c>
      <c r="S5247" s="3">
        <f t="shared" si="387"/>
        <v>0.79126498418464231</v>
      </c>
      <c r="T5247" s="3">
        <f t="shared" si="388"/>
        <v>-0.23412236834490288</v>
      </c>
    </row>
    <row r="5248" spans="1:20" x14ac:dyDescent="0.25">
      <c r="A5248" s="8">
        <v>10467</v>
      </c>
      <c r="B5248" s="3">
        <v>1</v>
      </c>
      <c r="C5248" s="9">
        <v>42000</v>
      </c>
      <c r="D5248" s="3">
        <v>27</v>
      </c>
      <c r="E5248" s="3">
        <v>670</v>
      </c>
      <c r="K5248" s="3">
        <v>1</v>
      </c>
      <c r="M5248" s="3">
        <f t="shared" si="385"/>
        <v>0.80965145449586262</v>
      </c>
      <c r="N5248" s="3">
        <f t="shared" si="385"/>
        <v>-0.59863933755693677</v>
      </c>
      <c r="O5248" s="3">
        <f t="shared" si="385"/>
        <v>1.0125924524986532</v>
      </c>
      <c r="P5248" s="3">
        <f t="shared" si="384"/>
        <v>-0.79758490909532664</v>
      </c>
      <c r="R5248" s="3">
        <f t="shared" si="386"/>
        <v>0.89594795643329328</v>
      </c>
      <c r="S5248" s="3">
        <f t="shared" si="387"/>
        <v>0.71011609518984187</v>
      </c>
      <c r="T5248" s="3">
        <f t="shared" si="388"/>
        <v>-0.34232680796190051</v>
      </c>
    </row>
    <row r="5249" spans="1:20" x14ac:dyDescent="0.25">
      <c r="A5249" s="8">
        <v>10471</v>
      </c>
      <c r="B5249" s="3">
        <v>1</v>
      </c>
      <c r="C5249" s="9">
        <v>42000</v>
      </c>
      <c r="D5249" s="3">
        <v>13.09</v>
      </c>
      <c r="E5249" s="3">
        <v>715</v>
      </c>
      <c r="K5249" s="3">
        <v>1</v>
      </c>
      <c r="M5249" s="3">
        <f t="shared" si="385"/>
        <v>0.80965145449586262</v>
      </c>
      <c r="N5249" s="3">
        <f t="shared" si="385"/>
        <v>-0.59863933755693677</v>
      </c>
      <c r="O5249" s="3">
        <f t="shared" si="385"/>
        <v>-0.55251637633551143</v>
      </c>
      <c r="P5249" s="3">
        <f t="shared" si="384"/>
        <v>0.62865474555556744</v>
      </c>
      <c r="R5249" s="3">
        <f t="shared" si="386"/>
        <v>1.9209462826940127</v>
      </c>
      <c r="S5249" s="3">
        <f t="shared" si="387"/>
        <v>0.87224391933544565</v>
      </c>
      <c r="T5249" s="3">
        <f t="shared" si="388"/>
        <v>-0.13668617018008514</v>
      </c>
    </row>
    <row r="5250" spans="1:20" x14ac:dyDescent="0.25">
      <c r="A5250" s="8">
        <v>10475</v>
      </c>
      <c r="B5250" s="3">
        <v>0</v>
      </c>
      <c r="C5250" s="9">
        <v>40000</v>
      </c>
      <c r="D5250" s="3">
        <v>20.73</v>
      </c>
      <c r="E5250" s="3">
        <v>665</v>
      </c>
      <c r="K5250" s="3">
        <v>0</v>
      </c>
      <c r="M5250" s="3">
        <f t="shared" si="385"/>
        <v>-1.2349229255441945</v>
      </c>
      <c r="N5250" s="3">
        <f t="shared" si="385"/>
        <v>-0.63545099745908729</v>
      </c>
      <c r="O5250" s="3">
        <f t="shared" si="385"/>
        <v>0.30711205301697014</v>
      </c>
      <c r="P5250" s="3">
        <f t="shared" si="384"/>
        <v>-0.95605598183431484</v>
      </c>
      <c r="R5250" s="3">
        <f t="shared" si="386"/>
        <v>0.76862002340314439</v>
      </c>
      <c r="S5250" s="3">
        <f t="shared" si="387"/>
        <v>0.68322230151387942</v>
      </c>
      <c r="T5250" s="3">
        <f t="shared" si="388"/>
        <v>-1.1495550177125957</v>
      </c>
    </row>
    <row r="5251" spans="1:20" x14ac:dyDescent="0.25">
      <c r="A5251" s="8">
        <v>10479</v>
      </c>
      <c r="B5251" s="3">
        <v>0</v>
      </c>
      <c r="C5251" s="9">
        <v>75000</v>
      </c>
      <c r="D5251" s="3">
        <v>33.24</v>
      </c>
      <c r="E5251" s="3">
        <v>690</v>
      </c>
      <c r="K5251" s="3">
        <v>1</v>
      </c>
      <c r="M5251" s="3">
        <f t="shared" si="385"/>
        <v>-1.2349229255441945</v>
      </c>
      <c r="N5251" s="3">
        <f t="shared" si="385"/>
        <v>8.7530508285474772E-3</v>
      </c>
      <c r="O5251" s="3">
        <f t="shared" si="385"/>
        <v>1.7146973476765965</v>
      </c>
      <c r="P5251" s="3">
        <f t="shared" si="384"/>
        <v>-0.1637006181393737</v>
      </c>
      <c r="R5251" s="3">
        <f t="shared" si="386"/>
        <v>0.62202917563168669</v>
      </c>
      <c r="S5251" s="3">
        <f t="shared" si="387"/>
        <v>0.65067991210002962</v>
      </c>
      <c r="T5251" s="3">
        <f t="shared" si="388"/>
        <v>-0.4297374441732929</v>
      </c>
    </row>
    <row r="5252" spans="1:20" x14ac:dyDescent="0.25">
      <c r="A5252" s="8">
        <v>10482</v>
      </c>
      <c r="B5252" s="3">
        <v>1</v>
      </c>
      <c r="C5252" s="9">
        <v>18000</v>
      </c>
      <c r="D5252" s="3">
        <v>17.329999999999998</v>
      </c>
      <c r="E5252" s="3">
        <v>690</v>
      </c>
      <c r="K5252" s="3">
        <v>0</v>
      </c>
      <c r="M5252" s="3">
        <f t="shared" si="385"/>
        <v>0.80965145449586262</v>
      </c>
      <c r="N5252" s="3">
        <f t="shared" si="385"/>
        <v>-1.0403792563827434</v>
      </c>
      <c r="O5252" s="3">
        <f t="shared" si="385"/>
        <v>-7.5445101406909312E-2</v>
      </c>
      <c r="P5252" s="3">
        <f t="shared" si="384"/>
        <v>-0.1637006181393737</v>
      </c>
      <c r="R5252" s="3">
        <f t="shared" si="386"/>
        <v>1.4637725256946859</v>
      </c>
      <c r="S5252" s="3">
        <f t="shared" si="387"/>
        <v>0.81210899474227716</v>
      </c>
      <c r="T5252" s="3">
        <f t="shared" si="388"/>
        <v>-1.6718932435450082</v>
      </c>
    </row>
    <row r="5253" spans="1:20" x14ac:dyDescent="0.25">
      <c r="A5253" s="8">
        <v>10485</v>
      </c>
      <c r="B5253" s="3">
        <v>0</v>
      </c>
      <c r="C5253" s="9">
        <v>44000</v>
      </c>
      <c r="D5253" s="3">
        <v>31.78</v>
      </c>
      <c r="E5253" s="3">
        <v>785</v>
      </c>
      <c r="K5253" s="3">
        <v>0</v>
      </c>
      <c r="M5253" s="3">
        <f t="shared" si="385"/>
        <v>-1.2349229255441945</v>
      </c>
      <c r="N5253" s="3">
        <f t="shared" si="385"/>
        <v>-0.56182767765478614</v>
      </c>
      <c r="O5253" s="3">
        <f t="shared" si="385"/>
        <v>1.5504228048945776</v>
      </c>
      <c r="P5253" s="3">
        <f t="shared" si="384"/>
        <v>2.8472497639014027</v>
      </c>
      <c r="R5253" s="3">
        <f t="shared" si="386"/>
        <v>1.749482295856257</v>
      </c>
      <c r="S5253" s="3">
        <f t="shared" si="387"/>
        <v>0.85188749244736339</v>
      </c>
      <c r="T5253" s="3">
        <f t="shared" si="388"/>
        <v>-1.9097831078467129</v>
      </c>
    </row>
    <row r="5254" spans="1:20" x14ac:dyDescent="0.25">
      <c r="A5254" s="8">
        <v>10486</v>
      </c>
      <c r="B5254" s="3">
        <v>1</v>
      </c>
      <c r="C5254" s="9">
        <v>83000</v>
      </c>
      <c r="D5254" s="3">
        <v>15.66</v>
      </c>
      <c r="E5254" s="3">
        <v>695</v>
      </c>
      <c r="K5254" s="3">
        <v>1</v>
      </c>
      <c r="M5254" s="3">
        <f t="shared" si="385"/>
        <v>0.80965145449586262</v>
      </c>
      <c r="N5254" s="3">
        <f t="shared" si="385"/>
        <v>0.1559996904371497</v>
      </c>
      <c r="O5254" s="3">
        <f t="shared" si="385"/>
        <v>-0.2633481743151086</v>
      </c>
      <c r="P5254" s="3">
        <f t="shared" si="384"/>
        <v>-5.2295454003854587E-3</v>
      </c>
      <c r="R5254" s="3">
        <f t="shared" si="386"/>
        <v>1.6224662535986143</v>
      </c>
      <c r="S5254" s="3">
        <f t="shared" si="387"/>
        <v>0.83513497554148231</v>
      </c>
      <c r="T5254" s="3">
        <f t="shared" si="388"/>
        <v>-0.18016191983973887</v>
      </c>
    </row>
    <row r="5255" spans="1:20" x14ac:dyDescent="0.25">
      <c r="A5255" s="8">
        <v>10494</v>
      </c>
      <c r="B5255" s="3">
        <v>1</v>
      </c>
      <c r="C5255" s="9">
        <v>69000</v>
      </c>
      <c r="D5255" s="3">
        <v>17.8</v>
      </c>
      <c r="E5255" s="3">
        <v>715</v>
      </c>
      <c r="K5255" s="3">
        <v>1</v>
      </c>
      <c r="M5255" s="3">
        <f t="shared" si="385"/>
        <v>0.80965145449586262</v>
      </c>
      <c r="N5255" s="3">
        <f t="shared" si="385"/>
        <v>-0.1016819288779042</v>
      </c>
      <c r="O5255" s="3">
        <f t="shared" si="385"/>
        <v>-2.2562200648313969E-2</v>
      </c>
      <c r="P5255" s="3">
        <f t="shared" si="384"/>
        <v>0.62865474555556744</v>
      </c>
      <c r="R5255" s="3">
        <f t="shared" si="386"/>
        <v>1.7659820303184155</v>
      </c>
      <c r="S5255" s="3">
        <f t="shared" si="387"/>
        <v>0.8539572853438171</v>
      </c>
      <c r="T5255" s="3">
        <f t="shared" si="388"/>
        <v>-0.15787410360627382</v>
      </c>
    </row>
    <row r="5256" spans="1:20" x14ac:dyDescent="0.25">
      <c r="A5256" s="8">
        <v>10497</v>
      </c>
      <c r="B5256" s="3">
        <v>0</v>
      </c>
      <c r="C5256" s="9">
        <v>150000</v>
      </c>
      <c r="D5256" s="3">
        <v>2.0699999999999998</v>
      </c>
      <c r="E5256" s="3">
        <v>755</v>
      </c>
      <c r="K5256" s="3">
        <v>0</v>
      </c>
      <c r="M5256" s="3">
        <f t="shared" si="385"/>
        <v>-1.2349229255441945</v>
      </c>
      <c r="N5256" s="3">
        <f t="shared" si="385"/>
        <v>1.3891902971591934</v>
      </c>
      <c r="O5256" s="3">
        <f t="shared" si="385"/>
        <v>-1.7924516239093786</v>
      </c>
      <c r="P5256" s="3">
        <f t="shared" si="384"/>
        <v>1.8964233274674733</v>
      </c>
      <c r="R5256" s="3">
        <f t="shared" si="386"/>
        <v>2.5528588663829801</v>
      </c>
      <c r="S5256" s="3">
        <f t="shared" si="387"/>
        <v>0.92776534121051768</v>
      </c>
      <c r="T5256" s="3">
        <f t="shared" si="388"/>
        <v>-2.6278353096295533</v>
      </c>
    </row>
    <row r="5257" spans="1:20" x14ac:dyDescent="0.25">
      <c r="A5257" s="8">
        <v>10499</v>
      </c>
      <c r="B5257" s="3">
        <v>1</v>
      </c>
      <c r="C5257" s="9">
        <v>52000</v>
      </c>
      <c r="D5257" s="3">
        <v>2.38</v>
      </c>
      <c r="E5257" s="3">
        <v>670</v>
      </c>
      <c r="K5257" s="3">
        <v>1</v>
      </c>
      <c r="M5257" s="3">
        <f t="shared" si="385"/>
        <v>0.80965145449586262</v>
      </c>
      <c r="N5257" s="3">
        <f t="shared" si="385"/>
        <v>-0.41458103804618396</v>
      </c>
      <c r="O5257" s="3">
        <f t="shared" si="385"/>
        <v>-1.7575714127707311</v>
      </c>
      <c r="P5257" s="3">
        <f t="shared" si="384"/>
        <v>-0.79758490909532664</v>
      </c>
      <c r="R5257" s="3">
        <f t="shared" si="386"/>
        <v>1.7996035981243419</v>
      </c>
      <c r="S5257" s="3">
        <f t="shared" si="387"/>
        <v>0.85810067450973193</v>
      </c>
      <c r="T5257" s="3">
        <f t="shared" si="388"/>
        <v>-0.15303385011910628</v>
      </c>
    </row>
    <row r="5258" spans="1:20" x14ac:dyDescent="0.25">
      <c r="A5258" s="8">
        <v>10500</v>
      </c>
      <c r="B5258" s="3">
        <v>1</v>
      </c>
      <c r="C5258" s="9">
        <v>44000</v>
      </c>
      <c r="D5258" s="3">
        <v>6.44</v>
      </c>
      <c r="E5258" s="3">
        <v>680</v>
      </c>
      <c r="K5258" s="3">
        <v>1</v>
      </c>
      <c r="M5258" s="3">
        <f t="shared" si="385"/>
        <v>0.80965145449586262</v>
      </c>
      <c r="N5258" s="3">
        <f t="shared" si="385"/>
        <v>-0.56182767765478614</v>
      </c>
      <c r="O5258" s="3">
        <f t="shared" si="385"/>
        <v>-1.3007531636645691</v>
      </c>
      <c r="P5258" s="3">
        <f t="shared" si="385"/>
        <v>-0.48064276361735014</v>
      </c>
      <c r="R5258" s="3">
        <f t="shared" si="386"/>
        <v>1.7617490043553561</v>
      </c>
      <c r="S5258" s="3">
        <f t="shared" si="387"/>
        <v>0.85342857534508632</v>
      </c>
      <c r="T5258" s="3">
        <f t="shared" si="388"/>
        <v>-0.15849342467224156</v>
      </c>
    </row>
    <row r="5259" spans="1:20" x14ac:dyDescent="0.25">
      <c r="A5259" s="8">
        <v>10503</v>
      </c>
      <c r="B5259" s="3">
        <v>1</v>
      </c>
      <c r="C5259" s="9">
        <v>68472</v>
      </c>
      <c r="D5259" s="3">
        <v>20.82</v>
      </c>
      <c r="E5259" s="3">
        <v>675</v>
      </c>
      <c r="K5259" s="3">
        <v>1</v>
      </c>
      <c r="M5259" s="3">
        <f t="shared" ref="M5259:P5322" si="389">(B5259-B$5)/B$6</f>
        <v>0.80965145449586262</v>
      </c>
      <c r="N5259" s="3">
        <f t="shared" si="389"/>
        <v>-0.11140020709207195</v>
      </c>
      <c r="O5259" s="3">
        <f t="shared" si="389"/>
        <v>0.31723856592819044</v>
      </c>
      <c r="P5259" s="3">
        <f t="shared" si="389"/>
        <v>-0.63911383635633834</v>
      </c>
      <c r="R5259" s="3">
        <f t="shared" ref="R5259:R5322" si="390">$L$7+SUMPRODUCT($M$7:$P$7,M5259:P5259)</f>
        <v>1.1951736261149537</v>
      </c>
      <c r="S5259" s="3">
        <f t="shared" ref="S5259:S5322" si="391">1/(1+EXP(-R5259))</f>
        <v>0.76766508591626326</v>
      </c>
      <c r="T5259" s="3">
        <f t="shared" si="388"/>
        <v>-0.26440172699416981</v>
      </c>
    </row>
    <row r="5260" spans="1:20" x14ac:dyDescent="0.25">
      <c r="A5260" s="8">
        <v>10504</v>
      </c>
      <c r="B5260" s="3">
        <v>1</v>
      </c>
      <c r="C5260" s="9">
        <v>80000</v>
      </c>
      <c r="D5260" s="3">
        <v>8.15</v>
      </c>
      <c r="E5260" s="3">
        <v>710</v>
      </c>
      <c r="K5260" s="3">
        <v>1</v>
      </c>
      <c r="M5260" s="3">
        <f t="shared" si="389"/>
        <v>0.80965145449586262</v>
      </c>
      <c r="N5260" s="3">
        <f t="shared" si="389"/>
        <v>0.10078220058392387</v>
      </c>
      <c r="O5260" s="3">
        <f t="shared" si="389"/>
        <v>-1.1083494183513829</v>
      </c>
      <c r="P5260" s="3">
        <f t="shared" si="389"/>
        <v>0.47018367281657925</v>
      </c>
      <c r="R5260" s="3">
        <f t="shared" si="390"/>
        <v>2.0670139785356239</v>
      </c>
      <c r="S5260" s="3">
        <f t="shared" si="391"/>
        <v>0.88765553036951328</v>
      </c>
      <c r="T5260" s="3">
        <f t="shared" ref="T5260:T5323" si="392">IF(K5260=1,LN(S5260),LN(1-S5260))</f>
        <v>-0.11917152749948723</v>
      </c>
    </row>
    <row r="5261" spans="1:20" x14ac:dyDescent="0.25">
      <c r="A5261" s="8">
        <v>10505</v>
      </c>
      <c r="B5261" s="3">
        <v>1</v>
      </c>
      <c r="C5261" s="9">
        <v>87061</v>
      </c>
      <c r="D5261" s="3">
        <v>30.76</v>
      </c>
      <c r="E5261" s="3">
        <v>705</v>
      </c>
      <c r="K5261" s="3">
        <v>1</v>
      </c>
      <c r="M5261" s="3">
        <f t="shared" si="389"/>
        <v>0.80965145449586262</v>
      </c>
      <c r="N5261" s="3">
        <f t="shared" si="389"/>
        <v>0.23074576586846643</v>
      </c>
      <c r="O5261" s="3">
        <f t="shared" si="389"/>
        <v>1.4356556585674138</v>
      </c>
      <c r="P5261" s="3">
        <f t="shared" si="389"/>
        <v>0.311712600077591</v>
      </c>
      <c r="R5261" s="3">
        <f t="shared" si="390"/>
        <v>1.1896481173171392</v>
      </c>
      <c r="S5261" s="3">
        <f t="shared" si="391"/>
        <v>0.76667812438359895</v>
      </c>
      <c r="T5261" s="3">
        <f t="shared" si="392"/>
        <v>-0.2656882209965063</v>
      </c>
    </row>
    <row r="5262" spans="1:20" x14ac:dyDescent="0.25">
      <c r="A5262" s="8">
        <v>10508</v>
      </c>
      <c r="B5262" s="3">
        <v>0</v>
      </c>
      <c r="C5262" s="9">
        <v>80000</v>
      </c>
      <c r="D5262" s="3">
        <v>21.12</v>
      </c>
      <c r="E5262" s="3">
        <v>670</v>
      </c>
      <c r="K5262" s="3">
        <v>1</v>
      </c>
      <c r="M5262" s="3">
        <f t="shared" si="389"/>
        <v>-1.2349229255441945</v>
      </c>
      <c r="N5262" s="3">
        <f t="shared" si="389"/>
        <v>0.10078220058392387</v>
      </c>
      <c r="O5262" s="3">
        <f t="shared" si="389"/>
        <v>0.35099360896559162</v>
      </c>
      <c r="P5262" s="3">
        <f t="shared" si="389"/>
        <v>-0.79758490909532664</v>
      </c>
      <c r="R5262" s="3">
        <f t="shared" si="390"/>
        <v>0.83673364220708635</v>
      </c>
      <c r="S5262" s="3">
        <f t="shared" si="391"/>
        <v>0.69777683766365373</v>
      </c>
      <c r="T5262" s="3">
        <f t="shared" si="392"/>
        <v>-0.3598559441543312</v>
      </c>
    </row>
    <row r="5263" spans="1:20" x14ac:dyDescent="0.25">
      <c r="A5263" s="8">
        <v>10510</v>
      </c>
      <c r="B5263" s="3">
        <v>1</v>
      </c>
      <c r="C5263" s="9">
        <v>67000</v>
      </c>
      <c r="D5263" s="3">
        <v>22.28</v>
      </c>
      <c r="E5263" s="3">
        <v>760</v>
      </c>
      <c r="K5263" s="3">
        <v>1</v>
      </c>
      <c r="M5263" s="3">
        <f t="shared" si="389"/>
        <v>0.80965145449586262</v>
      </c>
      <c r="N5263" s="3">
        <f t="shared" si="389"/>
        <v>-0.13849358878005477</v>
      </c>
      <c r="O5263" s="3">
        <f t="shared" si="389"/>
        <v>0.48151310871020925</v>
      </c>
      <c r="P5263" s="3">
        <f t="shared" si="389"/>
        <v>2.0548944002064617</v>
      </c>
      <c r="R5263" s="3">
        <f t="shared" si="390"/>
        <v>2.1193799152742292</v>
      </c>
      <c r="S5263" s="3">
        <f t="shared" si="391"/>
        <v>0.89277258344590116</v>
      </c>
      <c r="T5263" s="3">
        <f t="shared" si="392"/>
        <v>-0.11342339633254146</v>
      </c>
    </row>
    <row r="5264" spans="1:20" x14ac:dyDescent="0.25">
      <c r="A5264" s="8">
        <v>10511</v>
      </c>
      <c r="B5264" s="3">
        <v>0</v>
      </c>
      <c r="C5264" s="9">
        <v>70000</v>
      </c>
      <c r="D5264" s="3">
        <v>26.05</v>
      </c>
      <c r="E5264" s="3">
        <v>680</v>
      </c>
      <c r="K5264" s="3">
        <v>0</v>
      </c>
      <c r="M5264" s="3">
        <f t="shared" si="389"/>
        <v>-1.2349229255441945</v>
      </c>
      <c r="N5264" s="3">
        <f t="shared" si="389"/>
        <v>-8.3276098926828926E-2</v>
      </c>
      <c r="O5264" s="3">
        <f t="shared" si="389"/>
        <v>0.90570148288021646</v>
      </c>
      <c r="P5264" s="3">
        <f t="shared" si="389"/>
        <v>-0.48064276361735014</v>
      </c>
      <c r="R5264" s="3">
        <f t="shared" si="390"/>
        <v>0.76592633943503041</v>
      </c>
      <c r="S5264" s="3">
        <f t="shared" si="391"/>
        <v>0.68263902108057017</v>
      </c>
      <c r="T5264" s="3">
        <f t="shared" si="392"/>
        <v>-1.1477154182098912</v>
      </c>
    </row>
    <row r="5265" spans="1:20" x14ac:dyDescent="0.25">
      <c r="A5265" s="8">
        <v>10512</v>
      </c>
      <c r="B5265" s="3">
        <v>1</v>
      </c>
      <c r="C5265" s="9">
        <v>99978</v>
      </c>
      <c r="D5265" s="3">
        <v>27.18</v>
      </c>
      <c r="E5265" s="3">
        <v>705</v>
      </c>
      <c r="K5265" s="3">
        <v>1</v>
      </c>
      <c r="M5265" s="3">
        <f t="shared" si="389"/>
        <v>0.80965145449586262</v>
      </c>
      <c r="N5265" s="3">
        <f t="shared" si="389"/>
        <v>0.46849387134650583</v>
      </c>
      <c r="O5265" s="3">
        <f t="shared" si="389"/>
        <v>1.0328454783210939</v>
      </c>
      <c r="P5265" s="3">
        <f t="shared" si="389"/>
        <v>0.311712600077591</v>
      </c>
      <c r="R5265" s="3">
        <f t="shared" si="390"/>
        <v>1.3281503763043632</v>
      </c>
      <c r="S5265" s="3">
        <f t="shared" si="391"/>
        <v>0.79053452075508512</v>
      </c>
      <c r="T5265" s="3">
        <f t="shared" si="392"/>
        <v>-0.23504595376669676</v>
      </c>
    </row>
    <row r="5266" spans="1:20" x14ac:dyDescent="0.25">
      <c r="A5266" s="8">
        <v>10514</v>
      </c>
      <c r="B5266" s="3">
        <v>0</v>
      </c>
      <c r="C5266" s="9">
        <v>35000</v>
      </c>
      <c r="D5266" s="3">
        <v>23.07</v>
      </c>
      <c r="E5266" s="3">
        <v>665</v>
      </c>
      <c r="K5266" s="3">
        <v>1</v>
      </c>
      <c r="M5266" s="3">
        <f t="shared" si="389"/>
        <v>-1.2349229255441945</v>
      </c>
      <c r="N5266" s="3">
        <f t="shared" si="389"/>
        <v>-0.72748014721446375</v>
      </c>
      <c r="O5266" s="3">
        <f t="shared" si="389"/>
        <v>0.57040138870869872</v>
      </c>
      <c r="P5266" s="3">
        <f t="shared" si="389"/>
        <v>-0.95605598183431484</v>
      </c>
      <c r="R5266" s="3">
        <f t="shared" si="390"/>
        <v>0.68022358903303659</v>
      </c>
      <c r="S5266" s="3">
        <f t="shared" si="391"/>
        <v>0.66378859833282455</v>
      </c>
      <c r="T5266" s="3">
        <f t="shared" si="392"/>
        <v>-0.40979155620288549</v>
      </c>
    </row>
    <row r="5267" spans="1:20" x14ac:dyDescent="0.25">
      <c r="A5267" s="8">
        <v>10515</v>
      </c>
      <c r="B5267" s="3">
        <v>1</v>
      </c>
      <c r="C5267" s="9">
        <v>50000</v>
      </c>
      <c r="D5267" s="3">
        <v>10.97</v>
      </c>
      <c r="E5267" s="3">
        <v>785</v>
      </c>
      <c r="K5267" s="3">
        <v>1</v>
      </c>
      <c r="M5267" s="3">
        <f t="shared" si="389"/>
        <v>0.80965145449586262</v>
      </c>
      <c r="N5267" s="3">
        <f t="shared" si="389"/>
        <v>-0.45139269794833453</v>
      </c>
      <c r="O5267" s="3">
        <f t="shared" si="389"/>
        <v>-0.79105201379981249</v>
      </c>
      <c r="P5267" s="3">
        <f t="shared" si="389"/>
        <v>2.8472497639014027</v>
      </c>
      <c r="R5267" s="3">
        <f t="shared" si="390"/>
        <v>2.8088725539764332</v>
      </c>
      <c r="S5267" s="3">
        <f t="shared" si="391"/>
        <v>0.94315340129480463</v>
      </c>
      <c r="T5267" s="3">
        <f t="shared" si="392"/>
        <v>-5.8526335883165408E-2</v>
      </c>
    </row>
    <row r="5268" spans="1:20" x14ac:dyDescent="0.25">
      <c r="A5268" s="8">
        <v>10517</v>
      </c>
      <c r="B5268" s="3">
        <v>1</v>
      </c>
      <c r="C5268" s="9">
        <v>65502</v>
      </c>
      <c r="D5268" s="3">
        <v>21.03</v>
      </c>
      <c r="E5268" s="3">
        <v>680</v>
      </c>
      <c r="K5268" s="3">
        <v>1</v>
      </c>
      <c r="M5268" s="3">
        <f t="shared" si="389"/>
        <v>0.80965145449586262</v>
      </c>
      <c r="N5268" s="3">
        <f t="shared" si="389"/>
        <v>-0.16606552204676553</v>
      </c>
      <c r="O5268" s="3">
        <f t="shared" si="389"/>
        <v>0.34086709605437132</v>
      </c>
      <c r="P5268" s="3">
        <f t="shared" si="389"/>
        <v>-0.48064276361735014</v>
      </c>
      <c r="R5268" s="3">
        <f t="shared" si="390"/>
        <v>1.2432279764407581</v>
      </c>
      <c r="S5268" s="3">
        <f t="shared" si="391"/>
        <v>0.77612539045093853</v>
      </c>
      <c r="T5268" s="3">
        <f t="shared" si="392"/>
        <v>-0.2534411862198177</v>
      </c>
    </row>
    <row r="5269" spans="1:20" x14ac:dyDescent="0.25">
      <c r="A5269" s="8">
        <v>10520</v>
      </c>
      <c r="B5269" s="3">
        <v>1</v>
      </c>
      <c r="C5269" s="9">
        <v>55000</v>
      </c>
      <c r="D5269" s="3">
        <v>23.17</v>
      </c>
      <c r="E5269" s="3">
        <v>705</v>
      </c>
      <c r="K5269" s="3">
        <v>1</v>
      </c>
      <c r="M5269" s="3">
        <f t="shared" si="389"/>
        <v>0.80965145449586262</v>
      </c>
      <c r="N5269" s="3">
        <f t="shared" si="389"/>
        <v>-0.35936354819295813</v>
      </c>
      <c r="O5269" s="3">
        <f t="shared" si="389"/>
        <v>0.58165306972116593</v>
      </c>
      <c r="P5269" s="3">
        <f t="shared" si="389"/>
        <v>0.311712600077591</v>
      </c>
      <c r="R5269" s="3">
        <f t="shared" si="390"/>
        <v>1.4464601745126584</v>
      </c>
      <c r="S5269" s="3">
        <f t="shared" si="391"/>
        <v>0.80945305350674868</v>
      </c>
      <c r="T5269" s="3">
        <f t="shared" si="392"/>
        <v>-0.21139650197886548</v>
      </c>
    </row>
    <row r="5270" spans="1:20" x14ac:dyDescent="0.25">
      <c r="A5270" s="8">
        <v>10521</v>
      </c>
      <c r="B5270" s="3">
        <v>1</v>
      </c>
      <c r="C5270" s="9">
        <v>75000</v>
      </c>
      <c r="D5270" s="3">
        <v>10.38</v>
      </c>
      <c r="E5270" s="3">
        <v>670</v>
      </c>
      <c r="K5270" s="3">
        <v>1</v>
      </c>
      <c r="M5270" s="3">
        <f t="shared" si="389"/>
        <v>0.80965145449586262</v>
      </c>
      <c r="N5270" s="3">
        <f t="shared" si="389"/>
        <v>8.7530508285474772E-3</v>
      </c>
      <c r="O5270" s="3">
        <f t="shared" si="389"/>
        <v>-0.85743693177336799</v>
      </c>
      <c r="P5270" s="3">
        <f t="shared" si="389"/>
        <v>-0.79758490909532664</v>
      </c>
      <c r="R5270" s="3">
        <f t="shared" si="390"/>
        <v>1.5222325587318819</v>
      </c>
      <c r="S5270" s="3">
        <f t="shared" si="391"/>
        <v>0.82086700098029464</v>
      </c>
      <c r="T5270" s="3">
        <f t="shared" si="392"/>
        <v>-0.19739417902245929</v>
      </c>
    </row>
    <row r="5271" spans="1:20" x14ac:dyDescent="0.25">
      <c r="A5271" s="8">
        <v>10524</v>
      </c>
      <c r="B5271" s="3">
        <v>1</v>
      </c>
      <c r="C5271" s="9">
        <v>42454</v>
      </c>
      <c r="D5271" s="3">
        <v>10.65</v>
      </c>
      <c r="E5271" s="3">
        <v>660</v>
      </c>
      <c r="K5271" s="3">
        <v>1</v>
      </c>
      <c r="M5271" s="3">
        <f t="shared" si="389"/>
        <v>0.80965145449586262</v>
      </c>
      <c r="N5271" s="3">
        <f t="shared" si="389"/>
        <v>-0.59028309075914853</v>
      </c>
      <c r="O5271" s="3">
        <f t="shared" si="389"/>
        <v>-0.82705739303970705</v>
      </c>
      <c r="P5271" s="3">
        <f t="shared" si="389"/>
        <v>-1.114527054573303</v>
      </c>
      <c r="R5271" s="3">
        <f t="shared" si="390"/>
        <v>1.3771288397357284</v>
      </c>
      <c r="S5271" s="3">
        <f t="shared" si="391"/>
        <v>0.79852948345772223</v>
      </c>
      <c r="T5271" s="3">
        <f t="shared" si="392"/>
        <v>-0.22498338845491136</v>
      </c>
    </row>
    <row r="5272" spans="1:20" x14ac:dyDescent="0.25">
      <c r="A5272" s="8">
        <v>10525</v>
      </c>
      <c r="B5272" s="3">
        <v>0</v>
      </c>
      <c r="C5272" s="9">
        <v>95000</v>
      </c>
      <c r="D5272" s="3">
        <v>7.51</v>
      </c>
      <c r="E5272" s="3">
        <v>740</v>
      </c>
      <c r="K5272" s="3">
        <v>1</v>
      </c>
      <c r="M5272" s="3">
        <f t="shared" si="389"/>
        <v>-1.2349229255441945</v>
      </c>
      <c r="N5272" s="3">
        <f t="shared" si="389"/>
        <v>0.37686964985005306</v>
      </c>
      <c r="O5272" s="3">
        <f t="shared" si="389"/>
        <v>-1.180360176831172</v>
      </c>
      <c r="P5272" s="3">
        <f t="shared" si="389"/>
        <v>1.4210101092505085</v>
      </c>
      <c r="R5272" s="3">
        <f t="shared" si="390"/>
        <v>2.1478357248683473</v>
      </c>
      <c r="S5272" s="3">
        <f t="shared" si="391"/>
        <v>0.8954663602954499</v>
      </c>
      <c r="T5272" s="3">
        <f t="shared" si="392"/>
        <v>-0.11041062346284274</v>
      </c>
    </row>
    <row r="5273" spans="1:20" x14ac:dyDescent="0.25">
      <c r="A5273" s="8">
        <v>10527</v>
      </c>
      <c r="B5273" s="3">
        <v>1</v>
      </c>
      <c r="C5273" s="9">
        <v>54960</v>
      </c>
      <c r="D5273" s="3">
        <v>10.85</v>
      </c>
      <c r="E5273" s="3">
        <v>770</v>
      </c>
      <c r="K5273" s="3">
        <v>1</v>
      </c>
      <c r="M5273" s="3">
        <f t="shared" si="389"/>
        <v>0.80965145449586262</v>
      </c>
      <c r="N5273" s="3">
        <f t="shared" si="389"/>
        <v>-0.36009978139100113</v>
      </c>
      <c r="O5273" s="3">
        <f t="shared" si="389"/>
        <v>-0.80455403101477307</v>
      </c>
      <c r="P5273" s="3">
        <f t="shared" si="389"/>
        <v>2.3718365456844381</v>
      </c>
      <c r="R5273" s="3">
        <f t="shared" si="390"/>
        <v>2.6436716311742163</v>
      </c>
      <c r="S5273" s="3">
        <f t="shared" si="391"/>
        <v>0.93361987197911367</v>
      </c>
      <c r="T5273" s="3">
        <f t="shared" si="392"/>
        <v>-6.8685912911648245E-2</v>
      </c>
    </row>
    <row r="5274" spans="1:20" x14ac:dyDescent="0.25">
      <c r="A5274" s="8">
        <v>10529</v>
      </c>
      <c r="B5274" s="3">
        <v>1</v>
      </c>
      <c r="C5274" s="9">
        <v>44000</v>
      </c>
      <c r="D5274" s="3">
        <v>23.15</v>
      </c>
      <c r="E5274" s="3">
        <v>675</v>
      </c>
      <c r="K5274" s="3">
        <v>1</v>
      </c>
      <c r="M5274" s="3">
        <f t="shared" si="389"/>
        <v>0.80965145449586262</v>
      </c>
      <c r="N5274" s="3">
        <f t="shared" si="389"/>
        <v>-0.56182767765478614</v>
      </c>
      <c r="O5274" s="3">
        <f t="shared" si="389"/>
        <v>0.57940273351867222</v>
      </c>
      <c r="P5274" s="3">
        <f t="shared" si="389"/>
        <v>-0.63911383635633834</v>
      </c>
      <c r="R5274" s="3">
        <f t="shared" si="390"/>
        <v>1.0950784489225669</v>
      </c>
      <c r="S5274" s="3">
        <f t="shared" si="391"/>
        <v>0.74933681984476364</v>
      </c>
      <c r="T5274" s="3">
        <f t="shared" si="392"/>
        <v>-0.28856670382974431</v>
      </c>
    </row>
    <row r="5275" spans="1:20" x14ac:dyDescent="0.25">
      <c r="A5275" s="8">
        <v>10531</v>
      </c>
      <c r="B5275" s="3">
        <v>1</v>
      </c>
      <c r="C5275" s="9">
        <v>38000</v>
      </c>
      <c r="D5275" s="3">
        <v>9.39</v>
      </c>
      <c r="E5275" s="3">
        <v>710</v>
      </c>
      <c r="K5275" s="3">
        <v>1</v>
      </c>
      <c r="M5275" s="3">
        <f t="shared" si="389"/>
        <v>0.80965145449586262</v>
      </c>
      <c r="N5275" s="3">
        <f t="shared" si="389"/>
        <v>-0.67226265736123791</v>
      </c>
      <c r="O5275" s="3">
        <f t="shared" si="389"/>
        <v>-0.96882857379679166</v>
      </c>
      <c r="P5275" s="3">
        <f t="shared" si="389"/>
        <v>0.47018367281657925</v>
      </c>
      <c r="R5275" s="3">
        <f t="shared" si="390"/>
        <v>1.9957930986663632</v>
      </c>
      <c r="S5275" s="3">
        <f t="shared" si="391"/>
        <v>0.88035467225266339</v>
      </c>
      <c r="T5275" s="3">
        <f t="shared" si="392"/>
        <v>-0.12743041605658567</v>
      </c>
    </row>
    <row r="5276" spans="1:20" x14ac:dyDescent="0.25">
      <c r="A5276" s="8">
        <v>10532</v>
      </c>
      <c r="B5276" s="3">
        <v>1</v>
      </c>
      <c r="C5276" s="9">
        <v>26500</v>
      </c>
      <c r="D5276" s="3">
        <v>25.77</v>
      </c>
      <c r="E5276" s="3">
        <v>735</v>
      </c>
      <c r="K5276" s="3">
        <v>1</v>
      </c>
      <c r="M5276" s="3">
        <f t="shared" si="389"/>
        <v>0.80965145449586262</v>
      </c>
      <c r="N5276" s="3">
        <f t="shared" si="389"/>
        <v>-0.88392970179860353</v>
      </c>
      <c r="O5276" s="3">
        <f t="shared" si="389"/>
        <v>0.87419677604530865</v>
      </c>
      <c r="P5276" s="3">
        <f t="shared" si="389"/>
        <v>1.2625390365115203</v>
      </c>
      <c r="R5276" s="3">
        <f t="shared" si="390"/>
        <v>1.6793234721173107</v>
      </c>
      <c r="S5276" s="3">
        <f t="shared" si="391"/>
        <v>0.84281492688860871</v>
      </c>
      <c r="T5276" s="3">
        <f t="shared" si="392"/>
        <v>-0.17100788614035095</v>
      </c>
    </row>
    <row r="5277" spans="1:20" x14ac:dyDescent="0.25">
      <c r="A5277" s="8">
        <v>10534</v>
      </c>
      <c r="B5277" s="3">
        <v>1</v>
      </c>
      <c r="C5277" s="9">
        <v>230000</v>
      </c>
      <c r="D5277" s="3">
        <v>10.53</v>
      </c>
      <c r="E5277" s="3">
        <v>750</v>
      </c>
      <c r="K5277" s="3">
        <v>1</v>
      </c>
      <c r="M5277" s="3">
        <f t="shared" si="389"/>
        <v>0.80965145449586262</v>
      </c>
      <c r="N5277" s="3">
        <f t="shared" si="389"/>
        <v>2.8616566932452159</v>
      </c>
      <c r="O5277" s="3">
        <f t="shared" si="389"/>
        <v>-0.84055941025466763</v>
      </c>
      <c r="P5277" s="3">
        <f t="shared" si="389"/>
        <v>1.7379522547284851</v>
      </c>
      <c r="R5277" s="3">
        <f t="shared" si="390"/>
        <v>2.5335796001002358</v>
      </c>
      <c r="S5277" s="3">
        <f t="shared" si="391"/>
        <v>0.92646260289559867</v>
      </c>
      <c r="T5277" s="3">
        <f t="shared" si="392"/>
        <v>-7.6381597918532773E-2</v>
      </c>
    </row>
    <row r="5278" spans="1:20" x14ac:dyDescent="0.25">
      <c r="A5278" s="8">
        <v>10535</v>
      </c>
      <c r="B5278" s="3">
        <v>0</v>
      </c>
      <c r="C5278" s="9">
        <v>50000</v>
      </c>
      <c r="D5278" s="3">
        <v>10.42</v>
      </c>
      <c r="E5278" s="3">
        <v>725</v>
      </c>
      <c r="K5278" s="3">
        <v>1</v>
      </c>
      <c r="M5278" s="3">
        <f t="shared" si="389"/>
        <v>-1.2349229255441945</v>
      </c>
      <c r="N5278" s="3">
        <f t="shared" si="389"/>
        <v>-0.45139269794833453</v>
      </c>
      <c r="O5278" s="3">
        <f t="shared" si="389"/>
        <v>-0.85293625936838124</v>
      </c>
      <c r="P5278" s="3">
        <f t="shared" si="389"/>
        <v>0.94559689103354394</v>
      </c>
      <c r="R5278" s="3">
        <f t="shared" si="390"/>
        <v>1.8412325854016385</v>
      </c>
      <c r="S5278" s="3">
        <f t="shared" si="391"/>
        <v>0.86309441792117436</v>
      </c>
      <c r="T5278" s="3">
        <f t="shared" si="392"/>
        <v>-0.1472311872537754</v>
      </c>
    </row>
    <row r="5279" spans="1:20" x14ac:dyDescent="0.25">
      <c r="A5279" s="8">
        <v>10539</v>
      </c>
      <c r="B5279" s="3">
        <v>1</v>
      </c>
      <c r="C5279" s="9">
        <v>51000</v>
      </c>
      <c r="D5279" s="3">
        <v>26.61</v>
      </c>
      <c r="E5279" s="3">
        <v>670</v>
      </c>
      <c r="K5279" s="3">
        <v>1</v>
      </c>
      <c r="M5279" s="3">
        <f t="shared" si="389"/>
        <v>0.80965145449586262</v>
      </c>
      <c r="N5279" s="3">
        <f t="shared" si="389"/>
        <v>-0.43298686799725922</v>
      </c>
      <c r="O5279" s="3">
        <f t="shared" si="389"/>
        <v>0.96871089655003173</v>
      </c>
      <c r="P5279" s="3">
        <f t="shared" si="389"/>
        <v>-0.79758490909532664</v>
      </c>
      <c r="R5279" s="3">
        <f t="shared" si="390"/>
        <v>0.91574009806788847</v>
      </c>
      <c r="S5279" s="3">
        <f t="shared" si="391"/>
        <v>0.71417332678144296</v>
      </c>
      <c r="T5279" s="3">
        <f t="shared" si="392"/>
        <v>-0.33662959150682348</v>
      </c>
    </row>
    <row r="5280" spans="1:20" x14ac:dyDescent="0.25">
      <c r="A5280" s="8">
        <v>10541</v>
      </c>
      <c r="B5280" s="3">
        <v>1</v>
      </c>
      <c r="C5280" s="9">
        <v>115000</v>
      </c>
      <c r="D5280" s="3">
        <v>11.64</v>
      </c>
      <c r="E5280" s="3">
        <v>735</v>
      </c>
      <c r="K5280" s="3">
        <v>1</v>
      </c>
      <c r="M5280" s="3">
        <f t="shared" si="389"/>
        <v>0.80965145449586262</v>
      </c>
      <c r="N5280" s="3">
        <f t="shared" si="389"/>
        <v>0.74498624887155862</v>
      </c>
      <c r="O5280" s="3">
        <f t="shared" si="389"/>
        <v>-0.71566575101628338</v>
      </c>
      <c r="P5280" s="3">
        <f t="shared" si="389"/>
        <v>1.2625390365115203</v>
      </c>
      <c r="R5280" s="3">
        <f t="shared" si="390"/>
        <v>2.2492246459104308</v>
      </c>
      <c r="S5280" s="3">
        <f t="shared" si="391"/>
        <v>0.90458363366410566</v>
      </c>
      <c r="T5280" s="3">
        <f t="shared" si="392"/>
        <v>-0.10028051444773413</v>
      </c>
    </row>
    <row r="5281" spans="1:20" x14ac:dyDescent="0.25">
      <c r="A5281" s="8">
        <v>10545</v>
      </c>
      <c r="B5281" s="3">
        <v>1</v>
      </c>
      <c r="C5281" s="9">
        <v>59000</v>
      </c>
      <c r="D5281" s="3">
        <v>32.770000000000003</v>
      </c>
      <c r="E5281" s="3">
        <v>665</v>
      </c>
      <c r="K5281" s="3">
        <v>0</v>
      </c>
      <c r="M5281" s="3">
        <f t="shared" si="389"/>
        <v>0.80965145449586262</v>
      </c>
      <c r="N5281" s="3">
        <f t="shared" si="389"/>
        <v>-0.28574022838865698</v>
      </c>
      <c r="O5281" s="3">
        <f t="shared" si="389"/>
        <v>1.6618144469180016</v>
      </c>
      <c r="P5281" s="3">
        <f t="shared" si="389"/>
        <v>-0.95605598183431484</v>
      </c>
      <c r="R5281" s="3">
        <f t="shared" si="390"/>
        <v>0.63859952632854367</v>
      </c>
      <c r="S5281" s="3">
        <f t="shared" si="391"/>
        <v>0.65443681304455148</v>
      </c>
      <c r="T5281" s="3">
        <f t="shared" si="392"/>
        <v>-1.062579766951945</v>
      </c>
    </row>
    <row r="5282" spans="1:20" x14ac:dyDescent="0.25">
      <c r="A5282" s="8">
        <v>10546</v>
      </c>
      <c r="B5282" s="3">
        <v>0</v>
      </c>
      <c r="C5282" s="9">
        <v>65000</v>
      </c>
      <c r="D5282" s="3">
        <v>18.43</v>
      </c>
      <c r="E5282" s="3">
        <v>675</v>
      </c>
      <c r="K5282" s="3">
        <v>1</v>
      </c>
      <c r="M5282" s="3">
        <f t="shared" si="389"/>
        <v>-1.2349229255441945</v>
      </c>
      <c r="N5282" s="3">
        <f t="shared" si="389"/>
        <v>-0.17530524868220532</v>
      </c>
      <c r="O5282" s="3">
        <f t="shared" si="389"/>
        <v>4.832338973022824E-2</v>
      </c>
      <c r="P5282" s="3">
        <f t="shared" si="389"/>
        <v>-0.63911383635633834</v>
      </c>
      <c r="R5282" s="3">
        <f t="shared" si="390"/>
        <v>0.98304742157790592</v>
      </c>
      <c r="S5282" s="3">
        <f t="shared" si="391"/>
        <v>0.72771247272280271</v>
      </c>
      <c r="T5282" s="3">
        <f t="shared" si="392"/>
        <v>-0.31784926385183482</v>
      </c>
    </row>
    <row r="5283" spans="1:20" x14ac:dyDescent="0.25">
      <c r="A5283" s="8">
        <v>10547</v>
      </c>
      <c r="B5283" s="3">
        <v>1</v>
      </c>
      <c r="C5283" s="9">
        <v>53639</v>
      </c>
      <c r="D5283" s="3">
        <v>24.95</v>
      </c>
      <c r="E5283" s="3">
        <v>700</v>
      </c>
      <c r="K5283" s="3">
        <v>0</v>
      </c>
      <c r="M5283" s="3">
        <f t="shared" si="389"/>
        <v>0.80965145449586262</v>
      </c>
      <c r="N5283" s="3">
        <f t="shared" si="389"/>
        <v>-0.38441388275637156</v>
      </c>
      <c r="O5283" s="3">
        <f t="shared" si="389"/>
        <v>0.78193299174307895</v>
      </c>
      <c r="P5283" s="3">
        <f t="shared" si="389"/>
        <v>0.15324152733860277</v>
      </c>
      <c r="R5283" s="3">
        <f t="shared" si="390"/>
        <v>1.3231822214628524</v>
      </c>
      <c r="S5283" s="3">
        <f t="shared" si="391"/>
        <v>0.78971065803809393</v>
      </c>
      <c r="T5283" s="3">
        <f t="shared" si="392"/>
        <v>-1.5592708777198863</v>
      </c>
    </row>
    <row r="5284" spans="1:20" x14ac:dyDescent="0.25">
      <c r="A5284" s="8">
        <v>10550</v>
      </c>
      <c r="B5284" s="3">
        <v>1</v>
      </c>
      <c r="C5284" s="9">
        <v>55000</v>
      </c>
      <c r="D5284" s="3">
        <v>31.97</v>
      </c>
      <c r="E5284" s="3">
        <v>685</v>
      </c>
      <c r="K5284" s="3">
        <v>1</v>
      </c>
      <c r="M5284" s="3">
        <f t="shared" si="389"/>
        <v>0.80965145449586262</v>
      </c>
      <c r="N5284" s="3">
        <f t="shared" si="389"/>
        <v>-0.35936354819295813</v>
      </c>
      <c r="O5284" s="3">
        <f t="shared" si="389"/>
        <v>1.5718009988182648</v>
      </c>
      <c r="P5284" s="3">
        <f t="shared" si="389"/>
        <v>-0.32217169087836195</v>
      </c>
      <c r="R5284" s="3">
        <f t="shared" si="390"/>
        <v>0.89548082851200883</v>
      </c>
      <c r="S5284" s="3">
        <f t="shared" si="391"/>
        <v>0.71001992689701887</v>
      </c>
      <c r="T5284" s="3">
        <f t="shared" si="392"/>
        <v>-0.34246224328848096</v>
      </c>
    </row>
    <row r="5285" spans="1:20" x14ac:dyDescent="0.25">
      <c r="A5285" s="8">
        <v>10559</v>
      </c>
      <c r="B5285" s="3">
        <v>0</v>
      </c>
      <c r="C5285" s="9">
        <v>63036</v>
      </c>
      <c r="D5285" s="3">
        <v>16.489999999999998</v>
      </c>
      <c r="E5285" s="3">
        <v>660</v>
      </c>
      <c r="K5285" s="3">
        <v>1</v>
      </c>
      <c r="M5285" s="3">
        <f t="shared" si="389"/>
        <v>-1.2349229255441945</v>
      </c>
      <c r="N5285" s="3">
        <f t="shared" si="389"/>
        <v>-0.21145429870611718</v>
      </c>
      <c r="O5285" s="3">
        <f t="shared" si="389"/>
        <v>-0.1699592219116324</v>
      </c>
      <c r="P5285" s="3">
        <f t="shared" si="389"/>
        <v>-1.114527054573303</v>
      </c>
      <c r="R5285" s="3">
        <f t="shared" si="390"/>
        <v>0.87990049438619911</v>
      </c>
      <c r="S5285" s="3">
        <f t="shared" si="391"/>
        <v>0.70680160066129738</v>
      </c>
      <c r="T5285" s="3">
        <f t="shared" si="392"/>
        <v>-0.34700527387971269</v>
      </c>
    </row>
    <row r="5286" spans="1:20" x14ac:dyDescent="0.25">
      <c r="A5286" s="8">
        <v>10560</v>
      </c>
      <c r="B5286" s="3">
        <v>0</v>
      </c>
      <c r="C5286" s="9">
        <v>65000</v>
      </c>
      <c r="D5286" s="3">
        <v>18.13</v>
      </c>
      <c r="E5286" s="3">
        <v>680</v>
      </c>
      <c r="K5286" s="3">
        <v>0</v>
      </c>
      <c r="M5286" s="3">
        <f t="shared" si="389"/>
        <v>-1.2349229255441945</v>
      </c>
      <c r="N5286" s="3">
        <f t="shared" si="389"/>
        <v>-0.17530524868220532</v>
      </c>
      <c r="O5286" s="3">
        <f t="shared" si="389"/>
        <v>1.4568346692827054E-2</v>
      </c>
      <c r="P5286" s="3">
        <f t="shared" si="389"/>
        <v>-0.48064276361735014</v>
      </c>
      <c r="R5286" s="3">
        <f t="shared" si="390"/>
        <v>1.0515325154197643</v>
      </c>
      <c r="S5286" s="3">
        <f t="shared" si="391"/>
        <v>0.74106907560101665</v>
      </c>
      <c r="T5286" s="3">
        <f t="shared" si="392"/>
        <v>-1.3511939540159055</v>
      </c>
    </row>
    <row r="5287" spans="1:20" x14ac:dyDescent="0.25">
      <c r="A5287" s="8">
        <v>10564</v>
      </c>
      <c r="B5287" s="3">
        <v>0</v>
      </c>
      <c r="C5287" s="9">
        <v>87000</v>
      </c>
      <c r="D5287" s="3">
        <v>13.24</v>
      </c>
      <c r="E5287" s="3">
        <v>680</v>
      </c>
      <c r="K5287" s="3">
        <v>1</v>
      </c>
      <c r="M5287" s="3">
        <f t="shared" si="389"/>
        <v>-1.2349229255441945</v>
      </c>
      <c r="N5287" s="3">
        <f t="shared" si="389"/>
        <v>0.22962301024145082</v>
      </c>
      <c r="O5287" s="3">
        <f t="shared" si="389"/>
        <v>-0.53563885481681084</v>
      </c>
      <c r="P5287" s="3">
        <f t="shared" si="389"/>
        <v>-0.48064276361735014</v>
      </c>
      <c r="R5287" s="3">
        <f t="shared" si="390"/>
        <v>1.2434146325372961</v>
      </c>
      <c r="S5287" s="3">
        <f t="shared" si="391"/>
        <v>0.77615782116623899</v>
      </c>
      <c r="T5287" s="3">
        <f t="shared" si="392"/>
        <v>-0.25339940168583264</v>
      </c>
    </row>
    <row r="5288" spans="1:20" x14ac:dyDescent="0.25">
      <c r="A5288" s="8">
        <v>10565</v>
      </c>
      <c r="B5288" s="3">
        <v>1</v>
      </c>
      <c r="C5288" s="9">
        <v>94000</v>
      </c>
      <c r="D5288" s="3">
        <v>26.72</v>
      </c>
      <c r="E5288" s="3">
        <v>725</v>
      </c>
      <c r="K5288" s="3">
        <v>1</v>
      </c>
      <c r="M5288" s="3">
        <f t="shared" si="389"/>
        <v>0.80965145449586262</v>
      </c>
      <c r="N5288" s="3">
        <f t="shared" si="389"/>
        <v>0.3584638198989778</v>
      </c>
      <c r="O5288" s="3">
        <f t="shared" si="389"/>
        <v>0.98108774566374535</v>
      </c>
      <c r="P5288" s="3">
        <f t="shared" si="389"/>
        <v>0.94559689103354394</v>
      </c>
      <c r="R5288" s="3">
        <f t="shared" si="390"/>
        <v>1.5714124218478238</v>
      </c>
      <c r="S5288" s="3">
        <f t="shared" si="391"/>
        <v>0.82798486695741258</v>
      </c>
      <c r="T5288" s="3">
        <f t="shared" si="392"/>
        <v>-0.18876040138537922</v>
      </c>
    </row>
    <row r="5289" spans="1:20" x14ac:dyDescent="0.25">
      <c r="A5289" s="8">
        <v>10566</v>
      </c>
      <c r="B5289" s="3">
        <v>1</v>
      </c>
      <c r="C5289" s="9">
        <v>111000</v>
      </c>
      <c r="D5289" s="3">
        <v>6.54</v>
      </c>
      <c r="E5289" s="3">
        <v>845</v>
      </c>
      <c r="K5289" s="3">
        <v>1</v>
      </c>
      <c r="M5289" s="3">
        <f t="shared" si="389"/>
        <v>0.80965145449586262</v>
      </c>
      <c r="N5289" s="3">
        <f t="shared" si="389"/>
        <v>0.67136292906725759</v>
      </c>
      <c r="O5289" s="3">
        <f t="shared" si="389"/>
        <v>-1.2895014826521023</v>
      </c>
      <c r="P5289" s="3">
        <f t="shared" si="389"/>
        <v>4.7489026367692615</v>
      </c>
      <c r="R5289" s="3">
        <f t="shared" si="390"/>
        <v>3.6987398914978025</v>
      </c>
      <c r="S5289" s="3">
        <f t="shared" si="391"/>
        <v>0.97584329164536443</v>
      </c>
      <c r="T5289" s="3">
        <f t="shared" si="392"/>
        <v>-2.4453267299242486E-2</v>
      </c>
    </row>
    <row r="5290" spans="1:20" x14ac:dyDescent="0.25">
      <c r="A5290" s="8">
        <v>10567</v>
      </c>
      <c r="B5290" s="3">
        <v>0</v>
      </c>
      <c r="C5290" s="9">
        <v>66000</v>
      </c>
      <c r="D5290" s="3">
        <v>32.67</v>
      </c>
      <c r="E5290" s="3">
        <v>690</v>
      </c>
      <c r="K5290" s="3">
        <v>1</v>
      </c>
      <c r="M5290" s="3">
        <f t="shared" si="389"/>
        <v>-1.2349229255441945</v>
      </c>
      <c r="N5290" s="3">
        <f t="shared" si="389"/>
        <v>-0.15689941873113003</v>
      </c>
      <c r="O5290" s="3">
        <f t="shared" si="389"/>
        <v>1.6505627659055344</v>
      </c>
      <c r="P5290" s="3">
        <f t="shared" si="389"/>
        <v>-0.1637006181393737</v>
      </c>
      <c r="R5290" s="3">
        <f t="shared" si="390"/>
        <v>0.63723143028760287</v>
      </c>
      <c r="S5290" s="3">
        <f t="shared" si="391"/>
        <v>0.65412735378689668</v>
      </c>
      <c r="T5290" s="3">
        <f t="shared" si="392"/>
        <v>-0.4244532159214689</v>
      </c>
    </row>
    <row r="5291" spans="1:20" x14ac:dyDescent="0.25">
      <c r="A5291" s="8">
        <v>10568</v>
      </c>
      <c r="B5291" s="3">
        <v>1</v>
      </c>
      <c r="C5291" s="9">
        <v>75000</v>
      </c>
      <c r="D5291" s="3">
        <v>31.42</v>
      </c>
      <c r="E5291" s="3">
        <v>660</v>
      </c>
      <c r="K5291" s="3">
        <v>0</v>
      </c>
      <c r="M5291" s="3">
        <f t="shared" si="389"/>
        <v>0.80965145449586262</v>
      </c>
      <c r="N5291" s="3">
        <f t="shared" si="389"/>
        <v>8.7530508285474772E-3</v>
      </c>
      <c r="O5291" s="3">
        <f t="shared" si="389"/>
        <v>1.5099167532496964</v>
      </c>
      <c r="P5291" s="3">
        <f t="shared" si="389"/>
        <v>-1.114527054573303</v>
      </c>
      <c r="R5291" s="3">
        <f t="shared" si="390"/>
        <v>0.64017335002935749</v>
      </c>
      <c r="S5291" s="3">
        <f t="shared" si="391"/>
        <v>0.65479264556603212</v>
      </c>
      <c r="T5291" s="3">
        <f t="shared" si="392"/>
        <v>-1.0636100151505397</v>
      </c>
    </row>
    <row r="5292" spans="1:20" x14ac:dyDescent="0.25">
      <c r="A5292" s="8">
        <v>10569</v>
      </c>
      <c r="B5292" s="3">
        <v>1</v>
      </c>
      <c r="C5292" s="9">
        <v>54720</v>
      </c>
      <c r="D5292" s="3">
        <v>5.66</v>
      </c>
      <c r="E5292" s="3">
        <v>665</v>
      </c>
      <c r="K5292" s="3">
        <v>0</v>
      </c>
      <c r="M5292" s="3">
        <f t="shared" si="389"/>
        <v>0.80965145449586262</v>
      </c>
      <c r="N5292" s="3">
        <f t="shared" si="389"/>
        <v>-0.36451718057925919</v>
      </c>
      <c r="O5292" s="3">
        <f t="shared" si="389"/>
        <v>-1.3885162755618121</v>
      </c>
      <c r="P5292" s="3">
        <f t="shared" si="389"/>
        <v>-0.95605598183431484</v>
      </c>
      <c r="R5292" s="3">
        <f t="shared" si="390"/>
        <v>1.6241751566134743</v>
      </c>
      <c r="S5292" s="3">
        <f t="shared" si="391"/>
        <v>0.83537013034746532</v>
      </c>
      <c r="T5292" s="3">
        <f t="shared" si="392"/>
        <v>-1.8040555390826205</v>
      </c>
    </row>
    <row r="5293" spans="1:20" x14ac:dyDescent="0.25">
      <c r="A5293" s="8">
        <v>10572</v>
      </c>
      <c r="B5293" s="3">
        <v>1</v>
      </c>
      <c r="C5293" s="9">
        <v>52000</v>
      </c>
      <c r="D5293" s="3">
        <v>9.4600000000000009</v>
      </c>
      <c r="E5293" s="3">
        <v>665</v>
      </c>
      <c r="K5293" s="3">
        <v>0</v>
      </c>
      <c r="M5293" s="3">
        <f t="shared" si="389"/>
        <v>0.80965145449586262</v>
      </c>
      <c r="N5293" s="3">
        <f t="shared" si="389"/>
        <v>-0.41458103804618396</v>
      </c>
      <c r="O5293" s="3">
        <f t="shared" si="389"/>
        <v>-0.96095239708806468</v>
      </c>
      <c r="P5293" s="3">
        <f t="shared" si="389"/>
        <v>-0.95605598183431484</v>
      </c>
      <c r="R5293" s="3">
        <f t="shared" si="390"/>
        <v>1.4839705804807459</v>
      </c>
      <c r="S5293" s="3">
        <f t="shared" si="391"/>
        <v>0.81517156448923278</v>
      </c>
      <c r="T5293" s="3">
        <f t="shared" si="392"/>
        <v>-1.6883272598000953</v>
      </c>
    </row>
    <row r="5294" spans="1:20" x14ac:dyDescent="0.25">
      <c r="A5294" s="8">
        <v>10574</v>
      </c>
      <c r="B5294" s="3">
        <v>1</v>
      </c>
      <c r="C5294" s="9">
        <v>120000</v>
      </c>
      <c r="D5294" s="3">
        <v>14.03</v>
      </c>
      <c r="E5294" s="3">
        <v>670</v>
      </c>
      <c r="K5294" s="3">
        <v>1</v>
      </c>
      <c r="M5294" s="3">
        <f t="shared" si="389"/>
        <v>0.80965145449586262</v>
      </c>
      <c r="N5294" s="3">
        <f t="shared" si="389"/>
        <v>0.83701539862693508</v>
      </c>
      <c r="O5294" s="3">
        <f t="shared" si="389"/>
        <v>-0.44675057481832137</v>
      </c>
      <c r="P5294" s="3">
        <f t="shared" si="389"/>
        <v>-0.79758490909532664</v>
      </c>
      <c r="R5294" s="3">
        <f t="shared" si="390"/>
        <v>1.4170592885435411</v>
      </c>
      <c r="S5294" s="3">
        <f t="shared" si="391"/>
        <v>0.80487699164079352</v>
      </c>
      <c r="T5294" s="3">
        <f t="shared" si="392"/>
        <v>-0.21706581865467392</v>
      </c>
    </row>
    <row r="5295" spans="1:20" x14ac:dyDescent="0.25">
      <c r="A5295" s="8">
        <v>10575</v>
      </c>
      <c r="B5295" s="3">
        <v>0</v>
      </c>
      <c r="C5295" s="9">
        <v>39000</v>
      </c>
      <c r="D5295" s="3">
        <v>11.88</v>
      </c>
      <c r="E5295" s="3">
        <v>740</v>
      </c>
      <c r="K5295" s="3">
        <v>1</v>
      </c>
      <c r="M5295" s="3">
        <f t="shared" si="389"/>
        <v>-1.2349229255441945</v>
      </c>
      <c r="N5295" s="3">
        <f t="shared" si="389"/>
        <v>-0.6538568274101626</v>
      </c>
      <c r="O5295" s="3">
        <f t="shared" si="389"/>
        <v>-0.68866171658636244</v>
      </c>
      <c r="P5295" s="3">
        <f t="shared" si="389"/>
        <v>1.4210101092505085</v>
      </c>
      <c r="R5295" s="3">
        <f t="shared" si="390"/>
        <v>1.9538452705400036</v>
      </c>
      <c r="S5295" s="3">
        <f t="shared" si="391"/>
        <v>0.87586532445138809</v>
      </c>
      <c r="T5295" s="3">
        <f t="shared" si="392"/>
        <v>-0.13254293907557366</v>
      </c>
    </row>
    <row r="5296" spans="1:20" x14ac:dyDescent="0.25">
      <c r="A5296" s="8">
        <v>10576</v>
      </c>
      <c r="B5296" s="3">
        <v>1</v>
      </c>
      <c r="C5296" s="9">
        <v>45000</v>
      </c>
      <c r="D5296" s="3">
        <v>22.13</v>
      </c>
      <c r="E5296" s="3">
        <v>685</v>
      </c>
      <c r="K5296" s="3">
        <v>0</v>
      </c>
      <c r="M5296" s="3">
        <f t="shared" si="389"/>
        <v>0.80965145449586262</v>
      </c>
      <c r="N5296" s="3">
        <f t="shared" si="389"/>
        <v>-0.54342184770371094</v>
      </c>
      <c r="O5296" s="3">
        <f t="shared" si="389"/>
        <v>0.46463558719150849</v>
      </c>
      <c r="P5296" s="3">
        <f t="shared" si="389"/>
        <v>-0.32217169087836195</v>
      </c>
      <c r="R5296" s="3">
        <f t="shared" si="390"/>
        <v>1.2479782036657796</v>
      </c>
      <c r="S5296" s="3">
        <f t="shared" si="391"/>
        <v>0.77694968234459305</v>
      </c>
      <c r="T5296" s="3">
        <f t="shared" si="392"/>
        <v>-1.5003578932644839</v>
      </c>
    </row>
    <row r="5297" spans="1:20" x14ac:dyDescent="0.25">
      <c r="A5297" s="8">
        <v>10578</v>
      </c>
      <c r="B5297" s="3">
        <v>0</v>
      </c>
      <c r="C5297" s="9">
        <v>85000</v>
      </c>
      <c r="D5297" s="3">
        <v>18.14</v>
      </c>
      <c r="E5297" s="3">
        <v>730</v>
      </c>
      <c r="K5297" s="3">
        <v>0</v>
      </c>
      <c r="M5297" s="3">
        <f t="shared" si="389"/>
        <v>-1.2349229255441945</v>
      </c>
      <c r="N5297" s="3">
        <f t="shared" si="389"/>
        <v>0.19281135033930027</v>
      </c>
      <c r="O5297" s="3">
        <f t="shared" si="389"/>
        <v>1.5693514794073934E-2</v>
      </c>
      <c r="P5297" s="3">
        <f t="shared" si="389"/>
        <v>1.1040679637725321</v>
      </c>
      <c r="R5297" s="3">
        <f t="shared" si="390"/>
        <v>1.6390518141170847</v>
      </c>
      <c r="S5297" s="3">
        <f t="shared" si="391"/>
        <v>0.83740587631299279</v>
      </c>
      <c r="T5297" s="3">
        <f t="shared" si="392"/>
        <v>-1.8164982222077837</v>
      </c>
    </row>
    <row r="5298" spans="1:20" x14ac:dyDescent="0.25">
      <c r="A5298" s="8">
        <v>10579</v>
      </c>
      <c r="B5298" s="3">
        <v>0</v>
      </c>
      <c r="C5298" s="9">
        <v>60000</v>
      </c>
      <c r="D5298" s="3">
        <v>4.0199999999999996</v>
      </c>
      <c r="E5298" s="3">
        <v>665</v>
      </c>
      <c r="K5298" s="3">
        <v>1</v>
      </c>
      <c r="M5298" s="3">
        <f t="shared" si="389"/>
        <v>-1.2349229255441945</v>
      </c>
      <c r="N5298" s="3">
        <f t="shared" si="389"/>
        <v>-0.26733439843758172</v>
      </c>
      <c r="O5298" s="3">
        <f t="shared" si="389"/>
        <v>-1.5730438441662715</v>
      </c>
      <c r="P5298" s="3">
        <f t="shared" si="389"/>
        <v>-0.95605598183431484</v>
      </c>
      <c r="R5298" s="3">
        <f t="shared" si="390"/>
        <v>1.3901316074828047</v>
      </c>
      <c r="S5298" s="3">
        <f t="shared" si="391"/>
        <v>0.80061325270506822</v>
      </c>
      <c r="T5298" s="3">
        <f t="shared" si="392"/>
        <v>-0.2223772790944353</v>
      </c>
    </row>
    <row r="5299" spans="1:20" x14ac:dyDescent="0.25">
      <c r="A5299" s="8">
        <v>10580</v>
      </c>
      <c r="B5299" s="3">
        <v>1</v>
      </c>
      <c r="C5299" s="9">
        <v>62000</v>
      </c>
      <c r="D5299" s="3">
        <v>15.51</v>
      </c>
      <c r="E5299" s="3">
        <v>670</v>
      </c>
      <c r="K5299" s="3">
        <v>1</v>
      </c>
      <c r="M5299" s="3">
        <f t="shared" si="389"/>
        <v>0.80965145449586262</v>
      </c>
      <c r="N5299" s="3">
        <f t="shared" si="389"/>
        <v>-0.23052273853543115</v>
      </c>
      <c r="O5299" s="3">
        <f t="shared" si="389"/>
        <v>-0.28022569583380919</v>
      </c>
      <c r="P5299" s="3">
        <f t="shared" si="389"/>
        <v>-0.79758490909532664</v>
      </c>
      <c r="R5299" s="3">
        <f t="shared" si="390"/>
        <v>1.3271775106832973</v>
      </c>
      <c r="S5299" s="3">
        <f t="shared" si="391"/>
        <v>0.79037337870203217</v>
      </c>
      <c r="T5299" s="3">
        <f t="shared" si="392"/>
        <v>-0.23524981390765295</v>
      </c>
    </row>
    <row r="5300" spans="1:20" x14ac:dyDescent="0.25">
      <c r="A5300" s="8">
        <v>10581</v>
      </c>
      <c r="B5300" s="3">
        <v>1</v>
      </c>
      <c r="C5300" s="9">
        <v>95172</v>
      </c>
      <c r="D5300" s="3">
        <v>15.43</v>
      </c>
      <c r="E5300" s="3">
        <v>660</v>
      </c>
      <c r="K5300" s="3">
        <v>0</v>
      </c>
      <c r="M5300" s="3">
        <f t="shared" si="389"/>
        <v>0.80965145449586262</v>
      </c>
      <c r="N5300" s="3">
        <f t="shared" si="389"/>
        <v>0.38003545260163801</v>
      </c>
      <c r="O5300" s="3">
        <f t="shared" si="389"/>
        <v>-0.28922704064378285</v>
      </c>
      <c r="P5300" s="3">
        <f t="shared" si="389"/>
        <v>-1.114527054573303</v>
      </c>
      <c r="R5300" s="3">
        <f t="shared" si="390"/>
        <v>1.2355456941045067</v>
      </c>
      <c r="S5300" s="3">
        <f t="shared" si="391"/>
        <v>0.77478772628777992</v>
      </c>
      <c r="T5300" s="3">
        <f t="shared" si="392"/>
        <v>-1.4907118828153358</v>
      </c>
    </row>
    <row r="5301" spans="1:20" x14ac:dyDescent="0.25">
      <c r="A5301" s="8">
        <v>10583</v>
      </c>
      <c r="B5301" s="3">
        <v>0</v>
      </c>
      <c r="C5301" s="9">
        <v>56000</v>
      </c>
      <c r="D5301" s="3">
        <v>27.82</v>
      </c>
      <c r="E5301" s="3">
        <v>685</v>
      </c>
      <c r="K5301" s="3">
        <v>1</v>
      </c>
      <c r="M5301" s="3">
        <f t="shared" si="389"/>
        <v>-1.2349229255441945</v>
      </c>
      <c r="N5301" s="3">
        <f t="shared" si="389"/>
        <v>-0.34095771824188281</v>
      </c>
      <c r="O5301" s="3">
        <f t="shared" si="389"/>
        <v>1.104856236800883</v>
      </c>
      <c r="P5301" s="3">
        <f t="shared" si="389"/>
        <v>-0.32217169087836195</v>
      </c>
      <c r="R5301" s="3">
        <f t="shared" si="390"/>
        <v>0.75028150472191235</v>
      </c>
      <c r="S5301" s="3">
        <f t="shared" si="391"/>
        <v>0.67924003455087811</v>
      </c>
      <c r="T5301" s="3">
        <f t="shared" si="392"/>
        <v>-0.38678070203707177</v>
      </c>
    </row>
    <row r="5302" spans="1:20" x14ac:dyDescent="0.25">
      <c r="A5302" s="8">
        <v>10584</v>
      </c>
      <c r="B5302" s="3">
        <v>0</v>
      </c>
      <c r="C5302" s="9">
        <v>61000</v>
      </c>
      <c r="D5302" s="3">
        <v>21.45</v>
      </c>
      <c r="E5302" s="3">
        <v>675</v>
      </c>
      <c r="K5302" s="3">
        <v>0</v>
      </c>
      <c r="M5302" s="3">
        <f t="shared" si="389"/>
        <v>-1.2349229255441945</v>
      </c>
      <c r="N5302" s="3">
        <f t="shared" si="389"/>
        <v>-0.24892856848650644</v>
      </c>
      <c r="O5302" s="3">
        <f t="shared" si="389"/>
        <v>0.38812415630673264</v>
      </c>
      <c r="P5302" s="3">
        <f t="shared" si="389"/>
        <v>-0.63911383635633834</v>
      </c>
      <c r="R5302" s="3">
        <f t="shared" si="390"/>
        <v>0.87048280851774962</v>
      </c>
      <c r="S5302" s="3">
        <f t="shared" si="391"/>
        <v>0.70484615047583099</v>
      </c>
      <c r="T5302" s="3">
        <f t="shared" si="392"/>
        <v>-1.2202585347778534</v>
      </c>
    </row>
    <row r="5303" spans="1:20" x14ac:dyDescent="0.25">
      <c r="A5303" s="8">
        <v>10586</v>
      </c>
      <c r="B5303" s="3">
        <v>1</v>
      </c>
      <c r="C5303" s="9">
        <v>75000</v>
      </c>
      <c r="D5303" s="3">
        <v>21.54</v>
      </c>
      <c r="E5303" s="3">
        <v>710</v>
      </c>
      <c r="K5303" s="3">
        <v>1</v>
      </c>
      <c r="M5303" s="3">
        <f t="shared" si="389"/>
        <v>0.80965145449586262</v>
      </c>
      <c r="N5303" s="3">
        <f t="shared" si="389"/>
        <v>8.7530508285474772E-3</v>
      </c>
      <c r="O5303" s="3">
        <f t="shared" si="389"/>
        <v>0.39825066921795299</v>
      </c>
      <c r="P5303" s="3">
        <f t="shared" si="389"/>
        <v>0.47018367281657925</v>
      </c>
      <c r="R5303" s="3">
        <f t="shared" si="390"/>
        <v>1.5758174618632741</v>
      </c>
      <c r="S5303" s="3">
        <f t="shared" si="391"/>
        <v>0.82861135271410413</v>
      </c>
      <c r="T5303" s="3">
        <f t="shared" si="392"/>
        <v>-0.18800404835364057</v>
      </c>
    </row>
    <row r="5304" spans="1:20" x14ac:dyDescent="0.25">
      <c r="A5304" s="8">
        <v>10587</v>
      </c>
      <c r="B5304" s="3">
        <v>0</v>
      </c>
      <c r="C5304" s="9">
        <v>45000</v>
      </c>
      <c r="D5304" s="3">
        <v>6.77</v>
      </c>
      <c r="E5304" s="3">
        <v>665</v>
      </c>
      <c r="K5304" s="3">
        <v>1</v>
      </c>
      <c r="M5304" s="3">
        <f t="shared" si="389"/>
        <v>-1.2349229255441945</v>
      </c>
      <c r="N5304" s="3">
        <f t="shared" si="389"/>
        <v>-0.54342184770371094</v>
      </c>
      <c r="O5304" s="3">
        <f t="shared" si="389"/>
        <v>-1.2636226163234281</v>
      </c>
      <c r="P5304" s="3">
        <f t="shared" si="389"/>
        <v>-0.95605598183431484</v>
      </c>
      <c r="R5304" s="3">
        <f t="shared" si="390"/>
        <v>1.2805944628729853</v>
      </c>
      <c r="S5304" s="3">
        <f t="shared" si="391"/>
        <v>0.78255095016522325</v>
      </c>
      <c r="T5304" s="3">
        <f t="shared" si="392"/>
        <v>-0.24519624665529094</v>
      </c>
    </row>
    <row r="5305" spans="1:20" x14ac:dyDescent="0.25">
      <c r="A5305" s="8">
        <v>10588</v>
      </c>
      <c r="B5305" s="3">
        <v>1</v>
      </c>
      <c r="C5305" s="9">
        <v>80500</v>
      </c>
      <c r="D5305" s="3">
        <v>18.71</v>
      </c>
      <c r="E5305" s="3">
        <v>665</v>
      </c>
      <c r="K5305" s="3">
        <v>0</v>
      </c>
      <c r="M5305" s="3">
        <f t="shared" si="389"/>
        <v>0.80965145449586262</v>
      </c>
      <c r="N5305" s="3">
        <f t="shared" si="389"/>
        <v>0.10998511555946151</v>
      </c>
      <c r="O5305" s="3">
        <f t="shared" si="389"/>
        <v>7.9828096565136064E-2</v>
      </c>
      <c r="P5305" s="3">
        <f t="shared" si="389"/>
        <v>-0.95605598183431484</v>
      </c>
      <c r="R5305" s="3">
        <f t="shared" si="390"/>
        <v>1.1644412736715339</v>
      </c>
      <c r="S5305" s="3">
        <f t="shared" si="391"/>
        <v>0.76213878053243322</v>
      </c>
      <c r="T5305" s="3">
        <f t="shared" si="392"/>
        <v>-1.4360678868670924</v>
      </c>
    </row>
    <row r="5306" spans="1:20" x14ac:dyDescent="0.25">
      <c r="A5306" s="8">
        <v>10591</v>
      </c>
      <c r="B5306" s="3">
        <v>0</v>
      </c>
      <c r="C5306" s="9">
        <v>35000</v>
      </c>
      <c r="D5306" s="3">
        <v>26.3</v>
      </c>
      <c r="E5306" s="3">
        <v>705</v>
      </c>
      <c r="K5306" s="3">
        <v>1</v>
      </c>
      <c r="M5306" s="3">
        <f t="shared" si="389"/>
        <v>-1.2349229255441945</v>
      </c>
      <c r="N5306" s="3">
        <f t="shared" si="389"/>
        <v>-0.72748014721446375</v>
      </c>
      <c r="O5306" s="3">
        <f t="shared" si="389"/>
        <v>0.93383068541138403</v>
      </c>
      <c r="P5306" s="3">
        <f t="shared" si="389"/>
        <v>0.311712600077591</v>
      </c>
      <c r="R5306" s="3">
        <f t="shared" si="390"/>
        <v>1.0228767865225081</v>
      </c>
      <c r="S5306" s="3">
        <f t="shared" si="391"/>
        <v>0.73553258369076069</v>
      </c>
      <c r="T5306" s="3">
        <f t="shared" si="392"/>
        <v>-0.30716043850688524</v>
      </c>
    </row>
    <row r="5307" spans="1:20" x14ac:dyDescent="0.25">
      <c r="A5307" s="8">
        <v>10592</v>
      </c>
      <c r="B5307" s="3">
        <v>0</v>
      </c>
      <c r="C5307" s="9">
        <v>40000</v>
      </c>
      <c r="D5307" s="3">
        <v>12.29</v>
      </c>
      <c r="E5307" s="3">
        <v>735</v>
      </c>
      <c r="K5307" s="3">
        <v>0</v>
      </c>
      <c r="M5307" s="3">
        <f t="shared" si="389"/>
        <v>-1.2349229255441945</v>
      </c>
      <c r="N5307" s="3">
        <f t="shared" si="389"/>
        <v>-0.63545099745908729</v>
      </c>
      <c r="O5307" s="3">
        <f t="shared" si="389"/>
        <v>-0.64252982443524775</v>
      </c>
      <c r="P5307" s="3">
        <f t="shared" si="389"/>
        <v>1.2625390365115203</v>
      </c>
      <c r="R5307" s="3">
        <f t="shared" si="390"/>
        <v>1.881969920805588</v>
      </c>
      <c r="S5307" s="3">
        <f t="shared" si="391"/>
        <v>0.86783723180846306</v>
      </c>
      <c r="T5307" s="3">
        <f t="shared" si="392"/>
        <v>-2.0237210236696206</v>
      </c>
    </row>
    <row r="5308" spans="1:20" x14ac:dyDescent="0.25">
      <c r="A5308" s="8">
        <v>10593</v>
      </c>
      <c r="B5308" s="3">
        <v>1</v>
      </c>
      <c r="C5308" s="9">
        <v>90000</v>
      </c>
      <c r="D5308" s="3">
        <v>0</v>
      </c>
      <c r="E5308" s="3">
        <v>700</v>
      </c>
      <c r="K5308" s="3">
        <v>1</v>
      </c>
      <c r="M5308" s="3">
        <f t="shared" si="389"/>
        <v>0.80965145449586262</v>
      </c>
      <c r="N5308" s="3">
        <f t="shared" si="389"/>
        <v>0.28484050009467665</v>
      </c>
      <c r="O5308" s="3">
        <f t="shared" si="389"/>
        <v>-2.0253614208674464</v>
      </c>
      <c r="P5308" s="3">
        <f t="shared" si="389"/>
        <v>0.15324152733860277</v>
      </c>
      <c r="R5308" s="3">
        <f t="shared" si="390"/>
        <v>2.2551983188654372</v>
      </c>
      <c r="S5308" s="3">
        <f t="shared" si="391"/>
        <v>0.90509798917240647</v>
      </c>
      <c r="T5308" s="3">
        <f t="shared" si="392"/>
        <v>-9.9712065814935302E-2</v>
      </c>
    </row>
    <row r="5309" spans="1:20" x14ac:dyDescent="0.25">
      <c r="A5309" s="8">
        <v>10597</v>
      </c>
      <c r="B5309" s="3">
        <v>1</v>
      </c>
      <c r="C5309" s="9">
        <v>104000</v>
      </c>
      <c r="D5309" s="3">
        <v>12.16</v>
      </c>
      <c r="E5309" s="3">
        <v>770</v>
      </c>
      <c r="K5309" s="3">
        <v>1</v>
      </c>
      <c r="M5309" s="3">
        <f t="shared" si="389"/>
        <v>0.80965145449586262</v>
      </c>
      <c r="N5309" s="3">
        <f t="shared" si="389"/>
        <v>0.54252211940973061</v>
      </c>
      <c r="O5309" s="3">
        <f t="shared" si="389"/>
        <v>-0.65715700975145486</v>
      </c>
      <c r="P5309" s="3">
        <f t="shared" si="389"/>
        <v>2.3718365456844381</v>
      </c>
      <c r="R5309" s="3">
        <f t="shared" si="390"/>
        <v>2.6263000574208828</v>
      </c>
      <c r="S5309" s="3">
        <f t="shared" si="391"/>
        <v>0.93253514583189956</v>
      </c>
      <c r="T5309" s="3">
        <f t="shared" si="392"/>
        <v>-6.9848438274252508E-2</v>
      </c>
    </row>
    <row r="5310" spans="1:20" x14ac:dyDescent="0.25">
      <c r="A5310" s="8">
        <v>10600</v>
      </c>
      <c r="B5310" s="3">
        <v>1</v>
      </c>
      <c r="C5310" s="9">
        <v>135000</v>
      </c>
      <c r="D5310" s="3">
        <v>18.399999999999999</v>
      </c>
      <c r="E5310" s="3">
        <v>695</v>
      </c>
      <c r="K5310" s="3">
        <v>1</v>
      </c>
      <c r="M5310" s="3">
        <f t="shared" si="389"/>
        <v>0.80965145449586262</v>
      </c>
      <c r="N5310" s="3">
        <f t="shared" si="389"/>
        <v>1.1131028478930642</v>
      </c>
      <c r="O5310" s="3">
        <f t="shared" si="389"/>
        <v>4.4947885426488005E-2</v>
      </c>
      <c r="P5310" s="3">
        <f t="shared" si="389"/>
        <v>-5.2295454003854587E-3</v>
      </c>
      <c r="R5310" s="3">
        <f t="shared" si="390"/>
        <v>1.5548013856707681</v>
      </c>
      <c r="S5310" s="3">
        <f t="shared" si="391"/>
        <v>0.82560611961071617</v>
      </c>
      <c r="T5310" s="3">
        <f t="shared" si="392"/>
        <v>-0.19163747196312847</v>
      </c>
    </row>
    <row r="5311" spans="1:20" x14ac:dyDescent="0.25">
      <c r="A5311" s="8">
        <v>10603</v>
      </c>
      <c r="B5311" s="3">
        <v>0</v>
      </c>
      <c r="C5311" s="9">
        <v>85000</v>
      </c>
      <c r="D5311" s="3">
        <v>21.46</v>
      </c>
      <c r="E5311" s="3">
        <v>700</v>
      </c>
      <c r="K5311" s="3">
        <v>1</v>
      </c>
      <c r="M5311" s="3">
        <f t="shared" si="389"/>
        <v>-1.2349229255441945</v>
      </c>
      <c r="N5311" s="3">
        <f t="shared" si="389"/>
        <v>0.19281135033930027</v>
      </c>
      <c r="O5311" s="3">
        <f t="shared" si="389"/>
        <v>0.38924932440797955</v>
      </c>
      <c r="P5311" s="3">
        <f t="shared" si="389"/>
        <v>0.15324152733860277</v>
      </c>
      <c r="R5311" s="3">
        <f t="shared" si="390"/>
        <v>1.1727334569392911</v>
      </c>
      <c r="S5311" s="3">
        <f t="shared" si="391"/>
        <v>0.76363874547274935</v>
      </c>
      <c r="T5311" s="3">
        <f t="shared" si="392"/>
        <v>-0.26966044788250942</v>
      </c>
    </row>
    <row r="5312" spans="1:20" x14ac:dyDescent="0.25">
      <c r="A5312" s="8">
        <v>10604</v>
      </c>
      <c r="B5312" s="3">
        <v>1</v>
      </c>
      <c r="C5312" s="9">
        <v>34000</v>
      </c>
      <c r="D5312" s="3">
        <v>16.760000000000002</v>
      </c>
      <c r="E5312" s="3">
        <v>700</v>
      </c>
      <c r="K5312" s="3">
        <v>1</v>
      </c>
      <c r="M5312" s="3">
        <f t="shared" si="389"/>
        <v>0.80965145449586262</v>
      </c>
      <c r="N5312" s="3">
        <f t="shared" si="389"/>
        <v>-0.74588597716553895</v>
      </c>
      <c r="O5312" s="3">
        <f t="shared" si="389"/>
        <v>-0.13957968317797104</v>
      </c>
      <c r="P5312" s="3">
        <f t="shared" si="389"/>
        <v>0.15324152733860277</v>
      </c>
      <c r="R5312" s="3">
        <f t="shared" si="390"/>
        <v>1.6095614374126797</v>
      </c>
      <c r="S5312" s="3">
        <f t="shared" si="391"/>
        <v>0.83335048887395713</v>
      </c>
      <c r="T5312" s="3">
        <f t="shared" si="392"/>
        <v>-0.18230097035710821</v>
      </c>
    </row>
    <row r="5313" spans="1:20" x14ac:dyDescent="0.25">
      <c r="A5313" s="8">
        <v>10605</v>
      </c>
      <c r="B5313" s="3">
        <v>1</v>
      </c>
      <c r="C5313" s="9">
        <v>20000</v>
      </c>
      <c r="D5313" s="3">
        <v>5.52</v>
      </c>
      <c r="E5313" s="3">
        <v>715</v>
      </c>
      <c r="K5313" s="3">
        <v>1</v>
      </c>
      <c r="M5313" s="3">
        <f t="shared" si="389"/>
        <v>0.80965145449586262</v>
      </c>
      <c r="N5313" s="3">
        <f t="shared" si="389"/>
        <v>-1.0035675964805928</v>
      </c>
      <c r="O5313" s="3">
        <f t="shared" si="389"/>
        <v>-1.4042686289792661</v>
      </c>
      <c r="P5313" s="3">
        <f t="shared" si="389"/>
        <v>0.62865474555556744</v>
      </c>
      <c r="R5313" s="3">
        <f t="shared" si="390"/>
        <v>2.1832622674304116</v>
      </c>
      <c r="S5313" s="3">
        <f t="shared" si="391"/>
        <v>0.89873635527726947</v>
      </c>
      <c r="T5313" s="3">
        <f t="shared" si="392"/>
        <v>-0.1067655519511175</v>
      </c>
    </row>
    <row r="5314" spans="1:20" x14ac:dyDescent="0.25">
      <c r="A5314" s="8">
        <v>10608</v>
      </c>
      <c r="B5314" s="3">
        <v>0</v>
      </c>
      <c r="C5314" s="9">
        <v>36000</v>
      </c>
      <c r="D5314" s="3">
        <v>22.83</v>
      </c>
      <c r="E5314" s="3">
        <v>720</v>
      </c>
      <c r="K5314" s="3">
        <v>1</v>
      </c>
      <c r="M5314" s="3">
        <f t="shared" si="389"/>
        <v>-1.2349229255441945</v>
      </c>
      <c r="N5314" s="3">
        <f t="shared" si="389"/>
        <v>-0.70907431726338843</v>
      </c>
      <c r="O5314" s="3">
        <f t="shared" si="389"/>
        <v>0.54339735427877767</v>
      </c>
      <c r="P5314" s="3">
        <f t="shared" si="389"/>
        <v>0.78712581829455575</v>
      </c>
      <c r="R5314" s="3">
        <f t="shared" si="390"/>
        <v>1.3226345017998709</v>
      </c>
      <c r="S5314" s="3">
        <f t="shared" si="391"/>
        <v>0.7896196850411149</v>
      </c>
      <c r="T5314" s="3">
        <f t="shared" si="392"/>
        <v>-0.23620386077707364</v>
      </c>
    </row>
    <row r="5315" spans="1:20" x14ac:dyDescent="0.25">
      <c r="A5315" s="8">
        <v>10609</v>
      </c>
      <c r="B5315" s="3">
        <v>0</v>
      </c>
      <c r="C5315" s="9">
        <v>65000</v>
      </c>
      <c r="D5315" s="3">
        <v>10.47</v>
      </c>
      <c r="E5315" s="3">
        <v>670</v>
      </c>
      <c r="K5315" s="3">
        <v>0</v>
      </c>
      <c r="M5315" s="3">
        <f t="shared" si="389"/>
        <v>-1.2349229255441945</v>
      </c>
      <c r="N5315" s="3">
        <f t="shared" si="389"/>
        <v>-0.17530524868220532</v>
      </c>
      <c r="O5315" s="3">
        <f t="shared" si="389"/>
        <v>-0.84731041886214764</v>
      </c>
      <c r="P5315" s="3">
        <f t="shared" si="389"/>
        <v>-0.79758490909532664</v>
      </c>
      <c r="R5315" s="3">
        <f t="shared" si="390"/>
        <v>1.2156599458189901</v>
      </c>
      <c r="S5315" s="3">
        <f t="shared" si="391"/>
        <v>0.77129887880685155</v>
      </c>
      <c r="T5315" s="3">
        <f t="shared" si="392"/>
        <v>-1.4753392755030292</v>
      </c>
    </row>
    <row r="5316" spans="1:20" x14ac:dyDescent="0.25">
      <c r="A5316" s="8">
        <v>10612</v>
      </c>
      <c r="B5316" s="3">
        <v>0</v>
      </c>
      <c r="C5316" s="9">
        <v>97000</v>
      </c>
      <c r="D5316" s="3">
        <v>4.8</v>
      </c>
      <c r="E5316" s="3">
        <v>660</v>
      </c>
      <c r="K5316" s="3">
        <v>1</v>
      </c>
      <c r="M5316" s="3">
        <f t="shared" si="389"/>
        <v>-1.2349229255441945</v>
      </c>
      <c r="N5316" s="3">
        <f t="shared" si="389"/>
        <v>0.41368130975220363</v>
      </c>
      <c r="O5316" s="3">
        <f t="shared" si="389"/>
        <v>-1.4852807322690287</v>
      </c>
      <c r="P5316" s="3">
        <f t="shared" si="389"/>
        <v>-1.114527054573303</v>
      </c>
      <c r="R5316" s="3">
        <f t="shared" si="390"/>
        <v>1.3270715067443877</v>
      </c>
      <c r="S5316" s="3">
        <f t="shared" si="391"/>
        <v>0.79035581507891639</v>
      </c>
      <c r="T5316" s="3">
        <f t="shared" si="392"/>
        <v>-0.23527203608610781</v>
      </c>
    </row>
    <row r="5317" spans="1:20" x14ac:dyDescent="0.25">
      <c r="A5317" s="8">
        <v>10613</v>
      </c>
      <c r="B5317" s="3">
        <v>1</v>
      </c>
      <c r="C5317" s="9">
        <v>43000</v>
      </c>
      <c r="D5317" s="3">
        <v>39.659999999999997</v>
      </c>
      <c r="E5317" s="3">
        <v>670</v>
      </c>
      <c r="K5317" s="3">
        <v>0</v>
      </c>
      <c r="M5317" s="3">
        <f t="shared" si="389"/>
        <v>0.80965145449586262</v>
      </c>
      <c r="N5317" s="3">
        <f t="shared" si="389"/>
        <v>-0.58023350760586145</v>
      </c>
      <c r="O5317" s="3">
        <f t="shared" si="389"/>
        <v>2.4370552686769797</v>
      </c>
      <c r="P5317" s="3">
        <f t="shared" si="389"/>
        <v>-0.79758490909532664</v>
      </c>
      <c r="R5317" s="3">
        <f t="shared" si="390"/>
        <v>0.43507887403457002</v>
      </c>
      <c r="S5317" s="3">
        <f t="shared" si="391"/>
        <v>0.60708580226158382</v>
      </c>
      <c r="T5317" s="3">
        <f t="shared" si="392"/>
        <v>-0.93416401731489951</v>
      </c>
    </row>
    <row r="5318" spans="1:20" x14ac:dyDescent="0.25">
      <c r="A5318" s="8">
        <v>10616</v>
      </c>
      <c r="B5318" s="3">
        <v>0</v>
      </c>
      <c r="C5318" s="9">
        <v>90000</v>
      </c>
      <c r="D5318" s="3">
        <v>3.85</v>
      </c>
      <c r="E5318" s="3">
        <v>735</v>
      </c>
      <c r="K5318" s="3">
        <v>1</v>
      </c>
      <c r="M5318" s="3">
        <f t="shared" si="389"/>
        <v>-1.2349229255441945</v>
      </c>
      <c r="N5318" s="3">
        <f t="shared" si="389"/>
        <v>0.28484050009467665</v>
      </c>
      <c r="O5318" s="3">
        <f t="shared" si="389"/>
        <v>-1.5921717018874655</v>
      </c>
      <c r="P5318" s="3">
        <f t="shared" si="389"/>
        <v>1.2625390365115203</v>
      </c>
      <c r="R5318" s="3">
        <f t="shared" si="390"/>
        <v>2.2206049223128623</v>
      </c>
      <c r="S5318" s="3">
        <f t="shared" si="391"/>
        <v>0.90208464024314416</v>
      </c>
      <c r="T5318" s="3">
        <f t="shared" si="392"/>
        <v>-0.1030469271321147</v>
      </c>
    </row>
    <row r="5319" spans="1:20" x14ac:dyDescent="0.25">
      <c r="A5319" s="8">
        <v>10622</v>
      </c>
      <c r="B5319" s="3">
        <v>1</v>
      </c>
      <c r="C5319" s="9">
        <v>190000</v>
      </c>
      <c r="D5319" s="3">
        <v>15.9</v>
      </c>
      <c r="E5319" s="3">
        <v>700</v>
      </c>
      <c r="K5319" s="3">
        <v>1</v>
      </c>
      <c r="M5319" s="3">
        <f t="shared" si="389"/>
        <v>0.80965145449586262</v>
      </c>
      <c r="N5319" s="3">
        <f t="shared" si="389"/>
        <v>2.1254234952022046</v>
      </c>
      <c r="O5319" s="3">
        <f t="shared" si="389"/>
        <v>-0.23634413988518768</v>
      </c>
      <c r="P5319" s="3">
        <f t="shared" si="389"/>
        <v>0.15324152733860277</v>
      </c>
      <c r="R5319" s="3">
        <f t="shared" si="390"/>
        <v>1.7375554985435622</v>
      </c>
      <c r="S5319" s="3">
        <f t="shared" si="391"/>
        <v>0.85037630211148141</v>
      </c>
      <c r="T5319" s="3">
        <f t="shared" si="392"/>
        <v>-0.16207631909776241</v>
      </c>
    </row>
    <row r="5320" spans="1:20" x14ac:dyDescent="0.25">
      <c r="A5320" s="8">
        <v>10624</v>
      </c>
      <c r="B5320" s="3">
        <v>1</v>
      </c>
      <c r="C5320" s="9">
        <v>79000</v>
      </c>
      <c r="D5320" s="3">
        <v>14.01</v>
      </c>
      <c r="E5320" s="3">
        <v>660</v>
      </c>
      <c r="K5320" s="3">
        <v>1</v>
      </c>
      <c r="M5320" s="3">
        <f t="shared" si="389"/>
        <v>0.80965145449586262</v>
      </c>
      <c r="N5320" s="3">
        <f t="shared" si="389"/>
        <v>8.2376370632848597E-2</v>
      </c>
      <c r="O5320" s="3">
        <f t="shared" si="389"/>
        <v>-0.44900091102081474</v>
      </c>
      <c r="P5320" s="3">
        <f t="shared" si="389"/>
        <v>-1.114527054573303</v>
      </c>
      <c r="R5320" s="3">
        <f t="shared" si="390"/>
        <v>1.2772893824858271</v>
      </c>
      <c r="S5320" s="3">
        <f t="shared" si="391"/>
        <v>0.78198801610592916</v>
      </c>
      <c r="T5320" s="3">
        <f t="shared" si="392"/>
        <v>-0.24591586322697481</v>
      </c>
    </row>
    <row r="5321" spans="1:20" x14ac:dyDescent="0.25">
      <c r="A5321" s="8">
        <v>10627</v>
      </c>
      <c r="B5321" s="3">
        <v>1</v>
      </c>
      <c r="C5321" s="9">
        <v>60000</v>
      </c>
      <c r="D5321" s="3">
        <v>5.0199999999999996</v>
      </c>
      <c r="E5321" s="3">
        <v>670</v>
      </c>
      <c r="K5321" s="3">
        <v>1</v>
      </c>
      <c r="M5321" s="3">
        <f t="shared" si="389"/>
        <v>0.80965145449586262</v>
      </c>
      <c r="N5321" s="3">
        <f t="shared" si="389"/>
        <v>-0.26733439843758172</v>
      </c>
      <c r="O5321" s="3">
        <f t="shared" si="389"/>
        <v>-1.4605270340416012</v>
      </c>
      <c r="P5321" s="3">
        <f t="shared" si="389"/>
        <v>-0.79758490909532664</v>
      </c>
      <c r="R5321" s="3">
        <f t="shared" si="390"/>
        <v>1.7083251577846128</v>
      </c>
      <c r="S5321" s="3">
        <f t="shared" si="391"/>
        <v>0.84661892329550481</v>
      </c>
      <c r="T5321" s="3">
        <f t="shared" si="392"/>
        <v>-0.16650459903608839</v>
      </c>
    </row>
    <row r="5322" spans="1:20" x14ac:dyDescent="0.25">
      <c r="A5322" s="8">
        <v>10629</v>
      </c>
      <c r="B5322" s="3">
        <v>1</v>
      </c>
      <c r="C5322" s="9">
        <v>60000</v>
      </c>
      <c r="D5322" s="3">
        <v>20.88</v>
      </c>
      <c r="E5322" s="3">
        <v>660</v>
      </c>
      <c r="K5322" s="3">
        <v>1</v>
      </c>
      <c r="M5322" s="3">
        <f t="shared" si="389"/>
        <v>0.80965145449586262</v>
      </c>
      <c r="N5322" s="3">
        <f t="shared" si="389"/>
        <v>-0.26733439843758172</v>
      </c>
      <c r="O5322" s="3">
        <f t="shared" si="389"/>
        <v>0.32398957453567051</v>
      </c>
      <c r="P5322" s="3">
        <f t="shared" ref="P5322:P5385" si="393">(E5322-E$5)/E$6</f>
        <v>-1.114527054573303</v>
      </c>
      <c r="R5322" s="3">
        <f t="shared" si="390"/>
        <v>1.015089879066307</v>
      </c>
      <c r="S5322" s="3">
        <f t="shared" si="391"/>
        <v>0.73401506460538068</v>
      </c>
      <c r="T5322" s="3">
        <f t="shared" si="392"/>
        <v>-0.30922572659270331</v>
      </c>
    </row>
    <row r="5323" spans="1:20" x14ac:dyDescent="0.25">
      <c r="A5323" s="8">
        <v>10633</v>
      </c>
      <c r="B5323" s="3">
        <v>0</v>
      </c>
      <c r="C5323" s="9">
        <v>38000</v>
      </c>
      <c r="D5323" s="3">
        <v>14.78</v>
      </c>
      <c r="E5323" s="3">
        <v>725</v>
      </c>
      <c r="K5323" s="3">
        <v>1</v>
      </c>
      <c r="M5323" s="3">
        <f t="shared" ref="M5323:P5386" si="394">(B5323-B$5)/B$6</f>
        <v>-1.2349229255441945</v>
      </c>
      <c r="N5323" s="3">
        <f t="shared" si="394"/>
        <v>-0.67226265736123791</v>
      </c>
      <c r="O5323" s="3">
        <f t="shared" si="394"/>
        <v>-0.36236296722481859</v>
      </c>
      <c r="P5323" s="3">
        <f t="shared" si="393"/>
        <v>0.94559689103354394</v>
      </c>
      <c r="R5323" s="3">
        <f t="shared" ref="R5323:R5386" si="395">$L$7+SUMPRODUCT($M$7:$P$7,M5323:P5323)</f>
        <v>1.6748654780601322</v>
      </c>
      <c r="S5323" s="3">
        <f t="shared" ref="S5323:S5386" si="396">1/(1+EXP(-R5323))</f>
        <v>0.84222343810909062</v>
      </c>
      <c r="T5323" s="3">
        <f t="shared" si="392"/>
        <v>-0.17170993401783402</v>
      </c>
    </row>
    <row r="5324" spans="1:20" x14ac:dyDescent="0.25">
      <c r="A5324" s="8">
        <v>10634</v>
      </c>
      <c r="B5324" s="3">
        <v>1</v>
      </c>
      <c r="C5324" s="9">
        <v>110000</v>
      </c>
      <c r="D5324" s="3">
        <v>13.02</v>
      </c>
      <c r="E5324" s="3">
        <v>695</v>
      </c>
      <c r="K5324" s="3">
        <v>1</v>
      </c>
      <c r="M5324" s="3">
        <f t="shared" si="394"/>
        <v>0.80965145449586262</v>
      </c>
      <c r="N5324" s="3">
        <f t="shared" si="394"/>
        <v>0.65295709911618227</v>
      </c>
      <c r="O5324" s="3">
        <f t="shared" si="394"/>
        <v>-0.56039255304423841</v>
      </c>
      <c r="P5324" s="3">
        <f t="shared" si="393"/>
        <v>-5.2295454003854587E-3</v>
      </c>
      <c r="R5324" s="3">
        <f t="shared" si="395"/>
        <v>1.7354278478222458</v>
      </c>
      <c r="S5324" s="3">
        <f t="shared" si="396"/>
        <v>0.85010538553316295</v>
      </c>
      <c r="T5324" s="3">
        <f t="shared" ref="T5324:T5387" si="397">IF(K5324=1,LN(S5324),LN(1-S5324))</f>
        <v>-0.16239495420283767</v>
      </c>
    </row>
    <row r="5325" spans="1:20" x14ac:dyDescent="0.25">
      <c r="A5325" s="8">
        <v>10636</v>
      </c>
      <c r="B5325" s="3">
        <v>1</v>
      </c>
      <c r="C5325" s="9">
        <v>37000</v>
      </c>
      <c r="D5325" s="3">
        <v>23.81</v>
      </c>
      <c r="E5325" s="3">
        <v>760</v>
      </c>
      <c r="K5325" s="3">
        <v>1</v>
      </c>
      <c r="M5325" s="3">
        <f t="shared" si="394"/>
        <v>0.80965145449586262</v>
      </c>
      <c r="N5325" s="3">
        <f t="shared" si="394"/>
        <v>-0.69066848731231312</v>
      </c>
      <c r="O5325" s="3">
        <f t="shared" si="394"/>
        <v>0.65366382820095459</v>
      </c>
      <c r="P5325" s="3">
        <f t="shared" si="393"/>
        <v>2.0548944002064617</v>
      </c>
      <c r="R5325" s="3">
        <f t="shared" si="395"/>
        <v>2.0450220357143101</v>
      </c>
      <c r="S5325" s="3">
        <f t="shared" si="396"/>
        <v>0.88544365593903296</v>
      </c>
      <c r="T5325" s="3">
        <f t="shared" si="397"/>
        <v>-0.12166645344035522</v>
      </c>
    </row>
    <row r="5326" spans="1:20" x14ac:dyDescent="0.25">
      <c r="A5326" s="8">
        <v>10642</v>
      </c>
      <c r="B5326" s="3">
        <v>1</v>
      </c>
      <c r="C5326" s="9">
        <v>75000</v>
      </c>
      <c r="D5326" s="3">
        <v>4.4800000000000004</v>
      </c>
      <c r="E5326" s="3">
        <v>675</v>
      </c>
      <c r="K5326" s="3">
        <v>1</v>
      </c>
      <c r="M5326" s="3">
        <f t="shared" si="394"/>
        <v>0.80965145449586262</v>
      </c>
      <c r="N5326" s="3">
        <f t="shared" si="394"/>
        <v>8.7530508285474772E-3</v>
      </c>
      <c r="O5326" s="3">
        <f t="shared" si="394"/>
        <v>-1.5212861115089231</v>
      </c>
      <c r="P5326" s="3">
        <f t="shared" si="393"/>
        <v>-0.63911383635633834</v>
      </c>
      <c r="R5326" s="3">
        <f t="shared" si="395"/>
        <v>1.7948516309350575</v>
      </c>
      <c r="S5326" s="3">
        <f t="shared" si="396"/>
        <v>0.85752107120902288</v>
      </c>
      <c r="T5326" s="3">
        <f t="shared" si="397"/>
        <v>-0.15370952740543867</v>
      </c>
    </row>
    <row r="5327" spans="1:20" x14ac:dyDescent="0.25">
      <c r="A5327" s="8">
        <v>10643</v>
      </c>
      <c r="B5327" s="3">
        <v>1</v>
      </c>
      <c r="C5327" s="9">
        <v>79000</v>
      </c>
      <c r="D5327" s="3">
        <v>16.850000000000001</v>
      </c>
      <c r="E5327" s="3">
        <v>700</v>
      </c>
      <c r="K5327" s="3">
        <v>1</v>
      </c>
      <c r="M5327" s="3">
        <f t="shared" si="394"/>
        <v>0.80965145449586262</v>
      </c>
      <c r="N5327" s="3">
        <f t="shared" si="394"/>
        <v>8.2376370632848597E-2</v>
      </c>
      <c r="O5327" s="3">
        <f t="shared" si="394"/>
        <v>-0.12945317026675074</v>
      </c>
      <c r="P5327" s="3">
        <f t="shared" si="393"/>
        <v>0.15324152733860277</v>
      </c>
      <c r="R5327" s="3">
        <f t="shared" si="395"/>
        <v>1.634159053468319</v>
      </c>
      <c r="S5327" s="3">
        <f t="shared" si="396"/>
        <v>0.83673859110357796</v>
      </c>
      <c r="T5327" s="3">
        <f t="shared" si="397"/>
        <v>-0.17824357375679201</v>
      </c>
    </row>
    <row r="5328" spans="1:20" x14ac:dyDescent="0.25">
      <c r="A5328" s="8">
        <v>10645</v>
      </c>
      <c r="B5328" s="3">
        <v>0</v>
      </c>
      <c r="C5328" s="9">
        <v>29016</v>
      </c>
      <c r="D5328" s="3">
        <v>13.98</v>
      </c>
      <c r="E5328" s="3">
        <v>750</v>
      </c>
      <c r="K5328" s="3">
        <v>1</v>
      </c>
      <c r="M5328" s="3">
        <f t="shared" si="394"/>
        <v>-1.2349229255441945</v>
      </c>
      <c r="N5328" s="3">
        <f t="shared" si="394"/>
        <v>-0.83762063364169814</v>
      </c>
      <c r="O5328" s="3">
        <f t="shared" si="394"/>
        <v>-0.45237641532455475</v>
      </c>
      <c r="P5328" s="3">
        <f t="shared" si="393"/>
        <v>1.7379522547284851</v>
      </c>
      <c r="R5328" s="3">
        <f t="shared" si="395"/>
        <v>1.986208444131603</v>
      </c>
      <c r="S5328" s="3">
        <f t="shared" si="396"/>
        <v>0.87934143141013277</v>
      </c>
      <c r="T5328" s="3">
        <f t="shared" si="397"/>
        <v>-0.12858202507862287</v>
      </c>
    </row>
    <row r="5329" spans="1:20" x14ac:dyDescent="0.25">
      <c r="A5329" s="8">
        <v>10647</v>
      </c>
      <c r="B5329" s="3">
        <v>0</v>
      </c>
      <c r="C5329" s="9">
        <v>40000</v>
      </c>
      <c r="D5329" s="3">
        <v>4.8600000000000003</v>
      </c>
      <c r="E5329" s="3">
        <v>675</v>
      </c>
      <c r="K5329" s="3">
        <v>1</v>
      </c>
      <c r="M5329" s="3">
        <f t="shared" si="394"/>
        <v>-1.2349229255441945</v>
      </c>
      <c r="N5329" s="3">
        <f t="shared" si="394"/>
        <v>-0.63545099745908729</v>
      </c>
      <c r="O5329" s="3">
        <f t="shared" si="394"/>
        <v>-1.4785297236615484</v>
      </c>
      <c r="P5329" s="3">
        <f t="shared" si="393"/>
        <v>-0.63911383635633834</v>
      </c>
      <c r="R5329" s="3">
        <f t="shared" si="395"/>
        <v>1.46221982708281</v>
      </c>
      <c r="S5329" s="3">
        <f t="shared" si="396"/>
        <v>0.81187195678105406</v>
      </c>
      <c r="T5329" s="3">
        <f t="shared" si="397"/>
        <v>-0.20841263994791145</v>
      </c>
    </row>
    <row r="5330" spans="1:20" x14ac:dyDescent="0.25">
      <c r="A5330" s="8">
        <v>10649</v>
      </c>
      <c r="B5330" s="3">
        <v>0</v>
      </c>
      <c r="C5330" s="9">
        <v>46500</v>
      </c>
      <c r="D5330" s="3">
        <v>26.71</v>
      </c>
      <c r="E5330" s="3">
        <v>705</v>
      </c>
      <c r="K5330" s="3">
        <v>1</v>
      </c>
      <c r="M5330" s="3">
        <f t="shared" si="394"/>
        <v>-1.2349229255441945</v>
      </c>
      <c r="N5330" s="3">
        <f t="shared" si="394"/>
        <v>-0.51581310277709802</v>
      </c>
      <c r="O5330" s="3">
        <f t="shared" si="394"/>
        <v>0.97996257756249894</v>
      </c>
      <c r="P5330" s="3">
        <f t="shared" si="393"/>
        <v>0.311712600077591</v>
      </c>
      <c r="R5330" s="3">
        <f t="shared" si="395"/>
        <v>1.0150557279543369</v>
      </c>
      <c r="S5330" s="3">
        <f t="shared" si="396"/>
        <v>0.73400839699317033</v>
      </c>
      <c r="T5330" s="3">
        <f t="shared" si="397"/>
        <v>-0.3092348103878671</v>
      </c>
    </row>
    <row r="5331" spans="1:20" x14ac:dyDescent="0.25">
      <c r="A5331" s="8">
        <v>10652</v>
      </c>
      <c r="B5331" s="3">
        <v>1</v>
      </c>
      <c r="C5331" s="9">
        <v>42000</v>
      </c>
      <c r="D5331" s="3">
        <v>51.45</v>
      </c>
      <c r="E5331" s="3">
        <v>770</v>
      </c>
      <c r="K5331" s="3">
        <v>1</v>
      </c>
      <c r="M5331" s="3">
        <f t="shared" si="394"/>
        <v>0.80965145449586262</v>
      </c>
      <c r="N5331" s="3">
        <f t="shared" si="394"/>
        <v>-0.59863933755693677</v>
      </c>
      <c r="O5331" s="3">
        <f t="shared" si="394"/>
        <v>3.7636284600468435</v>
      </c>
      <c r="P5331" s="3">
        <f t="shared" si="393"/>
        <v>2.3718365456844381</v>
      </c>
      <c r="R5331" s="3">
        <f t="shared" si="395"/>
        <v>1.1556713259307996</v>
      </c>
      <c r="S5331" s="3">
        <f t="shared" si="396"/>
        <v>0.76054528267007537</v>
      </c>
      <c r="T5331" s="3">
        <f t="shared" si="397"/>
        <v>-0.27371962576801057</v>
      </c>
    </row>
    <row r="5332" spans="1:20" x14ac:dyDescent="0.25">
      <c r="A5332" s="8">
        <v>10653</v>
      </c>
      <c r="B5332" s="3">
        <v>0</v>
      </c>
      <c r="C5332" s="9">
        <v>64000</v>
      </c>
      <c r="D5332" s="3">
        <v>36.020000000000003</v>
      </c>
      <c r="E5332" s="3">
        <v>720</v>
      </c>
      <c r="K5332" s="3">
        <v>1</v>
      </c>
      <c r="M5332" s="3">
        <f t="shared" si="394"/>
        <v>-1.2349229255441945</v>
      </c>
      <c r="N5332" s="3">
        <f t="shared" si="394"/>
        <v>-0.1937110786332806</v>
      </c>
      <c r="O5332" s="3">
        <f t="shared" si="394"/>
        <v>2.02749407982318</v>
      </c>
      <c r="P5332" s="3">
        <f t="shared" si="393"/>
        <v>0.78712581829455575</v>
      </c>
      <c r="R5332" s="3">
        <f t="shared" si="395"/>
        <v>0.85917260087381919</v>
      </c>
      <c r="S5332" s="3">
        <f t="shared" si="396"/>
        <v>0.7024877579730755</v>
      </c>
      <c r="T5332" s="3">
        <f t="shared" si="397"/>
        <v>-0.35312730429892347</v>
      </c>
    </row>
    <row r="5333" spans="1:20" x14ac:dyDescent="0.25">
      <c r="A5333" s="8">
        <v>10660</v>
      </c>
      <c r="B5333" s="3">
        <v>0</v>
      </c>
      <c r="C5333" s="9">
        <v>60000</v>
      </c>
      <c r="D5333" s="3">
        <v>5.0999999999999996</v>
      </c>
      <c r="E5333" s="3">
        <v>660</v>
      </c>
      <c r="K5333" s="3">
        <v>1</v>
      </c>
      <c r="M5333" s="3">
        <f t="shared" si="394"/>
        <v>-1.2349229255441945</v>
      </c>
      <c r="N5333" s="3">
        <f t="shared" si="394"/>
        <v>-0.26733439843758172</v>
      </c>
      <c r="O5333" s="3">
        <f t="shared" si="394"/>
        <v>-1.4515256892316275</v>
      </c>
      <c r="P5333" s="3">
        <f t="shared" si="393"/>
        <v>-1.114527054573303</v>
      </c>
      <c r="R5333" s="3">
        <f t="shared" si="395"/>
        <v>1.2932135666549056</v>
      </c>
      <c r="S5333" s="3">
        <f t="shared" si="396"/>
        <v>0.78469062198394712</v>
      </c>
      <c r="T5333" s="3">
        <f t="shared" si="397"/>
        <v>-0.24246575100468257</v>
      </c>
    </row>
    <row r="5334" spans="1:20" x14ac:dyDescent="0.25">
      <c r="A5334" s="8">
        <v>10661</v>
      </c>
      <c r="B5334" s="3">
        <v>1</v>
      </c>
      <c r="C5334" s="9">
        <v>50000</v>
      </c>
      <c r="D5334" s="3">
        <v>33.799999999999997</v>
      </c>
      <c r="E5334" s="3">
        <v>735</v>
      </c>
      <c r="K5334" s="3">
        <v>1</v>
      </c>
      <c r="M5334" s="3">
        <f t="shared" si="394"/>
        <v>0.80965145449586262</v>
      </c>
      <c r="N5334" s="3">
        <f t="shared" si="394"/>
        <v>-0.45139269794833453</v>
      </c>
      <c r="O5334" s="3">
        <f t="shared" si="394"/>
        <v>1.7777067613464113</v>
      </c>
      <c r="P5334" s="3">
        <f t="shared" si="393"/>
        <v>1.2625390365115203</v>
      </c>
      <c r="R5334" s="3">
        <f t="shared" si="395"/>
        <v>1.4011686171819711</v>
      </c>
      <c r="S5334" s="3">
        <f t="shared" si="396"/>
        <v>0.80236926497189442</v>
      </c>
      <c r="T5334" s="3">
        <f t="shared" si="397"/>
        <v>-0.2201863469415348</v>
      </c>
    </row>
    <row r="5335" spans="1:20" x14ac:dyDescent="0.25">
      <c r="A5335" s="8">
        <v>10662</v>
      </c>
      <c r="B5335" s="3">
        <v>1</v>
      </c>
      <c r="C5335" s="9">
        <v>50000</v>
      </c>
      <c r="D5335" s="3">
        <v>16.63</v>
      </c>
      <c r="E5335" s="3">
        <v>670</v>
      </c>
      <c r="K5335" s="3">
        <v>1</v>
      </c>
      <c r="M5335" s="3">
        <f t="shared" si="394"/>
        <v>0.80965145449586262</v>
      </c>
      <c r="N5335" s="3">
        <f t="shared" si="394"/>
        <v>-0.45139269794833453</v>
      </c>
      <c r="O5335" s="3">
        <f t="shared" si="394"/>
        <v>-0.15420686849417847</v>
      </c>
      <c r="P5335" s="3">
        <f t="shared" si="393"/>
        <v>-0.79758490909532664</v>
      </c>
      <c r="R5335" s="3">
        <f t="shared" si="395"/>
        <v>1.2789164908222672</v>
      </c>
      <c r="S5335" s="3">
        <f t="shared" si="396"/>
        <v>0.78226528274589546</v>
      </c>
      <c r="T5335" s="3">
        <f t="shared" si="397"/>
        <v>-0.24556135971648385</v>
      </c>
    </row>
    <row r="5336" spans="1:20" x14ac:dyDescent="0.25">
      <c r="A5336" s="8">
        <v>10663</v>
      </c>
      <c r="B5336" s="3">
        <v>1</v>
      </c>
      <c r="C5336" s="9">
        <v>80000</v>
      </c>
      <c r="D5336" s="3">
        <v>14.58</v>
      </c>
      <c r="E5336" s="3">
        <v>665</v>
      </c>
      <c r="K5336" s="3">
        <v>1</v>
      </c>
      <c r="M5336" s="3">
        <f t="shared" si="394"/>
        <v>0.80965145449586262</v>
      </c>
      <c r="N5336" s="3">
        <f t="shared" si="394"/>
        <v>0.10078220058392387</v>
      </c>
      <c r="O5336" s="3">
        <f t="shared" si="394"/>
        <v>-0.38486632924975256</v>
      </c>
      <c r="P5336" s="3">
        <f t="shared" si="393"/>
        <v>-0.95605598183431484</v>
      </c>
      <c r="R5336" s="3">
        <f t="shared" si="395"/>
        <v>1.3146803233718065</v>
      </c>
      <c r="S5336" s="3">
        <f t="shared" si="396"/>
        <v>0.78829528942667837</v>
      </c>
      <c r="T5336" s="3">
        <f t="shared" si="397"/>
        <v>-0.23788252654407605</v>
      </c>
    </row>
    <row r="5337" spans="1:20" x14ac:dyDescent="0.25">
      <c r="A5337" s="8">
        <v>10664</v>
      </c>
      <c r="B5337" s="3">
        <v>1</v>
      </c>
      <c r="C5337" s="9">
        <v>25000</v>
      </c>
      <c r="D5337" s="3">
        <v>10.18</v>
      </c>
      <c r="E5337" s="3">
        <v>685</v>
      </c>
      <c r="K5337" s="3">
        <v>1</v>
      </c>
      <c r="M5337" s="3">
        <f t="shared" si="394"/>
        <v>0.80965145449586262</v>
      </c>
      <c r="N5337" s="3">
        <f t="shared" si="394"/>
        <v>-0.91153844672521656</v>
      </c>
      <c r="O5337" s="3">
        <f t="shared" si="394"/>
        <v>-0.87994029379830219</v>
      </c>
      <c r="P5337" s="3">
        <f t="shared" si="393"/>
        <v>-0.32217169087836195</v>
      </c>
      <c r="R5337" s="3">
        <f t="shared" si="395"/>
        <v>1.6711951588424316</v>
      </c>
      <c r="S5337" s="3">
        <f t="shared" si="396"/>
        <v>0.84173510180987998</v>
      </c>
      <c r="T5337" s="3">
        <f t="shared" si="397"/>
        <v>-0.17228992016514519</v>
      </c>
    </row>
    <row r="5338" spans="1:20" x14ac:dyDescent="0.25">
      <c r="A5338" s="8">
        <v>10665</v>
      </c>
      <c r="B5338" s="3">
        <v>1</v>
      </c>
      <c r="C5338" s="9">
        <v>49000</v>
      </c>
      <c r="D5338" s="3">
        <v>11.05</v>
      </c>
      <c r="E5338" s="3">
        <v>660</v>
      </c>
      <c r="K5338" s="3">
        <v>1</v>
      </c>
      <c r="M5338" s="3">
        <f t="shared" si="394"/>
        <v>0.80965145449586262</v>
      </c>
      <c r="N5338" s="3">
        <f t="shared" si="394"/>
        <v>-0.46979852789940979</v>
      </c>
      <c r="O5338" s="3">
        <f t="shared" si="394"/>
        <v>-0.78205066898983888</v>
      </c>
      <c r="P5338" s="3">
        <f t="shared" si="393"/>
        <v>-1.114527054573303</v>
      </c>
      <c r="R5338" s="3">
        <f t="shared" si="395"/>
        <v>1.3666032105763208</v>
      </c>
      <c r="S5338" s="3">
        <f t="shared" si="396"/>
        <v>0.79683079673741475</v>
      </c>
      <c r="T5338" s="3">
        <f t="shared" si="397"/>
        <v>-0.22711292293479693</v>
      </c>
    </row>
    <row r="5339" spans="1:20" x14ac:dyDescent="0.25">
      <c r="A5339" s="8">
        <v>10666</v>
      </c>
      <c r="B5339" s="3">
        <v>0</v>
      </c>
      <c r="C5339" s="9">
        <v>76000</v>
      </c>
      <c r="D5339" s="3">
        <v>18.5</v>
      </c>
      <c r="E5339" s="3">
        <v>720</v>
      </c>
      <c r="K5339" s="3">
        <v>1</v>
      </c>
      <c r="M5339" s="3">
        <f t="shared" si="394"/>
        <v>-1.2349229255441945</v>
      </c>
      <c r="N5339" s="3">
        <f t="shared" si="394"/>
        <v>2.7158880779622759E-2</v>
      </c>
      <c r="O5339" s="3">
        <f t="shared" si="394"/>
        <v>5.6199566438955198E-2</v>
      </c>
      <c r="P5339" s="3">
        <f t="shared" si="393"/>
        <v>0.78712581829455575</v>
      </c>
      <c r="R5339" s="3">
        <f t="shared" si="395"/>
        <v>1.5052545573644209</v>
      </c>
      <c r="S5339" s="3">
        <f t="shared" si="396"/>
        <v>0.81835686739496638</v>
      </c>
      <c r="T5339" s="3">
        <f t="shared" si="397"/>
        <v>-0.20045676930769049</v>
      </c>
    </row>
    <row r="5340" spans="1:20" x14ac:dyDescent="0.25">
      <c r="A5340" s="8">
        <v>10669</v>
      </c>
      <c r="B5340" s="3">
        <v>1</v>
      </c>
      <c r="C5340" s="9">
        <v>81000</v>
      </c>
      <c r="D5340" s="3">
        <v>19.97</v>
      </c>
      <c r="E5340" s="3">
        <v>690</v>
      </c>
      <c r="K5340" s="3">
        <v>1</v>
      </c>
      <c r="M5340" s="3">
        <f t="shared" si="394"/>
        <v>0.80965145449586262</v>
      </c>
      <c r="N5340" s="3">
        <f t="shared" si="394"/>
        <v>0.11918803053499916</v>
      </c>
      <c r="O5340" s="3">
        <f t="shared" si="394"/>
        <v>0.22159927732222048</v>
      </c>
      <c r="P5340" s="3">
        <f t="shared" si="393"/>
        <v>-0.1637006181393737</v>
      </c>
      <c r="R5340" s="3">
        <f t="shared" si="395"/>
        <v>1.4065676128868039</v>
      </c>
      <c r="S5340" s="3">
        <f t="shared" si="396"/>
        <v>0.80322400156153018</v>
      </c>
      <c r="T5340" s="3">
        <f t="shared" si="397"/>
        <v>-0.21912164806891915</v>
      </c>
    </row>
    <row r="5341" spans="1:20" x14ac:dyDescent="0.25">
      <c r="A5341" s="8">
        <v>10671</v>
      </c>
      <c r="B5341" s="3">
        <v>0</v>
      </c>
      <c r="C5341" s="9">
        <v>62000</v>
      </c>
      <c r="D5341" s="3">
        <v>13.57</v>
      </c>
      <c r="E5341" s="3">
        <v>670</v>
      </c>
      <c r="K5341" s="3">
        <v>1</v>
      </c>
      <c r="M5341" s="3">
        <f t="shared" si="394"/>
        <v>-1.2349229255441945</v>
      </c>
      <c r="N5341" s="3">
        <f t="shared" si="394"/>
        <v>-0.23052273853543115</v>
      </c>
      <c r="O5341" s="3">
        <f t="shared" si="394"/>
        <v>-0.4985083074756696</v>
      </c>
      <c r="P5341" s="3">
        <f t="shared" si="393"/>
        <v>-0.79758490909532664</v>
      </c>
      <c r="R5341" s="3">
        <f t="shared" si="395"/>
        <v>1.1007986517503552</v>
      </c>
      <c r="S5341" s="3">
        <f t="shared" si="396"/>
        <v>0.75040971896610453</v>
      </c>
      <c r="T5341" s="3">
        <f t="shared" si="397"/>
        <v>-0.28713592966010287</v>
      </c>
    </row>
    <row r="5342" spans="1:20" x14ac:dyDescent="0.25">
      <c r="A5342" s="8">
        <v>10673</v>
      </c>
      <c r="B5342" s="3">
        <v>1</v>
      </c>
      <c r="C5342" s="9">
        <v>50000</v>
      </c>
      <c r="D5342" s="3">
        <v>12.77</v>
      </c>
      <c r="E5342" s="3">
        <v>735</v>
      </c>
      <c r="K5342" s="3">
        <v>1</v>
      </c>
      <c r="M5342" s="3">
        <f t="shared" si="394"/>
        <v>0.80965145449586262</v>
      </c>
      <c r="N5342" s="3">
        <f t="shared" si="394"/>
        <v>-0.45139269794833453</v>
      </c>
      <c r="O5342" s="3">
        <f t="shared" si="394"/>
        <v>-0.58852175557540598</v>
      </c>
      <c r="P5342" s="3">
        <f t="shared" si="393"/>
        <v>1.2625390365115203</v>
      </c>
      <c r="R5342" s="3">
        <f t="shared" si="395"/>
        <v>2.1677646109209885</v>
      </c>
      <c r="S5342" s="3">
        <f t="shared" si="396"/>
        <v>0.89731718277006145</v>
      </c>
      <c r="T5342" s="3">
        <f t="shared" si="397"/>
        <v>-0.10834587544649285</v>
      </c>
    </row>
    <row r="5343" spans="1:20" x14ac:dyDescent="0.25">
      <c r="A5343" s="8">
        <v>10679</v>
      </c>
      <c r="B5343" s="3">
        <v>0</v>
      </c>
      <c r="C5343" s="9">
        <v>54000</v>
      </c>
      <c r="D5343" s="3">
        <v>16.2</v>
      </c>
      <c r="E5343" s="3">
        <v>715</v>
      </c>
      <c r="K5343" s="3">
        <v>1</v>
      </c>
      <c r="M5343" s="3">
        <f t="shared" si="394"/>
        <v>-1.2349229255441945</v>
      </c>
      <c r="N5343" s="3">
        <f t="shared" si="394"/>
        <v>-0.37776937814403339</v>
      </c>
      <c r="O5343" s="3">
        <f t="shared" si="394"/>
        <v>-0.2025890968477867</v>
      </c>
      <c r="P5343" s="3">
        <f t="shared" si="393"/>
        <v>0.62865474555556744</v>
      </c>
      <c r="R5343" s="3">
        <f t="shared" si="395"/>
        <v>1.5179165424632923</v>
      </c>
      <c r="S5343" s="3">
        <f t="shared" si="396"/>
        <v>0.82023147596597645</v>
      </c>
      <c r="T5343" s="3">
        <f t="shared" si="397"/>
        <v>-0.19816869079614644</v>
      </c>
    </row>
    <row r="5344" spans="1:20" x14ac:dyDescent="0.25">
      <c r="A5344" s="8">
        <v>10682</v>
      </c>
      <c r="B5344" s="3">
        <v>1</v>
      </c>
      <c r="C5344" s="9">
        <v>63000</v>
      </c>
      <c r="D5344" s="3">
        <v>20.420000000000002</v>
      </c>
      <c r="E5344" s="3">
        <v>665</v>
      </c>
      <c r="K5344" s="3">
        <v>1</v>
      </c>
      <c r="M5344" s="3">
        <f t="shared" si="394"/>
        <v>0.80965145449586262</v>
      </c>
      <c r="N5344" s="3">
        <f t="shared" si="394"/>
        <v>-0.21211690858435589</v>
      </c>
      <c r="O5344" s="3">
        <f t="shared" si="394"/>
        <v>0.27223184187832244</v>
      </c>
      <c r="P5344" s="3">
        <f t="shared" si="393"/>
        <v>-0.95605598183431484</v>
      </c>
      <c r="R5344" s="3">
        <f t="shared" si="395"/>
        <v>1.0912659283371089</v>
      </c>
      <c r="S5344" s="3">
        <f t="shared" si="396"/>
        <v>0.7486200292035573</v>
      </c>
      <c r="T5344" s="3">
        <f t="shared" si="397"/>
        <v>-0.2895237283212983</v>
      </c>
    </row>
    <row r="5345" spans="1:20" x14ac:dyDescent="0.25">
      <c r="A5345" s="8">
        <v>10683</v>
      </c>
      <c r="B5345" s="3">
        <v>0</v>
      </c>
      <c r="C5345" s="9">
        <v>40000</v>
      </c>
      <c r="D5345" s="3">
        <v>20.46</v>
      </c>
      <c r="E5345" s="3">
        <v>700</v>
      </c>
      <c r="K5345" s="3">
        <v>0</v>
      </c>
      <c r="M5345" s="3">
        <f t="shared" si="394"/>
        <v>-1.2349229255441945</v>
      </c>
      <c r="N5345" s="3">
        <f t="shared" si="394"/>
        <v>-0.63545099745908729</v>
      </c>
      <c r="O5345" s="3">
        <f t="shared" si="394"/>
        <v>0.27673251428330919</v>
      </c>
      <c r="P5345" s="3">
        <f t="shared" si="393"/>
        <v>0.15324152733860277</v>
      </c>
      <c r="R5345" s="3">
        <f t="shared" si="395"/>
        <v>1.1813076123673658</v>
      </c>
      <c r="S5345" s="3">
        <f t="shared" si="396"/>
        <v>0.76518283448768676</v>
      </c>
      <c r="T5345" s="3">
        <f t="shared" si="397"/>
        <v>-1.4489480867484483</v>
      </c>
    </row>
    <row r="5346" spans="1:20" x14ac:dyDescent="0.25">
      <c r="A5346" s="8">
        <v>10684</v>
      </c>
      <c r="B5346" s="3">
        <v>0</v>
      </c>
      <c r="C5346" s="9">
        <v>47000</v>
      </c>
      <c r="D5346" s="3">
        <v>18.39</v>
      </c>
      <c r="E5346" s="3">
        <v>680</v>
      </c>
      <c r="K5346" s="3">
        <v>1</v>
      </c>
      <c r="M5346" s="3">
        <f t="shared" si="394"/>
        <v>-1.2349229255441945</v>
      </c>
      <c r="N5346" s="3">
        <f t="shared" si="394"/>
        <v>-0.50661018780156031</v>
      </c>
      <c r="O5346" s="3">
        <f t="shared" si="394"/>
        <v>4.3822717325241525E-2</v>
      </c>
      <c r="P5346" s="3">
        <f t="shared" si="393"/>
        <v>-0.48064276361735014</v>
      </c>
      <c r="R5346" s="3">
        <f t="shared" si="395"/>
        <v>1.0309035301412675</v>
      </c>
      <c r="S5346" s="3">
        <f t="shared" si="396"/>
        <v>0.73709102649691061</v>
      </c>
      <c r="T5346" s="3">
        <f t="shared" si="397"/>
        <v>-0.30504388492569712</v>
      </c>
    </row>
    <row r="5347" spans="1:20" x14ac:dyDescent="0.25">
      <c r="A5347" s="8">
        <v>10687</v>
      </c>
      <c r="B5347" s="3">
        <v>1</v>
      </c>
      <c r="C5347" s="9">
        <v>66000</v>
      </c>
      <c r="D5347" s="3">
        <v>3.62</v>
      </c>
      <c r="E5347" s="3">
        <v>700</v>
      </c>
      <c r="K5347" s="3">
        <v>1</v>
      </c>
      <c r="M5347" s="3">
        <f t="shared" si="394"/>
        <v>0.80965145449586262</v>
      </c>
      <c r="N5347" s="3">
        <f t="shared" si="394"/>
        <v>-0.15689941873113003</v>
      </c>
      <c r="O5347" s="3">
        <f t="shared" si="394"/>
        <v>-1.6180505682161397</v>
      </c>
      <c r="P5347" s="3">
        <f t="shared" si="393"/>
        <v>0.15324152733860277</v>
      </c>
      <c r="R5347" s="3">
        <f t="shared" si="395"/>
        <v>2.1083718344757667</v>
      </c>
      <c r="S5347" s="3">
        <f t="shared" si="396"/>
        <v>0.89171421786039706</v>
      </c>
      <c r="T5347" s="3">
        <f t="shared" si="397"/>
        <v>-0.11460958130048381</v>
      </c>
    </row>
    <row r="5348" spans="1:20" x14ac:dyDescent="0.25">
      <c r="A5348" s="8">
        <v>10690</v>
      </c>
      <c r="B5348" s="3">
        <v>1</v>
      </c>
      <c r="C5348" s="9">
        <v>45000</v>
      </c>
      <c r="D5348" s="3">
        <v>23.68</v>
      </c>
      <c r="E5348" s="3">
        <v>670</v>
      </c>
      <c r="K5348" s="3">
        <v>1</v>
      </c>
      <c r="M5348" s="3">
        <f t="shared" si="394"/>
        <v>0.80965145449586262</v>
      </c>
      <c r="N5348" s="3">
        <f t="shared" si="394"/>
        <v>-0.54342184770371094</v>
      </c>
      <c r="O5348" s="3">
        <f t="shared" si="394"/>
        <v>0.6390366428847476</v>
      </c>
      <c r="P5348" s="3">
        <f t="shared" si="393"/>
        <v>-0.79758490909532664</v>
      </c>
      <c r="R5348" s="3">
        <f t="shared" si="395"/>
        <v>1.0188287996518373</v>
      </c>
      <c r="S5348" s="3">
        <f t="shared" si="396"/>
        <v>0.73474440106245953</v>
      </c>
      <c r="T5348" s="3">
        <f t="shared" si="397"/>
        <v>-0.30823259390614277</v>
      </c>
    </row>
    <row r="5349" spans="1:20" x14ac:dyDescent="0.25">
      <c r="A5349" s="8">
        <v>10692</v>
      </c>
      <c r="B5349" s="3">
        <v>1</v>
      </c>
      <c r="C5349" s="9">
        <v>146000</v>
      </c>
      <c r="D5349" s="3">
        <v>9.66</v>
      </c>
      <c r="E5349" s="3">
        <v>745</v>
      </c>
      <c r="K5349" s="3">
        <v>1</v>
      </c>
      <c r="M5349" s="3">
        <f t="shared" si="394"/>
        <v>0.80965145449586262</v>
      </c>
      <c r="N5349" s="3">
        <f t="shared" si="394"/>
        <v>1.3155669773548924</v>
      </c>
      <c r="O5349" s="3">
        <f t="shared" si="394"/>
        <v>-0.93844903506313071</v>
      </c>
      <c r="P5349" s="3">
        <f t="shared" si="393"/>
        <v>1.5794811819894969</v>
      </c>
      <c r="R5349" s="3">
        <f t="shared" si="395"/>
        <v>2.4557043574160717</v>
      </c>
      <c r="S5349" s="3">
        <f t="shared" si="396"/>
        <v>0.9209775999582297</v>
      </c>
      <c r="T5349" s="3">
        <f t="shared" si="397"/>
        <v>-8.2319564457748018E-2</v>
      </c>
    </row>
    <row r="5350" spans="1:20" x14ac:dyDescent="0.25">
      <c r="A5350" s="8">
        <v>10695</v>
      </c>
      <c r="B5350" s="3">
        <v>1</v>
      </c>
      <c r="C5350" s="9">
        <v>140000</v>
      </c>
      <c r="D5350" s="3">
        <v>20.329999999999998</v>
      </c>
      <c r="E5350" s="3">
        <v>680</v>
      </c>
      <c r="K5350" s="3">
        <v>1</v>
      </c>
      <c r="M5350" s="3">
        <f t="shared" si="394"/>
        <v>0.80965145449586262</v>
      </c>
      <c r="N5350" s="3">
        <f t="shared" si="394"/>
        <v>1.2051319976484407</v>
      </c>
      <c r="O5350" s="3">
        <f t="shared" si="394"/>
        <v>0.26210532896710176</v>
      </c>
      <c r="P5350" s="3">
        <f t="shared" si="393"/>
        <v>-0.48064276361735014</v>
      </c>
      <c r="R5350" s="3">
        <f t="shared" si="395"/>
        <v>1.3148976265371508</v>
      </c>
      <c r="S5350" s="3">
        <f t="shared" si="396"/>
        <v>0.78833155197303983</v>
      </c>
      <c r="T5350" s="3">
        <f t="shared" si="397"/>
        <v>-0.23783652638041569</v>
      </c>
    </row>
    <row r="5351" spans="1:20" x14ac:dyDescent="0.25">
      <c r="A5351" s="8">
        <v>10699</v>
      </c>
      <c r="B5351" s="3">
        <v>1</v>
      </c>
      <c r="C5351" s="9">
        <v>60000</v>
      </c>
      <c r="D5351" s="3">
        <v>26.54</v>
      </c>
      <c r="E5351" s="3">
        <v>685</v>
      </c>
      <c r="K5351" s="3">
        <v>0</v>
      </c>
      <c r="M5351" s="3">
        <f t="shared" si="394"/>
        <v>0.80965145449586262</v>
      </c>
      <c r="N5351" s="3">
        <f t="shared" si="394"/>
        <v>-0.26733439843758172</v>
      </c>
      <c r="O5351" s="3">
        <f t="shared" si="394"/>
        <v>0.96083471984130475</v>
      </c>
      <c r="P5351" s="3">
        <f t="shared" si="393"/>
        <v>-0.32217169087836195</v>
      </c>
      <c r="R5351" s="3">
        <f t="shared" si="395"/>
        <v>1.0965154759422007</v>
      </c>
      <c r="S5351" s="3">
        <f t="shared" si="396"/>
        <v>0.74960664155826617</v>
      </c>
      <c r="T5351" s="3">
        <f t="shared" si="397"/>
        <v>-1.3847221639029483</v>
      </c>
    </row>
    <row r="5352" spans="1:20" x14ac:dyDescent="0.25">
      <c r="A5352" s="8">
        <v>10700</v>
      </c>
      <c r="B5352" s="3">
        <v>1</v>
      </c>
      <c r="C5352" s="9">
        <v>120000</v>
      </c>
      <c r="D5352" s="3">
        <v>10.71</v>
      </c>
      <c r="E5352" s="3">
        <v>735</v>
      </c>
      <c r="K5352" s="3">
        <v>1</v>
      </c>
      <c r="M5352" s="3">
        <f t="shared" si="394"/>
        <v>0.80965145449586262</v>
      </c>
      <c r="N5352" s="3">
        <f t="shared" si="394"/>
        <v>0.83701539862693508</v>
      </c>
      <c r="O5352" s="3">
        <f t="shared" si="394"/>
        <v>-0.82030638443222681</v>
      </c>
      <c r="P5352" s="3">
        <f t="shared" si="393"/>
        <v>1.2625390365115203</v>
      </c>
      <c r="R5352" s="3">
        <f t="shared" si="395"/>
        <v>2.2862230607288496</v>
      </c>
      <c r="S5352" s="3">
        <f t="shared" si="396"/>
        <v>0.90772959334297632</v>
      </c>
      <c r="T5352" s="3">
        <f t="shared" si="397"/>
        <v>-9.6808749421817872E-2</v>
      </c>
    </row>
    <row r="5353" spans="1:20" x14ac:dyDescent="0.25">
      <c r="A5353" s="8">
        <v>10703</v>
      </c>
      <c r="B5353" s="3">
        <v>1</v>
      </c>
      <c r="C5353" s="9">
        <v>50000</v>
      </c>
      <c r="D5353" s="3">
        <v>20.81</v>
      </c>
      <c r="E5353" s="3">
        <v>665</v>
      </c>
      <c r="K5353" s="3">
        <v>0</v>
      </c>
      <c r="M5353" s="3">
        <f t="shared" si="394"/>
        <v>0.80965145449586262</v>
      </c>
      <c r="N5353" s="3">
        <f t="shared" si="394"/>
        <v>-0.45139269794833453</v>
      </c>
      <c r="O5353" s="3">
        <f t="shared" si="394"/>
        <v>0.31611339782694359</v>
      </c>
      <c r="P5353" s="3">
        <f t="shared" si="393"/>
        <v>-0.95605598183431484</v>
      </c>
      <c r="R5353" s="3">
        <f t="shared" si="395"/>
        <v>1.0689957119729248</v>
      </c>
      <c r="S5353" s="3">
        <f t="shared" si="396"/>
        <v>0.74440588110371553</v>
      </c>
      <c r="T5353" s="3">
        <f t="shared" si="397"/>
        <v>-1.3641645657564403</v>
      </c>
    </row>
    <row r="5354" spans="1:20" x14ac:dyDescent="0.25">
      <c r="A5354" s="8">
        <v>10705</v>
      </c>
      <c r="B5354" s="3">
        <v>0</v>
      </c>
      <c r="C5354" s="9">
        <v>24000</v>
      </c>
      <c r="D5354" s="3">
        <v>35.65</v>
      </c>
      <c r="E5354" s="3">
        <v>675</v>
      </c>
      <c r="K5354" s="3">
        <v>0</v>
      </c>
      <c r="M5354" s="3">
        <f t="shared" si="394"/>
        <v>-1.2349229255441945</v>
      </c>
      <c r="N5354" s="3">
        <f t="shared" si="394"/>
        <v>-0.92994427667629176</v>
      </c>
      <c r="O5354" s="3">
        <f t="shared" si="394"/>
        <v>1.9858628600770516</v>
      </c>
      <c r="P5354" s="3">
        <f t="shared" si="393"/>
        <v>-0.63911383635633834</v>
      </c>
      <c r="R5354" s="3">
        <f t="shared" si="395"/>
        <v>0.32993517213856993</v>
      </c>
      <c r="S5354" s="3">
        <f t="shared" si="396"/>
        <v>0.58174360314092299</v>
      </c>
      <c r="T5354" s="3">
        <f t="shared" si="397"/>
        <v>-0.87166064488888062</v>
      </c>
    </row>
    <row r="5355" spans="1:20" x14ac:dyDescent="0.25">
      <c r="A5355" s="8">
        <v>10706</v>
      </c>
      <c r="B5355" s="3">
        <v>1</v>
      </c>
      <c r="C5355" s="9">
        <v>67000</v>
      </c>
      <c r="D5355" s="3">
        <v>8.9700000000000006</v>
      </c>
      <c r="E5355" s="3">
        <v>675</v>
      </c>
      <c r="K5355" s="3">
        <v>1</v>
      </c>
      <c r="M5355" s="3">
        <f t="shared" si="394"/>
        <v>0.80965145449586262</v>
      </c>
      <c r="N5355" s="3">
        <f t="shared" si="394"/>
        <v>-0.13849358878005477</v>
      </c>
      <c r="O5355" s="3">
        <f t="shared" si="394"/>
        <v>-1.0160856340491533</v>
      </c>
      <c r="P5355" s="3">
        <f t="shared" si="393"/>
        <v>-0.63911383635633834</v>
      </c>
      <c r="R5355" s="3">
        <f t="shared" si="395"/>
        <v>1.6262237738254666</v>
      </c>
      <c r="S5355" s="3">
        <f t="shared" si="396"/>
        <v>0.83565167673856278</v>
      </c>
      <c r="T5355" s="3">
        <f t="shared" si="397"/>
        <v>-0.17954340734103333</v>
      </c>
    </row>
    <row r="5356" spans="1:20" x14ac:dyDescent="0.25">
      <c r="A5356" s="8">
        <v>10708</v>
      </c>
      <c r="B5356" s="3">
        <v>1</v>
      </c>
      <c r="C5356" s="9">
        <v>75000</v>
      </c>
      <c r="D5356" s="3">
        <v>22.85</v>
      </c>
      <c r="E5356" s="3">
        <v>740</v>
      </c>
      <c r="K5356" s="3">
        <v>1</v>
      </c>
      <c r="M5356" s="3">
        <f t="shared" si="394"/>
        <v>0.80965145449586262</v>
      </c>
      <c r="N5356" s="3">
        <f t="shared" si="394"/>
        <v>8.7530508285474772E-3</v>
      </c>
      <c r="O5356" s="3">
        <f t="shared" si="394"/>
        <v>0.54564769048127137</v>
      </c>
      <c r="P5356" s="3">
        <f t="shared" si="393"/>
        <v>1.4210101092505085</v>
      </c>
      <c r="R5356" s="3">
        <f t="shared" si="395"/>
        <v>1.8733607619316217</v>
      </c>
      <c r="S5356" s="3">
        <f t="shared" si="396"/>
        <v>0.86684666692249635</v>
      </c>
      <c r="T5356" s="3">
        <f t="shared" si="397"/>
        <v>-0.14289317260291567</v>
      </c>
    </row>
    <row r="5357" spans="1:20" x14ac:dyDescent="0.25">
      <c r="A5357" s="8">
        <v>10710</v>
      </c>
      <c r="B5357" s="3">
        <v>1</v>
      </c>
      <c r="C5357" s="9">
        <v>55000</v>
      </c>
      <c r="D5357" s="3">
        <v>36.020000000000003</v>
      </c>
      <c r="E5357" s="3">
        <v>685</v>
      </c>
      <c r="K5357" s="3">
        <v>0</v>
      </c>
      <c r="M5357" s="3">
        <f t="shared" si="394"/>
        <v>0.80965145449586262</v>
      </c>
      <c r="N5357" s="3">
        <f t="shared" si="394"/>
        <v>-0.35936354819295813</v>
      </c>
      <c r="O5357" s="3">
        <f t="shared" si="394"/>
        <v>2.02749407982318</v>
      </c>
      <c r="P5357" s="3">
        <f t="shared" si="393"/>
        <v>-0.32217169087836195</v>
      </c>
      <c r="R5357" s="3">
        <f t="shared" si="395"/>
        <v>0.74784821916141342</v>
      </c>
      <c r="S5357" s="3">
        <f t="shared" si="396"/>
        <v>0.67870965624292456</v>
      </c>
      <c r="T5357" s="3">
        <f t="shared" si="397"/>
        <v>-1.1354100669780653</v>
      </c>
    </row>
    <row r="5358" spans="1:20" x14ac:dyDescent="0.25">
      <c r="A5358" s="8">
        <v>10711</v>
      </c>
      <c r="B5358" s="3">
        <v>1</v>
      </c>
      <c r="C5358" s="9">
        <v>35000</v>
      </c>
      <c r="D5358" s="3">
        <v>15.02</v>
      </c>
      <c r="E5358" s="3">
        <v>755</v>
      </c>
      <c r="K5358" s="3">
        <v>1</v>
      </c>
      <c r="M5358" s="3">
        <f t="shared" si="394"/>
        <v>0.80965145449586262</v>
      </c>
      <c r="N5358" s="3">
        <f t="shared" si="394"/>
        <v>-0.72748014721446375</v>
      </c>
      <c r="O5358" s="3">
        <f t="shared" si="394"/>
        <v>-0.3353589327948977</v>
      </c>
      <c r="P5358" s="3">
        <f t="shared" si="393"/>
        <v>1.8964233274674733</v>
      </c>
      <c r="R5358" s="3">
        <f t="shared" si="395"/>
        <v>2.3066510943834384</v>
      </c>
      <c r="S5358" s="3">
        <f t="shared" si="396"/>
        <v>0.90942638378480634</v>
      </c>
      <c r="T5358" s="3">
        <f t="shared" si="397"/>
        <v>-9.4941225712970201E-2</v>
      </c>
    </row>
    <row r="5359" spans="1:20" x14ac:dyDescent="0.25">
      <c r="A5359" s="8">
        <v>10713</v>
      </c>
      <c r="B5359" s="3">
        <v>1</v>
      </c>
      <c r="C5359" s="9">
        <v>365000</v>
      </c>
      <c r="D5359" s="3">
        <v>6.96</v>
      </c>
      <c r="E5359" s="3">
        <v>705</v>
      </c>
      <c r="K5359" s="3">
        <v>1</v>
      </c>
      <c r="M5359" s="3">
        <f t="shared" si="394"/>
        <v>0.80965145449586262</v>
      </c>
      <c r="N5359" s="3">
        <f t="shared" si="394"/>
        <v>5.3464437366403788</v>
      </c>
      <c r="O5359" s="3">
        <f t="shared" si="394"/>
        <v>-1.2422444223997406</v>
      </c>
      <c r="P5359" s="3">
        <f t="shared" si="393"/>
        <v>0.311712600077591</v>
      </c>
      <c r="R5359" s="3">
        <f t="shared" si="395"/>
        <v>2.2294059284195376</v>
      </c>
      <c r="S5359" s="3">
        <f t="shared" si="396"/>
        <v>0.90285926878444633</v>
      </c>
      <c r="T5359" s="3">
        <f t="shared" si="397"/>
        <v>-0.10218858623300234</v>
      </c>
    </row>
    <row r="5360" spans="1:20" x14ac:dyDescent="0.25">
      <c r="A5360" s="8">
        <v>10714</v>
      </c>
      <c r="B5360" s="3">
        <v>0</v>
      </c>
      <c r="C5360" s="9">
        <v>64000</v>
      </c>
      <c r="D5360" s="3">
        <v>15.13</v>
      </c>
      <c r="E5360" s="3">
        <v>665</v>
      </c>
      <c r="K5360" s="3">
        <v>1</v>
      </c>
      <c r="M5360" s="3">
        <f t="shared" si="394"/>
        <v>-1.2349229255441945</v>
      </c>
      <c r="N5360" s="3">
        <f t="shared" si="394"/>
        <v>-0.1937110786332806</v>
      </c>
      <c r="O5360" s="3">
        <f t="shared" si="394"/>
        <v>-0.32298208368118381</v>
      </c>
      <c r="P5360" s="3">
        <f t="shared" si="393"/>
        <v>-0.95605598183431484</v>
      </c>
      <c r="R5360" s="3">
        <f t="shared" si="395"/>
        <v>0.98762245014199479</v>
      </c>
      <c r="S5360" s="3">
        <f t="shared" si="396"/>
        <v>0.72861805603571328</v>
      </c>
      <c r="T5360" s="3">
        <f t="shared" si="397"/>
        <v>-0.31660561289245781</v>
      </c>
    </row>
    <row r="5361" spans="1:20" x14ac:dyDescent="0.25">
      <c r="A5361" s="8">
        <v>10716</v>
      </c>
      <c r="B5361" s="3">
        <v>0</v>
      </c>
      <c r="C5361" s="9">
        <v>48880</v>
      </c>
      <c r="D5361" s="3">
        <v>21.95</v>
      </c>
      <c r="E5361" s="3">
        <v>700</v>
      </c>
      <c r="K5361" s="3">
        <v>1</v>
      </c>
      <c r="M5361" s="3">
        <f t="shared" si="394"/>
        <v>-1.2349229255441945</v>
      </c>
      <c r="N5361" s="3">
        <f t="shared" si="394"/>
        <v>-0.47200722749353885</v>
      </c>
      <c r="O5361" s="3">
        <f t="shared" si="394"/>
        <v>0.44438256136906784</v>
      </c>
      <c r="P5361" s="3">
        <f t="shared" si="393"/>
        <v>0.15324152733860277</v>
      </c>
      <c r="R5361" s="3">
        <f t="shared" si="395"/>
        <v>1.1324947190244883</v>
      </c>
      <c r="S5361" s="3">
        <f t="shared" si="396"/>
        <v>0.75629899675955348</v>
      </c>
      <c r="T5361" s="3">
        <f t="shared" si="397"/>
        <v>-0.27931848263226738</v>
      </c>
    </row>
    <row r="5362" spans="1:20" x14ac:dyDescent="0.25">
      <c r="A5362" s="8">
        <v>10719</v>
      </c>
      <c r="B5362" s="3">
        <v>0</v>
      </c>
      <c r="C5362" s="9">
        <v>58000</v>
      </c>
      <c r="D5362" s="3">
        <v>13.9</v>
      </c>
      <c r="E5362" s="3">
        <v>670</v>
      </c>
      <c r="K5362" s="3">
        <v>0</v>
      </c>
      <c r="M5362" s="3">
        <f t="shared" si="394"/>
        <v>-1.2349229255441945</v>
      </c>
      <c r="N5362" s="3">
        <f t="shared" si="394"/>
        <v>-0.30414605833973229</v>
      </c>
      <c r="O5362" s="3">
        <f t="shared" si="394"/>
        <v>-0.46137776013452841</v>
      </c>
      <c r="P5362" s="3">
        <f t="shared" si="393"/>
        <v>-0.79758490909532664</v>
      </c>
      <c r="R5362" s="3">
        <f t="shared" si="395"/>
        <v>1.086291253295903</v>
      </c>
      <c r="S5362" s="3">
        <f t="shared" si="396"/>
        <v>0.74768269729088255</v>
      </c>
      <c r="T5362" s="3">
        <f t="shared" si="397"/>
        <v>-1.3770678457852419</v>
      </c>
    </row>
    <row r="5363" spans="1:20" x14ac:dyDescent="0.25">
      <c r="A5363" s="8">
        <v>10724</v>
      </c>
      <c r="B5363" s="3">
        <v>1</v>
      </c>
      <c r="C5363" s="9">
        <v>82000</v>
      </c>
      <c r="D5363" s="3">
        <v>27.21</v>
      </c>
      <c r="E5363" s="3">
        <v>680</v>
      </c>
      <c r="K5363" s="3">
        <v>1</v>
      </c>
      <c r="M5363" s="3">
        <f t="shared" si="394"/>
        <v>0.80965145449586262</v>
      </c>
      <c r="N5363" s="3">
        <f t="shared" si="394"/>
        <v>0.13759386048607444</v>
      </c>
      <c r="O5363" s="3">
        <f t="shared" si="394"/>
        <v>1.0362209826248341</v>
      </c>
      <c r="P5363" s="3">
        <f t="shared" si="393"/>
        <v>-0.48064276361735014</v>
      </c>
      <c r="R5363" s="3">
        <f t="shared" si="395"/>
        <v>1.0281723695427796</v>
      </c>
      <c r="S5363" s="3">
        <f t="shared" si="396"/>
        <v>0.73656141815973442</v>
      </c>
      <c r="T5363" s="3">
        <f t="shared" si="397"/>
        <v>-0.30576265462189989</v>
      </c>
    </row>
    <row r="5364" spans="1:20" x14ac:dyDescent="0.25">
      <c r="A5364" s="8">
        <v>10725</v>
      </c>
      <c r="B5364" s="3">
        <v>1</v>
      </c>
      <c r="C5364" s="9">
        <v>72000</v>
      </c>
      <c r="D5364" s="3">
        <v>17.57</v>
      </c>
      <c r="E5364" s="3">
        <v>665</v>
      </c>
      <c r="K5364" s="3">
        <v>1</v>
      </c>
      <c r="M5364" s="3">
        <f t="shared" si="394"/>
        <v>0.80965145449586262</v>
      </c>
      <c r="N5364" s="3">
        <f t="shared" si="394"/>
        <v>-4.646443902467836E-2</v>
      </c>
      <c r="O5364" s="3">
        <f t="shared" si="394"/>
        <v>-4.8441066976988204E-2</v>
      </c>
      <c r="P5364" s="3">
        <f t="shared" si="393"/>
        <v>-0.95605598183431484</v>
      </c>
      <c r="R5364" s="3">
        <f t="shared" si="395"/>
        <v>1.2007312104661398</v>
      </c>
      <c r="S5364" s="3">
        <f t="shared" si="396"/>
        <v>0.76865483623448039</v>
      </c>
      <c r="T5364" s="3">
        <f t="shared" si="397"/>
        <v>-0.26311325778814709</v>
      </c>
    </row>
    <row r="5365" spans="1:20" x14ac:dyDescent="0.25">
      <c r="A5365" s="8">
        <v>10728</v>
      </c>
      <c r="B5365" s="3">
        <v>0</v>
      </c>
      <c r="C5365" s="9">
        <v>30000</v>
      </c>
      <c r="D5365" s="3">
        <v>25.32</v>
      </c>
      <c r="E5365" s="3">
        <v>685</v>
      </c>
      <c r="K5365" s="3">
        <v>0</v>
      </c>
      <c r="M5365" s="3">
        <f t="shared" si="394"/>
        <v>-1.2349229255441945</v>
      </c>
      <c r="N5365" s="3">
        <f t="shared" si="394"/>
        <v>-0.8195092969698401</v>
      </c>
      <c r="O5365" s="3">
        <f t="shared" si="394"/>
        <v>0.823564211489207</v>
      </c>
      <c r="P5365" s="3">
        <f t="shared" si="393"/>
        <v>-0.32217169087836195</v>
      </c>
      <c r="R5365" s="3">
        <f t="shared" si="395"/>
        <v>0.82530525931945831</v>
      </c>
      <c r="S5365" s="3">
        <f t="shared" si="396"/>
        <v>0.69536133749035189</v>
      </c>
      <c r="T5365" s="3">
        <f t="shared" si="397"/>
        <v>-1.1886289177851501</v>
      </c>
    </row>
    <row r="5366" spans="1:20" x14ac:dyDescent="0.25">
      <c r="A5366" s="8">
        <v>10730</v>
      </c>
      <c r="B5366" s="3">
        <v>1</v>
      </c>
      <c r="C5366" s="9">
        <v>47000</v>
      </c>
      <c r="D5366" s="3">
        <v>27.68</v>
      </c>
      <c r="E5366" s="3">
        <v>665</v>
      </c>
      <c r="K5366" s="3">
        <v>1</v>
      </c>
      <c r="M5366" s="3">
        <f t="shared" si="394"/>
        <v>0.80965145449586262</v>
      </c>
      <c r="N5366" s="3">
        <f t="shared" si="394"/>
        <v>-0.50661018780156031</v>
      </c>
      <c r="O5366" s="3">
        <f t="shared" si="394"/>
        <v>1.089103883383429</v>
      </c>
      <c r="P5366" s="3">
        <f t="shared" si="393"/>
        <v>-0.95605598183431484</v>
      </c>
      <c r="R5366" s="3">
        <f t="shared" si="395"/>
        <v>0.81670850747176016</v>
      </c>
      <c r="S5366" s="3">
        <f t="shared" si="396"/>
        <v>0.69353720125488716</v>
      </c>
      <c r="T5366" s="3">
        <f t="shared" si="397"/>
        <v>-0.36595039790477951</v>
      </c>
    </row>
    <row r="5367" spans="1:20" x14ac:dyDescent="0.25">
      <c r="A5367" s="8">
        <v>10733</v>
      </c>
      <c r="B5367" s="3">
        <v>1</v>
      </c>
      <c r="C5367" s="9">
        <v>57000</v>
      </c>
      <c r="D5367" s="3">
        <v>31.2</v>
      </c>
      <c r="E5367" s="3">
        <v>700</v>
      </c>
      <c r="K5367" s="3">
        <v>0</v>
      </c>
      <c r="M5367" s="3">
        <f t="shared" si="394"/>
        <v>0.80965145449586262</v>
      </c>
      <c r="N5367" s="3">
        <f t="shared" si="394"/>
        <v>-0.32255188829080755</v>
      </c>
      <c r="O5367" s="3">
        <f t="shared" si="394"/>
        <v>1.4851630550222685</v>
      </c>
      <c r="P5367" s="3">
        <f t="shared" si="393"/>
        <v>0.15324152733860277</v>
      </c>
      <c r="R5367" s="3">
        <f t="shared" si="395"/>
        <v>1.0974363229047053</v>
      </c>
      <c r="S5367" s="3">
        <f t="shared" si="396"/>
        <v>0.74977944160249799</v>
      </c>
      <c r="T5367" s="3">
        <f t="shared" si="397"/>
        <v>-1.3854125164691962</v>
      </c>
    </row>
    <row r="5368" spans="1:20" x14ac:dyDescent="0.25">
      <c r="A5368" s="8">
        <v>10736</v>
      </c>
      <c r="B5368" s="3">
        <v>1</v>
      </c>
      <c r="C5368" s="9">
        <v>53500</v>
      </c>
      <c r="D5368" s="3">
        <v>15.75</v>
      </c>
      <c r="E5368" s="3">
        <v>660</v>
      </c>
      <c r="K5368" s="3">
        <v>1</v>
      </c>
      <c r="M5368" s="3">
        <f t="shared" si="394"/>
        <v>0.80965145449586262</v>
      </c>
      <c r="N5368" s="3">
        <f t="shared" si="394"/>
        <v>-0.38697229311957104</v>
      </c>
      <c r="O5368" s="3">
        <f t="shared" si="394"/>
        <v>-0.2532216614038883</v>
      </c>
      <c r="P5368" s="3">
        <f t="shared" si="393"/>
        <v>-1.114527054573303</v>
      </c>
      <c r="R5368" s="3">
        <f t="shared" si="395"/>
        <v>1.1980643128081458</v>
      </c>
      <c r="S5368" s="3">
        <f t="shared" si="396"/>
        <v>0.76818025653811262</v>
      </c>
      <c r="T5368" s="3">
        <f t="shared" si="397"/>
        <v>-0.26373086434032023</v>
      </c>
    </row>
    <row r="5369" spans="1:20" x14ac:dyDescent="0.25">
      <c r="A5369" s="8">
        <v>10737</v>
      </c>
      <c r="B5369" s="3">
        <v>0</v>
      </c>
      <c r="C5369" s="9">
        <v>23000</v>
      </c>
      <c r="D5369" s="3">
        <v>14.41</v>
      </c>
      <c r="E5369" s="3">
        <v>670</v>
      </c>
      <c r="K5369" s="3">
        <v>0</v>
      </c>
      <c r="M5369" s="3">
        <f t="shared" si="394"/>
        <v>-1.2349229255441945</v>
      </c>
      <c r="N5369" s="3">
        <f t="shared" si="394"/>
        <v>-0.94835010662736707</v>
      </c>
      <c r="O5369" s="3">
        <f t="shared" si="394"/>
        <v>-0.40399418697094652</v>
      </c>
      <c r="P5369" s="3">
        <f t="shared" si="393"/>
        <v>-0.79758490909532664</v>
      </c>
      <c r="R5369" s="3">
        <f t="shared" si="395"/>
        <v>1.046017326382666</v>
      </c>
      <c r="S5369" s="3">
        <f t="shared" si="396"/>
        <v>0.74000938346903966</v>
      </c>
      <c r="T5369" s="3">
        <f t="shared" si="397"/>
        <v>-1.3471097388834157</v>
      </c>
    </row>
    <row r="5370" spans="1:20" x14ac:dyDescent="0.25">
      <c r="A5370" s="8">
        <v>10738</v>
      </c>
      <c r="B5370" s="3">
        <v>1</v>
      </c>
      <c r="C5370" s="9">
        <v>91000</v>
      </c>
      <c r="D5370" s="3">
        <v>26.83</v>
      </c>
      <c r="E5370" s="3">
        <v>680</v>
      </c>
      <c r="K5370" s="3">
        <v>1</v>
      </c>
      <c r="M5370" s="3">
        <f t="shared" si="394"/>
        <v>0.80965145449586262</v>
      </c>
      <c r="N5370" s="3">
        <f t="shared" si="394"/>
        <v>0.30324633004575197</v>
      </c>
      <c r="O5370" s="3">
        <f t="shared" si="394"/>
        <v>0.99346459477745908</v>
      </c>
      <c r="P5370" s="3">
        <f t="shared" si="393"/>
        <v>-0.48064276361735014</v>
      </c>
      <c r="R5370" s="3">
        <f t="shared" si="395"/>
        <v>1.0475999862160155</v>
      </c>
      <c r="S5370" s="3">
        <f t="shared" si="396"/>
        <v>0.74031376440882168</v>
      </c>
      <c r="T5370" s="3">
        <f t="shared" si="397"/>
        <v>-0.30068117669117927</v>
      </c>
    </row>
    <row r="5371" spans="1:20" x14ac:dyDescent="0.25">
      <c r="A5371" s="8">
        <v>10740</v>
      </c>
      <c r="B5371" s="3">
        <v>0</v>
      </c>
      <c r="C5371" s="9">
        <v>33000</v>
      </c>
      <c r="D5371" s="3">
        <v>2.1800000000000002</v>
      </c>
      <c r="E5371" s="3">
        <v>755</v>
      </c>
      <c r="K5371" s="3">
        <v>1</v>
      </c>
      <c r="M5371" s="3">
        <f t="shared" si="394"/>
        <v>-1.2349229255441945</v>
      </c>
      <c r="N5371" s="3">
        <f t="shared" si="394"/>
        <v>-0.76429180711661426</v>
      </c>
      <c r="O5371" s="3">
        <f t="shared" si="394"/>
        <v>-1.7800747747956651</v>
      </c>
      <c r="P5371" s="3">
        <f t="shared" si="393"/>
        <v>1.8964233274674733</v>
      </c>
      <c r="R5371" s="3">
        <f t="shared" si="395"/>
        <v>2.4763654059675511</v>
      </c>
      <c r="S5371" s="3">
        <f t="shared" si="396"/>
        <v>0.92246824841747177</v>
      </c>
      <c r="T5371" s="3">
        <f t="shared" si="397"/>
        <v>-8.0702322719455419E-2</v>
      </c>
    </row>
    <row r="5372" spans="1:20" x14ac:dyDescent="0.25">
      <c r="A5372" s="8">
        <v>10742</v>
      </c>
      <c r="B5372" s="3">
        <v>1</v>
      </c>
      <c r="C5372" s="9">
        <v>37000</v>
      </c>
      <c r="D5372" s="3">
        <v>26.18</v>
      </c>
      <c r="E5372" s="3">
        <v>690</v>
      </c>
      <c r="K5372" s="3">
        <v>1</v>
      </c>
      <c r="M5372" s="3">
        <f t="shared" si="394"/>
        <v>0.80965145449586262</v>
      </c>
      <c r="N5372" s="3">
        <f t="shared" si="394"/>
        <v>-0.69066848731231312</v>
      </c>
      <c r="O5372" s="3">
        <f t="shared" si="394"/>
        <v>0.92032866819642345</v>
      </c>
      <c r="P5372" s="3">
        <f t="shared" si="393"/>
        <v>-0.1637006181393737</v>
      </c>
      <c r="R5372" s="3">
        <f t="shared" si="395"/>
        <v>1.15293878985708</v>
      </c>
      <c r="S5372" s="3">
        <f t="shared" si="396"/>
        <v>0.76004728946899047</v>
      </c>
      <c r="T5372" s="3">
        <f t="shared" si="397"/>
        <v>-0.27437462465201617</v>
      </c>
    </row>
    <row r="5373" spans="1:20" x14ac:dyDescent="0.25">
      <c r="A5373" s="8">
        <v>10743</v>
      </c>
      <c r="B5373" s="3">
        <v>1</v>
      </c>
      <c r="C5373" s="9">
        <v>80000</v>
      </c>
      <c r="D5373" s="3">
        <v>22.27</v>
      </c>
      <c r="E5373" s="3">
        <v>765</v>
      </c>
      <c r="K5373" s="3">
        <v>1</v>
      </c>
      <c r="M5373" s="3">
        <f t="shared" si="394"/>
        <v>0.80965145449586262</v>
      </c>
      <c r="N5373" s="3">
        <f t="shared" si="394"/>
        <v>0.10078220058392387</v>
      </c>
      <c r="O5373" s="3">
        <f t="shared" si="394"/>
        <v>0.48038794060896239</v>
      </c>
      <c r="P5373" s="3">
        <f t="shared" si="393"/>
        <v>2.2133654729454499</v>
      </c>
      <c r="R5373" s="3">
        <f t="shared" si="395"/>
        <v>2.1853475281078265</v>
      </c>
      <c r="S5373" s="3">
        <f t="shared" si="396"/>
        <v>0.89892597569915789</v>
      </c>
      <c r="T5373" s="3">
        <f t="shared" si="397"/>
        <v>-0.10655458861353821</v>
      </c>
    </row>
    <row r="5374" spans="1:20" x14ac:dyDescent="0.25">
      <c r="A5374" s="8">
        <v>10744</v>
      </c>
      <c r="B5374" s="3">
        <v>1</v>
      </c>
      <c r="C5374" s="9">
        <v>32300</v>
      </c>
      <c r="D5374" s="3">
        <v>25.79</v>
      </c>
      <c r="E5374" s="3">
        <v>665</v>
      </c>
      <c r="K5374" s="3">
        <v>1</v>
      </c>
      <c r="M5374" s="3">
        <f t="shared" si="394"/>
        <v>0.80965145449586262</v>
      </c>
      <c r="N5374" s="3">
        <f t="shared" si="394"/>
        <v>-0.77717588808236693</v>
      </c>
      <c r="O5374" s="3">
        <f t="shared" si="394"/>
        <v>0.87644711224780203</v>
      </c>
      <c r="P5374" s="3">
        <f t="shared" si="393"/>
        <v>-0.95605598183431484</v>
      </c>
      <c r="R5374" s="3">
        <f t="shared" si="395"/>
        <v>0.87649680053746559</v>
      </c>
      <c r="S5374" s="3">
        <f t="shared" si="396"/>
        <v>0.70609574647872275</v>
      </c>
      <c r="T5374" s="3">
        <f t="shared" si="397"/>
        <v>-0.34800443244240042</v>
      </c>
    </row>
    <row r="5375" spans="1:20" x14ac:dyDescent="0.25">
      <c r="A5375" s="8">
        <v>10745</v>
      </c>
      <c r="B5375" s="3">
        <v>1</v>
      </c>
      <c r="C5375" s="9">
        <v>75000</v>
      </c>
      <c r="D5375" s="3">
        <v>20.37</v>
      </c>
      <c r="E5375" s="3">
        <v>675</v>
      </c>
      <c r="K5375" s="3">
        <v>1</v>
      </c>
      <c r="M5375" s="3">
        <f t="shared" si="394"/>
        <v>0.80965145449586262</v>
      </c>
      <c r="N5375" s="3">
        <f t="shared" si="394"/>
        <v>8.7530508285474772E-3</v>
      </c>
      <c r="O5375" s="3">
        <f t="shared" si="394"/>
        <v>0.2666060013720889</v>
      </c>
      <c r="P5375" s="3">
        <f t="shared" si="393"/>
        <v>-0.63911383635633834</v>
      </c>
      <c r="R5375" s="3">
        <f t="shared" si="395"/>
        <v>1.21562146733482</v>
      </c>
      <c r="S5375" s="3">
        <f t="shared" si="396"/>
        <v>0.77129209124996523</v>
      </c>
      <c r="T5375" s="3">
        <f t="shared" si="397"/>
        <v>-0.25968812988709783</v>
      </c>
    </row>
    <row r="5376" spans="1:20" x14ac:dyDescent="0.25">
      <c r="A5376" s="8">
        <v>10752</v>
      </c>
      <c r="B5376" s="3">
        <v>0</v>
      </c>
      <c r="C5376" s="9">
        <v>46000</v>
      </c>
      <c r="D5376" s="3">
        <v>20.350000000000001</v>
      </c>
      <c r="E5376" s="3">
        <v>680</v>
      </c>
      <c r="K5376" s="3">
        <v>0</v>
      </c>
      <c r="M5376" s="3">
        <f t="shared" si="394"/>
        <v>-1.2349229255441945</v>
      </c>
      <c r="N5376" s="3">
        <f t="shared" si="394"/>
        <v>-0.52501601775263562</v>
      </c>
      <c r="O5376" s="3">
        <f t="shared" si="394"/>
        <v>0.26435566516959552</v>
      </c>
      <c r="P5376" s="3">
        <f t="shared" si="393"/>
        <v>-0.48064276361735014</v>
      </c>
      <c r="R5376" s="3">
        <f t="shared" si="395"/>
        <v>0.9588371190324092</v>
      </c>
      <c r="S5376" s="3">
        <f t="shared" si="396"/>
        <v>0.72288891658101839</v>
      </c>
      <c r="T5376" s="3">
        <f t="shared" si="397"/>
        <v>-1.2833368300098815</v>
      </c>
    </row>
    <row r="5377" spans="1:20" x14ac:dyDescent="0.25">
      <c r="A5377" s="8">
        <v>10753</v>
      </c>
      <c r="B5377" s="3">
        <v>0</v>
      </c>
      <c r="C5377" s="9">
        <v>44000</v>
      </c>
      <c r="D5377" s="3">
        <v>30.36</v>
      </c>
      <c r="E5377" s="3">
        <v>660</v>
      </c>
      <c r="K5377" s="3">
        <v>1</v>
      </c>
      <c r="M5377" s="3">
        <f t="shared" si="394"/>
        <v>-1.2349229255441945</v>
      </c>
      <c r="N5377" s="3">
        <f t="shared" si="394"/>
        <v>-0.56182767765478614</v>
      </c>
      <c r="O5377" s="3">
        <f t="shared" si="394"/>
        <v>1.3906489345175455</v>
      </c>
      <c r="P5377" s="3">
        <f t="shared" si="393"/>
        <v>-1.114527054573303</v>
      </c>
      <c r="R5377" s="3">
        <f t="shared" si="395"/>
        <v>0.36251121534246633</v>
      </c>
      <c r="S5377" s="3">
        <f t="shared" si="396"/>
        <v>0.58964819226563003</v>
      </c>
      <c r="T5377" s="3">
        <f t="shared" si="397"/>
        <v>-0.52822920422609698</v>
      </c>
    </row>
    <row r="5378" spans="1:20" x14ac:dyDescent="0.25">
      <c r="A5378" s="8">
        <v>10754</v>
      </c>
      <c r="B5378" s="3">
        <v>1</v>
      </c>
      <c r="C5378" s="9">
        <v>19000</v>
      </c>
      <c r="D5378" s="3">
        <v>23.75</v>
      </c>
      <c r="E5378" s="3">
        <v>700</v>
      </c>
      <c r="K5378" s="3">
        <v>0</v>
      </c>
      <c r="M5378" s="3">
        <f t="shared" si="394"/>
        <v>0.80965145449586262</v>
      </c>
      <c r="N5378" s="3">
        <f t="shared" si="394"/>
        <v>-1.0219734264316682</v>
      </c>
      <c r="O5378" s="3">
        <f t="shared" si="394"/>
        <v>0.64691281959347458</v>
      </c>
      <c r="P5378" s="3">
        <f t="shared" si="393"/>
        <v>0.15324152733860277</v>
      </c>
      <c r="R5378" s="3">
        <f t="shared" si="395"/>
        <v>1.3454657091864344</v>
      </c>
      <c r="S5378" s="3">
        <f t="shared" si="396"/>
        <v>0.79338733844526388</v>
      </c>
      <c r="T5378" s="3">
        <f t="shared" si="397"/>
        <v>-1.5769094388175668</v>
      </c>
    </row>
    <row r="5379" spans="1:20" x14ac:dyDescent="0.25">
      <c r="A5379" s="8">
        <v>10757</v>
      </c>
      <c r="B5379" s="3">
        <v>0</v>
      </c>
      <c r="C5379" s="9">
        <v>86500</v>
      </c>
      <c r="D5379" s="3">
        <v>12.1</v>
      </c>
      <c r="E5379" s="3">
        <v>675</v>
      </c>
      <c r="K5379" s="3">
        <v>1</v>
      </c>
      <c r="M5379" s="3">
        <f t="shared" si="394"/>
        <v>-1.2349229255441945</v>
      </c>
      <c r="N5379" s="3">
        <f t="shared" si="394"/>
        <v>0.22042009526591319</v>
      </c>
      <c r="O5379" s="3">
        <f t="shared" si="394"/>
        <v>-0.66390801835893509</v>
      </c>
      <c r="P5379" s="3">
        <f t="shared" si="393"/>
        <v>-0.63911383635633834</v>
      </c>
      <c r="R5379" s="3">
        <f t="shared" si="395"/>
        <v>1.2271113737900063</v>
      </c>
      <c r="S5379" s="3">
        <f t="shared" si="396"/>
        <v>0.77331259726691004</v>
      </c>
      <c r="T5379" s="3">
        <f t="shared" si="397"/>
        <v>-0.25707191722838524</v>
      </c>
    </row>
    <row r="5380" spans="1:20" x14ac:dyDescent="0.25">
      <c r="A5380" s="8">
        <v>10758</v>
      </c>
      <c r="B5380" s="3">
        <v>0</v>
      </c>
      <c r="C5380" s="9">
        <v>42000</v>
      </c>
      <c r="D5380" s="3">
        <v>31.17</v>
      </c>
      <c r="E5380" s="3">
        <v>700</v>
      </c>
      <c r="K5380" s="3">
        <v>1</v>
      </c>
      <c r="M5380" s="3">
        <f t="shared" si="394"/>
        <v>-1.2349229255441945</v>
      </c>
      <c r="N5380" s="3">
        <f t="shared" si="394"/>
        <v>-0.59863933755693677</v>
      </c>
      <c r="O5380" s="3">
        <f t="shared" si="394"/>
        <v>1.4817875507185287</v>
      </c>
      <c r="P5380" s="3">
        <f t="shared" si="393"/>
        <v>0.15324152733860277</v>
      </c>
      <c r="R5380" s="3">
        <f t="shared" si="395"/>
        <v>0.79214041611614117</v>
      </c>
      <c r="S5380" s="3">
        <f t="shared" si="396"/>
        <v>0.68829073455544099</v>
      </c>
      <c r="T5380" s="3">
        <f t="shared" si="397"/>
        <v>-0.37354395101457905</v>
      </c>
    </row>
    <row r="5381" spans="1:20" x14ac:dyDescent="0.25">
      <c r="A5381" s="8">
        <v>10760</v>
      </c>
      <c r="B5381" s="3">
        <v>1</v>
      </c>
      <c r="C5381" s="9">
        <v>57500</v>
      </c>
      <c r="D5381" s="3">
        <v>8.14</v>
      </c>
      <c r="E5381" s="3">
        <v>700</v>
      </c>
      <c r="K5381" s="3">
        <v>1</v>
      </c>
      <c r="M5381" s="3">
        <f t="shared" si="394"/>
        <v>0.80965145449586262</v>
      </c>
      <c r="N5381" s="3">
        <f t="shared" si="394"/>
        <v>-0.3133489733152699</v>
      </c>
      <c r="O5381" s="3">
        <f t="shared" si="394"/>
        <v>-1.1094745864526296</v>
      </c>
      <c r="P5381" s="3">
        <f t="shared" si="393"/>
        <v>0.15324152733860277</v>
      </c>
      <c r="R5381" s="3">
        <f t="shared" si="395"/>
        <v>1.9383406431408989</v>
      </c>
      <c r="S5381" s="3">
        <f t="shared" si="396"/>
        <v>0.87416973248688679</v>
      </c>
      <c r="T5381" s="3">
        <f t="shared" si="397"/>
        <v>-0.13448072025127894</v>
      </c>
    </row>
    <row r="5382" spans="1:20" x14ac:dyDescent="0.25">
      <c r="A5382" s="8">
        <v>10761</v>
      </c>
      <c r="B5382" s="3">
        <v>1</v>
      </c>
      <c r="C5382" s="9">
        <v>200000</v>
      </c>
      <c r="D5382" s="3">
        <v>25.51</v>
      </c>
      <c r="E5382" s="3">
        <v>695</v>
      </c>
      <c r="K5382" s="3">
        <v>0</v>
      </c>
      <c r="M5382" s="3">
        <f t="shared" si="394"/>
        <v>0.80965145449586262</v>
      </c>
      <c r="N5382" s="3">
        <f t="shared" si="394"/>
        <v>2.3094817947129576</v>
      </c>
      <c r="O5382" s="3">
        <f t="shared" si="394"/>
        <v>0.84494240541289456</v>
      </c>
      <c r="P5382" s="3">
        <f t="shared" si="393"/>
        <v>-5.2295454003854587E-3</v>
      </c>
      <c r="R5382" s="3">
        <f t="shared" si="395"/>
        <v>1.3358928524999862</v>
      </c>
      <c r="S5382" s="3">
        <f t="shared" si="396"/>
        <v>0.79181371113213561</v>
      </c>
      <c r="T5382" s="3">
        <f t="shared" si="397"/>
        <v>-1.5693219805516658</v>
      </c>
    </row>
    <row r="5383" spans="1:20" x14ac:dyDescent="0.25">
      <c r="A5383" s="8">
        <v>10762</v>
      </c>
      <c r="B5383" s="3">
        <v>1</v>
      </c>
      <c r="C5383" s="9">
        <v>130000</v>
      </c>
      <c r="D5383" s="3">
        <v>16.46</v>
      </c>
      <c r="E5383" s="3">
        <v>730</v>
      </c>
      <c r="K5383" s="3">
        <v>0</v>
      </c>
      <c r="M5383" s="3">
        <f t="shared" si="394"/>
        <v>0.80965145449586262</v>
      </c>
      <c r="N5383" s="3">
        <f t="shared" si="394"/>
        <v>1.0210736981376878</v>
      </c>
      <c r="O5383" s="3">
        <f t="shared" si="394"/>
        <v>-0.17333472621537224</v>
      </c>
      <c r="P5383" s="3">
        <f t="shared" si="393"/>
        <v>1.1040679637725321</v>
      </c>
      <c r="R5383" s="3">
        <f t="shared" si="395"/>
        <v>2.0252670497700387</v>
      </c>
      <c r="S5383" s="3">
        <f t="shared" si="396"/>
        <v>0.88342453594257608</v>
      </c>
      <c r="T5383" s="3">
        <f t="shared" si="397"/>
        <v>-2.1492164555328714</v>
      </c>
    </row>
    <row r="5384" spans="1:20" x14ac:dyDescent="0.25">
      <c r="A5384" s="8">
        <v>10764</v>
      </c>
      <c r="B5384" s="3">
        <v>0</v>
      </c>
      <c r="C5384" s="9">
        <v>19464</v>
      </c>
      <c r="D5384" s="3">
        <v>13.87</v>
      </c>
      <c r="E5384" s="3">
        <v>695</v>
      </c>
      <c r="K5384" s="3">
        <v>0</v>
      </c>
      <c r="M5384" s="3">
        <f t="shared" si="394"/>
        <v>-1.2349229255441945</v>
      </c>
      <c r="N5384" s="3">
        <f t="shared" si="394"/>
        <v>-1.0134331213343692</v>
      </c>
      <c r="O5384" s="3">
        <f t="shared" si="394"/>
        <v>-0.46475326443826864</v>
      </c>
      <c r="P5384" s="3">
        <f t="shared" si="393"/>
        <v>-5.2295454003854587E-3</v>
      </c>
      <c r="R5384" s="3">
        <f t="shared" si="395"/>
        <v>1.35125778124049</v>
      </c>
      <c r="S5384" s="3">
        <f t="shared" si="396"/>
        <v>0.79433518396630876</v>
      </c>
      <c r="T5384" s="3">
        <f t="shared" si="397"/>
        <v>-1.5815075420007827</v>
      </c>
    </row>
    <row r="5385" spans="1:20" x14ac:dyDescent="0.25">
      <c r="A5385" s="8">
        <v>10767</v>
      </c>
      <c r="B5385" s="3">
        <v>0</v>
      </c>
      <c r="C5385" s="9">
        <v>53000</v>
      </c>
      <c r="D5385" s="3">
        <v>21.81</v>
      </c>
      <c r="E5385" s="3">
        <v>660</v>
      </c>
      <c r="K5385" s="3">
        <v>0</v>
      </c>
      <c r="M5385" s="3">
        <f t="shared" si="394"/>
        <v>-1.2349229255441945</v>
      </c>
      <c r="N5385" s="3">
        <f t="shared" si="394"/>
        <v>-0.3961752080951087</v>
      </c>
      <c r="O5385" s="3">
        <f t="shared" si="394"/>
        <v>0.42863020795161394</v>
      </c>
      <c r="P5385" s="3">
        <f t="shared" si="393"/>
        <v>-1.114527054573303</v>
      </c>
      <c r="R5385" s="3">
        <f t="shared" si="395"/>
        <v>0.67975572544640928</v>
      </c>
      <c r="S5385" s="3">
        <f t="shared" si="396"/>
        <v>0.66368417567448135</v>
      </c>
      <c r="T5385" s="3">
        <f t="shared" si="397"/>
        <v>-1.0897046071486998</v>
      </c>
    </row>
    <row r="5386" spans="1:20" x14ac:dyDescent="0.25">
      <c r="A5386" s="8">
        <v>10768</v>
      </c>
      <c r="B5386" s="3">
        <v>0</v>
      </c>
      <c r="C5386" s="9">
        <v>74000</v>
      </c>
      <c r="D5386" s="3">
        <v>22.87</v>
      </c>
      <c r="E5386" s="3">
        <v>680</v>
      </c>
      <c r="K5386" s="3">
        <v>1</v>
      </c>
      <c r="M5386" s="3">
        <f t="shared" si="394"/>
        <v>-1.2349229255441945</v>
      </c>
      <c r="N5386" s="3">
        <f t="shared" si="394"/>
        <v>-9.6527791225278024E-3</v>
      </c>
      <c r="O5386" s="3">
        <f t="shared" si="394"/>
        <v>0.54789802668376475</v>
      </c>
      <c r="P5386" s="3">
        <f t="shared" si="394"/>
        <v>-0.48064276361735014</v>
      </c>
      <c r="R5386" s="3">
        <f t="shared" si="395"/>
        <v>0.88432335187693867</v>
      </c>
      <c r="S5386" s="3">
        <f t="shared" si="396"/>
        <v>0.70771732405812471</v>
      </c>
      <c r="T5386" s="3">
        <f t="shared" si="397"/>
        <v>-0.34571052481874326</v>
      </c>
    </row>
    <row r="5387" spans="1:20" x14ac:dyDescent="0.25">
      <c r="A5387" s="8">
        <v>10769</v>
      </c>
      <c r="B5387" s="3">
        <v>1</v>
      </c>
      <c r="C5387" s="9">
        <v>99000</v>
      </c>
      <c r="D5387" s="3">
        <v>23.21</v>
      </c>
      <c r="E5387" s="3">
        <v>695</v>
      </c>
      <c r="K5387" s="3">
        <v>1</v>
      </c>
      <c r="M5387" s="3">
        <f t="shared" ref="M5387:P5450" si="398">(B5387-B$5)/B$6</f>
        <v>0.80965145449586262</v>
      </c>
      <c r="N5387" s="3">
        <f t="shared" si="398"/>
        <v>0.4504929696543542</v>
      </c>
      <c r="O5387" s="3">
        <f t="shared" si="398"/>
        <v>0.58615374212615268</v>
      </c>
      <c r="P5387" s="3">
        <f t="shared" si="398"/>
        <v>-5.2295454003854587E-3</v>
      </c>
      <c r="R5387" s="3">
        <f t="shared" ref="R5387:R5450" si="399">$L$7+SUMPRODUCT($M$7:$P$7,M5387:P5387)</f>
        <v>1.3571622066905511</v>
      </c>
      <c r="S5387" s="3">
        <f t="shared" ref="S5387:S5450" si="400">1/(1+EXP(-R5387))</f>
        <v>0.7952980948337327</v>
      </c>
      <c r="T5387" s="3">
        <f t="shared" si="397"/>
        <v>-0.22903827255349896</v>
      </c>
    </row>
    <row r="5388" spans="1:20" x14ac:dyDescent="0.25">
      <c r="A5388" s="8">
        <v>10773</v>
      </c>
      <c r="B5388" s="3">
        <v>1</v>
      </c>
      <c r="C5388" s="9">
        <v>240720</v>
      </c>
      <c r="D5388" s="3">
        <v>10.47</v>
      </c>
      <c r="E5388" s="3">
        <v>720</v>
      </c>
      <c r="K5388" s="3">
        <v>0</v>
      </c>
      <c r="M5388" s="3">
        <f t="shared" si="398"/>
        <v>0.80965145449586262</v>
      </c>
      <c r="N5388" s="3">
        <f t="shared" si="398"/>
        <v>3.0589671903207432</v>
      </c>
      <c r="O5388" s="3">
        <f t="shared" si="398"/>
        <v>-0.84731041886214764</v>
      </c>
      <c r="P5388" s="3">
        <f t="shared" si="398"/>
        <v>0.78712581829455575</v>
      </c>
      <c r="R5388" s="3">
        <f t="shared" si="399"/>
        <v>2.1971119201372491</v>
      </c>
      <c r="S5388" s="3">
        <f t="shared" si="400"/>
        <v>0.89998986039518358</v>
      </c>
      <c r="T5388" s="3">
        <f t="shared" ref="T5388:T5451" si="401">IF(K5388=1,LN(S5388),LN(1-S5388))</f>
        <v>-2.3024837020861133</v>
      </c>
    </row>
    <row r="5389" spans="1:20" x14ac:dyDescent="0.25">
      <c r="A5389" s="8">
        <v>10774</v>
      </c>
      <c r="B5389" s="3">
        <v>1</v>
      </c>
      <c r="C5389" s="9">
        <v>125000</v>
      </c>
      <c r="D5389" s="3">
        <v>9.75</v>
      </c>
      <c r="E5389" s="3">
        <v>730</v>
      </c>
      <c r="K5389" s="3">
        <v>1</v>
      </c>
      <c r="M5389" s="3">
        <f t="shared" si="398"/>
        <v>0.80965145449586262</v>
      </c>
      <c r="N5389" s="3">
        <f t="shared" si="398"/>
        <v>0.92904454838231143</v>
      </c>
      <c r="O5389" s="3">
        <f t="shared" si="398"/>
        <v>-0.92832252215191036</v>
      </c>
      <c r="P5389" s="3">
        <f t="shared" si="398"/>
        <v>1.1040679637725321</v>
      </c>
      <c r="R5389" s="3">
        <f t="shared" si="399"/>
        <v>2.2667657054302737</v>
      </c>
      <c r="S5389" s="3">
        <f t="shared" si="400"/>
        <v>0.90608693186517797</v>
      </c>
      <c r="T5389" s="3">
        <f t="shared" si="401"/>
        <v>-9.8620026256119528E-2</v>
      </c>
    </row>
    <row r="5390" spans="1:20" x14ac:dyDescent="0.25">
      <c r="A5390" s="8">
        <v>10778</v>
      </c>
      <c r="B5390" s="3">
        <v>1</v>
      </c>
      <c r="C5390" s="9">
        <v>102500</v>
      </c>
      <c r="D5390" s="3">
        <v>8.85</v>
      </c>
      <c r="E5390" s="3">
        <v>690</v>
      </c>
      <c r="K5390" s="3">
        <v>1</v>
      </c>
      <c r="M5390" s="3">
        <f t="shared" si="398"/>
        <v>0.80965145449586262</v>
      </c>
      <c r="N5390" s="3">
        <f t="shared" si="398"/>
        <v>0.51491337448311769</v>
      </c>
      <c r="O5390" s="3">
        <f t="shared" si="398"/>
        <v>-1.0295876512641138</v>
      </c>
      <c r="P5390" s="3">
        <f t="shared" si="398"/>
        <v>-0.1637006181393737</v>
      </c>
      <c r="R5390" s="3">
        <f t="shared" si="399"/>
        <v>1.8252390215901024</v>
      </c>
      <c r="S5390" s="3">
        <f t="shared" si="400"/>
        <v>0.8611935813684104</v>
      </c>
      <c r="T5390" s="3">
        <f t="shared" si="401"/>
        <v>-0.14943596664509809</v>
      </c>
    </row>
    <row r="5391" spans="1:20" x14ac:dyDescent="0.25">
      <c r="A5391" s="8">
        <v>10780</v>
      </c>
      <c r="B5391" s="3">
        <v>1</v>
      </c>
      <c r="C5391" s="9">
        <v>130000</v>
      </c>
      <c r="D5391" s="3">
        <v>19.190000000000001</v>
      </c>
      <c r="E5391" s="3">
        <v>665</v>
      </c>
      <c r="K5391" s="3">
        <v>1</v>
      </c>
      <c r="M5391" s="3">
        <f t="shared" si="398"/>
        <v>0.80965145449586262</v>
      </c>
      <c r="N5391" s="3">
        <f t="shared" si="398"/>
        <v>1.0210736981376878</v>
      </c>
      <c r="O5391" s="3">
        <f t="shared" si="398"/>
        <v>0.13383616542497789</v>
      </c>
      <c r="P5391" s="3">
        <f t="shared" si="398"/>
        <v>-0.95605598183431484</v>
      </c>
      <c r="R5391" s="3">
        <f t="shared" si="399"/>
        <v>1.1776102503049404</v>
      </c>
      <c r="S5391" s="3">
        <f t="shared" si="400"/>
        <v>0.76451784838332759</v>
      </c>
      <c r="T5391" s="3">
        <f t="shared" si="401"/>
        <v>-0.26850990740637209</v>
      </c>
    </row>
    <row r="5392" spans="1:20" x14ac:dyDescent="0.25">
      <c r="A5392" s="8">
        <v>10781</v>
      </c>
      <c r="B5392" s="3">
        <v>0</v>
      </c>
      <c r="C5392" s="9">
        <v>102000</v>
      </c>
      <c r="D5392" s="3">
        <v>12.99</v>
      </c>
      <c r="E5392" s="3">
        <v>730</v>
      </c>
      <c r="K5392" s="3">
        <v>0</v>
      </c>
      <c r="M5392" s="3">
        <f t="shared" si="398"/>
        <v>-1.2349229255441945</v>
      </c>
      <c r="N5392" s="3">
        <f t="shared" si="398"/>
        <v>0.50571045950757998</v>
      </c>
      <c r="O5392" s="3">
        <f t="shared" si="398"/>
        <v>-0.56376805734797841</v>
      </c>
      <c r="P5392" s="3">
        <f t="shared" si="398"/>
        <v>1.1040679637725321</v>
      </c>
      <c r="R5392" s="3">
        <f t="shared" si="399"/>
        <v>1.8373139868179773</v>
      </c>
      <c r="S5392" s="3">
        <f t="shared" si="400"/>
        <v>0.86263072758161718</v>
      </c>
      <c r="T5392" s="3">
        <f t="shared" si="401"/>
        <v>-1.98508256016933</v>
      </c>
    </row>
    <row r="5393" spans="1:20" x14ac:dyDescent="0.25">
      <c r="A5393" s="8">
        <v>10783</v>
      </c>
      <c r="B5393" s="3">
        <v>1</v>
      </c>
      <c r="C5393" s="9">
        <v>92000</v>
      </c>
      <c r="D5393" s="3">
        <v>15.25</v>
      </c>
      <c r="E5393" s="3">
        <v>685</v>
      </c>
      <c r="K5393" s="3">
        <v>1</v>
      </c>
      <c r="M5393" s="3">
        <f t="shared" si="398"/>
        <v>0.80965145449586262</v>
      </c>
      <c r="N5393" s="3">
        <f t="shared" si="398"/>
        <v>0.32165215999682722</v>
      </c>
      <c r="O5393" s="3">
        <f t="shared" si="398"/>
        <v>-0.30948006646622345</v>
      </c>
      <c r="P5393" s="3">
        <f t="shared" si="398"/>
        <v>-0.32217169087836195</v>
      </c>
      <c r="R5393" s="3">
        <f t="shared" si="399"/>
        <v>1.5278887551537812</v>
      </c>
      <c r="S5393" s="3">
        <f t="shared" si="400"/>
        <v>0.82169720386902934</v>
      </c>
      <c r="T5393" s="3">
        <f t="shared" si="401"/>
        <v>-0.19638331691189045</v>
      </c>
    </row>
    <row r="5394" spans="1:20" x14ac:dyDescent="0.25">
      <c r="A5394" s="8">
        <v>10786</v>
      </c>
      <c r="B5394" s="3">
        <v>1</v>
      </c>
      <c r="C5394" s="9">
        <v>60000</v>
      </c>
      <c r="D5394" s="3">
        <v>34.119999999999997</v>
      </c>
      <c r="E5394" s="3">
        <v>805</v>
      </c>
      <c r="K5394" s="3">
        <v>1</v>
      </c>
      <c r="M5394" s="3">
        <f t="shared" si="398"/>
        <v>0.80965145449586262</v>
      </c>
      <c r="N5394" s="3">
        <f t="shared" si="398"/>
        <v>-0.26733439843758172</v>
      </c>
      <c r="O5394" s="3">
        <f t="shared" si="398"/>
        <v>1.8137121405863059</v>
      </c>
      <c r="P5394" s="3">
        <f t="shared" si="398"/>
        <v>3.4811340548573555</v>
      </c>
      <c r="R5394" s="3">
        <f t="shared" si="399"/>
        <v>2.2013898352574692</v>
      </c>
      <c r="S5394" s="3">
        <f t="shared" si="400"/>
        <v>0.90037424913416209</v>
      </c>
      <c r="T5394" s="3">
        <f t="shared" si="401"/>
        <v>-0.10494476972085497</v>
      </c>
    </row>
    <row r="5395" spans="1:20" x14ac:dyDescent="0.25">
      <c r="A5395" s="8">
        <v>10787</v>
      </c>
      <c r="B5395" s="3">
        <v>0</v>
      </c>
      <c r="C5395" s="9">
        <v>50000</v>
      </c>
      <c r="D5395" s="3">
        <v>12.15</v>
      </c>
      <c r="E5395" s="3">
        <v>710</v>
      </c>
      <c r="K5395" s="3">
        <v>0</v>
      </c>
      <c r="M5395" s="3">
        <f t="shared" si="398"/>
        <v>-1.2349229255441945</v>
      </c>
      <c r="N5395" s="3">
        <f t="shared" si="398"/>
        <v>-0.45139269794833453</v>
      </c>
      <c r="O5395" s="3">
        <f t="shared" si="398"/>
        <v>-0.65828217785270149</v>
      </c>
      <c r="P5395" s="3">
        <f t="shared" si="398"/>
        <v>0.47018367281657925</v>
      </c>
      <c r="R5395" s="3">
        <f t="shared" si="399"/>
        <v>1.6055217320832251</v>
      </c>
      <c r="S5395" s="3">
        <f t="shared" si="400"/>
        <v>0.83278870914291159</v>
      </c>
      <c r="T5395" s="3">
        <f t="shared" si="401"/>
        <v>-1.7884970515619476</v>
      </c>
    </row>
    <row r="5396" spans="1:20" x14ac:dyDescent="0.25">
      <c r="A5396" s="8">
        <v>10788</v>
      </c>
      <c r="B5396" s="3">
        <v>0</v>
      </c>
      <c r="C5396" s="9">
        <v>125000</v>
      </c>
      <c r="D5396" s="3">
        <v>23.06</v>
      </c>
      <c r="E5396" s="3">
        <v>730</v>
      </c>
      <c r="K5396" s="3">
        <v>1</v>
      </c>
      <c r="M5396" s="3">
        <f t="shared" si="398"/>
        <v>-1.2349229255441945</v>
      </c>
      <c r="N5396" s="3">
        <f t="shared" si="398"/>
        <v>0.92904454838231143</v>
      </c>
      <c r="O5396" s="3">
        <f t="shared" si="398"/>
        <v>0.56927622060745187</v>
      </c>
      <c r="P5396" s="3">
        <f t="shared" si="398"/>
        <v>1.1040679637725321</v>
      </c>
      <c r="R5396" s="3">
        <f t="shared" si="399"/>
        <v>1.4844862804241021</v>
      </c>
      <c r="S5396" s="3">
        <f t="shared" si="400"/>
        <v>0.81524925076488119</v>
      </c>
      <c r="T5396" s="3">
        <f t="shared" si="401"/>
        <v>-0.20426138333811558</v>
      </c>
    </row>
    <row r="5397" spans="1:20" x14ac:dyDescent="0.25">
      <c r="A5397" s="8">
        <v>10789</v>
      </c>
      <c r="B5397" s="3">
        <v>1</v>
      </c>
      <c r="C5397" s="9">
        <v>38400</v>
      </c>
      <c r="D5397" s="3">
        <v>0</v>
      </c>
      <c r="E5397" s="3">
        <v>685</v>
      </c>
      <c r="K5397" s="3">
        <v>1</v>
      </c>
      <c r="M5397" s="3">
        <f t="shared" si="398"/>
        <v>0.80965145449586262</v>
      </c>
      <c r="N5397" s="3">
        <f t="shared" si="398"/>
        <v>-0.66490032538080779</v>
      </c>
      <c r="O5397" s="3">
        <f t="shared" si="398"/>
        <v>-2.0253614208674464</v>
      </c>
      <c r="P5397" s="3">
        <f t="shared" si="398"/>
        <v>-0.32217169087836195</v>
      </c>
      <c r="R5397" s="3">
        <f t="shared" si="399"/>
        <v>2.0505831198505202</v>
      </c>
      <c r="S5397" s="3">
        <f t="shared" si="400"/>
        <v>0.8860065264773157</v>
      </c>
      <c r="T5397" s="3">
        <f t="shared" si="401"/>
        <v>-0.121030962176968</v>
      </c>
    </row>
    <row r="5398" spans="1:20" x14ac:dyDescent="0.25">
      <c r="A5398" s="8">
        <v>10792</v>
      </c>
      <c r="B5398" s="3">
        <v>1</v>
      </c>
      <c r="C5398" s="9">
        <v>72000</v>
      </c>
      <c r="D5398" s="3">
        <v>27.78</v>
      </c>
      <c r="E5398" s="3">
        <v>670</v>
      </c>
      <c r="K5398" s="3">
        <v>0</v>
      </c>
      <c r="M5398" s="3">
        <f t="shared" si="398"/>
        <v>0.80965145449586262</v>
      </c>
      <c r="N5398" s="3">
        <f t="shared" si="398"/>
        <v>-4.646443902467836E-2</v>
      </c>
      <c r="O5398" s="3">
        <f t="shared" si="398"/>
        <v>1.1003555643958962</v>
      </c>
      <c r="P5398" s="3">
        <f t="shared" si="398"/>
        <v>-0.79758490909532664</v>
      </c>
      <c r="R5398" s="3">
        <f t="shared" si="399"/>
        <v>0.88610056991916908</v>
      </c>
      <c r="S5398" s="3">
        <f t="shared" si="400"/>
        <v>0.70808481209580187</v>
      </c>
      <c r="T5398" s="3">
        <f t="shared" si="401"/>
        <v>-1.2312919712862014</v>
      </c>
    </row>
    <row r="5399" spans="1:20" x14ac:dyDescent="0.25">
      <c r="A5399" s="8">
        <v>10794</v>
      </c>
      <c r="B5399" s="3">
        <v>1</v>
      </c>
      <c r="C5399" s="9">
        <v>80000</v>
      </c>
      <c r="D5399" s="3">
        <v>14.7</v>
      </c>
      <c r="E5399" s="3">
        <v>665</v>
      </c>
      <c r="K5399" s="3">
        <v>1</v>
      </c>
      <c r="M5399" s="3">
        <f t="shared" si="398"/>
        <v>0.80965145449586262</v>
      </c>
      <c r="N5399" s="3">
        <f t="shared" si="398"/>
        <v>0.10078220058392387</v>
      </c>
      <c r="O5399" s="3">
        <f t="shared" si="398"/>
        <v>-0.37136431203479225</v>
      </c>
      <c r="P5399" s="3">
        <f t="shared" si="398"/>
        <v>-0.95605598183431484</v>
      </c>
      <c r="R5399" s="3">
        <f t="shared" si="399"/>
        <v>1.3103060238354927</v>
      </c>
      <c r="S5399" s="3">
        <f t="shared" si="400"/>
        <v>0.7875643602330118</v>
      </c>
      <c r="T5399" s="3">
        <f t="shared" si="401"/>
        <v>-0.23881018434182613</v>
      </c>
    </row>
    <row r="5400" spans="1:20" x14ac:dyDescent="0.25">
      <c r="A5400" s="8">
        <v>10795</v>
      </c>
      <c r="B5400" s="3">
        <v>1</v>
      </c>
      <c r="C5400" s="9">
        <v>27000</v>
      </c>
      <c r="D5400" s="3">
        <v>31.42</v>
      </c>
      <c r="E5400" s="3">
        <v>685</v>
      </c>
      <c r="K5400" s="3">
        <v>0</v>
      </c>
      <c r="M5400" s="3">
        <f t="shared" si="398"/>
        <v>0.80965145449586262</v>
      </c>
      <c r="N5400" s="3">
        <f t="shared" si="398"/>
        <v>-0.87472678682306593</v>
      </c>
      <c r="O5400" s="3">
        <f t="shared" si="398"/>
        <v>1.5099167532496964</v>
      </c>
      <c r="P5400" s="3">
        <f t="shared" si="398"/>
        <v>-0.32217169087836195</v>
      </c>
      <c r="R5400" s="3">
        <f t="shared" si="399"/>
        <v>0.89818317827965877</v>
      </c>
      <c r="S5400" s="3">
        <f t="shared" si="400"/>
        <v>0.71057600215892003</v>
      </c>
      <c r="T5400" s="3">
        <f t="shared" si="401"/>
        <v>-1.2398625454822256</v>
      </c>
    </row>
    <row r="5401" spans="1:20" x14ac:dyDescent="0.25">
      <c r="A5401" s="8">
        <v>10796</v>
      </c>
      <c r="B5401" s="3">
        <v>1</v>
      </c>
      <c r="C5401" s="9">
        <v>36000</v>
      </c>
      <c r="D5401" s="3">
        <v>11.3</v>
      </c>
      <c r="E5401" s="3">
        <v>660</v>
      </c>
      <c r="K5401" s="3">
        <v>1</v>
      </c>
      <c r="M5401" s="3">
        <f t="shared" si="398"/>
        <v>0.80965145449586262</v>
      </c>
      <c r="N5401" s="3">
        <f t="shared" si="398"/>
        <v>-0.70907431726338843</v>
      </c>
      <c r="O5401" s="3">
        <f t="shared" si="398"/>
        <v>-0.75392146645867131</v>
      </c>
      <c r="P5401" s="3">
        <f t="shared" si="398"/>
        <v>-1.114527054573303</v>
      </c>
      <c r="R5401" s="3">
        <f t="shared" si="399"/>
        <v>1.3494363436711696</v>
      </c>
      <c r="S5401" s="3">
        <f t="shared" si="400"/>
        <v>0.79403746200980863</v>
      </c>
      <c r="T5401" s="3">
        <f t="shared" si="401"/>
        <v>-0.23062463747545234</v>
      </c>
    </row>
    <row r="5402" spans="1:20" x14ac:dyDescent="0.25">
      <c r="A5402" s="8">
        <v>10797</v>
      </c>
      <c r="B5402" s="3">
        <v>0</v>
      </c>
      <c r="C5402" s="9">
        <v>60000</v>
      </c>
      <c r="D5402" s="3">
        <v>20.28</v>
      </c>
      <c r="E5402" s="3">
        <v>660</v>
      </c>
      <c r="K5402" s="3">
        <v>0</v>
      </c>
      <c r="M5402" s="3">
        <f t="shared" si="398"/>
        <v>-1.2349229255441945</v>
      </c>
      <c r="N5402" s="3">
        <f t="shared" si="398"/>
        <v>-0.26733439843758172</v>
      </c>
      <c r="O5402" s="3">
        <f t="shared" si="398"/>
        <v>0.25647948846086854</v>
      </c>
      <c r="P5402" s="3">
        <f t="shared" si="398"/>
        <v>-1.114527054573303</v>
      </c>
      <c r="R5402" s="3">
        <f t="shared" si="399"/>
        <v>0.73986467531119249</v>
      </c>
      <c r="S5402" s="3">
        <f t="shared" si="400"/>
        <v>0.67696626374624103</v>
      </c>
      <c r="T5402" s="3">
        <f t="shared" si="401"/>
        <v>-1.1299985146075826</v>
      </c>
    </row>
    <row r="5403" spans="1:20" x14ac:dyDescent="0.25">
      <c r="A5403" s="8">
        <v>10799</v>
      </c>
      <c r="B5403" s="3">
        <v>1</v>
      </c>
      <c r="C5403" s="9">
        <v>130000</v>
      </c>
      <c r="D5403" s="3">
        <v>31.75</v>
      </c>
      <c r="E5403" s="3">
        <v>705</v>
      </c>
      <c r="K5403" s="3">
        <v>0</v>
      </c>
      <c r="M5403" s="3">
        <f t="shared" si="398"/>
        <v>0.80965145449586262</v>
      </c>
      <c r="N5403" s="3">
        <f t="shared" si="398"/>
        <v>1.0210736981376878</v>
      </c>
      <c r="O5403" s="3">
        <f t="shared" si="398"/>
        <v>1.5470473005908374</v>
      </c>
      <c r="P5403" s="3">
        <f t="shared" si="398"/>
        <v>0.311712600077591</v>
      </c>
      <c r="R5403" s="3">
        <f t="shared" si="399"/>
        <v>1.1801616588460033</v>
      </c>
      <c r="S5403" s="3">
        <f t="shared" si="400"/>
        <v>0.76497686920952568</v>
      </c>
      <c r="T5403" s="3">
        <f t="shared" si="401"/>
        <v>-1.4480713407861485</v>
      </c>
    </row>
    <row r="5404" spans="1:20" x14ac:dyDescent="0.25">
      <c r="A5404" s="8">
        <v>10800</v>
      </c>
      <c r="B5404" s="3">
        <v>1</v>
      </c>
      <c r="C5404" s="9">
        <v>90000</v>
      </c>
      <c r="D5404" s="3">
        <v>10.32</v>
      </c>
      <c r="E5404" s="3">
        <v>680</v>
      </c>
      <c r="K5404" s="3">
        <v>1</v>
      </c>
      <c r="M5404" s="3">
        <f t="shared" si="398"/>
        <v>0.80965145449586262</v>
      </c>
      <c r="N5404" s="3">
        <f t="shared" si="398"/>
        <v>0.28484050009467665</v>
      </c>
      <c r="O5404" s="3">
        <f t="shared" si="398"/>
        <v>-0.86418794038084823</v>
      </c>
      <c r="P5404" s="3">
        <f t="shared" si="398"/>
        <v>-0.48064276361735014</v>
      </c>
      <c r="R5404" s="3">
        <f t="shared" si="399"/>
        <v>1.6488111787381441</v>
      </c>
      <c r="S5404" s="3">
        <f t="shared" si="400"/>
        <v>0.83873031309560298</v>
      </c>
      <c r="T5404" s="3">
        <f t="shared" si="401"/>
        <v>-0.17586606269081287</v>
      </c>
    </row>
    <row r="5405" spans="1:20" x14ac:dyDescent="0.25">
      <c r="A5405" s="8">
        <v>10806</v>
      </c>
      <c r="B5405" s="3">
        <v>1</v>
      </c>
      <c r="C5405" s="9">
        <v>56000</v>
      </c>
      <c r="D5405" s="3">
        <v>13.13</v>
      </c>
      <c r="E5405" s="3">
        <v>690</v>
      </c>
      <c r="K5405" s="3">
        <v>1</v>
      </c>
      <c r="M5405" s="3">
        <f t="shared" si="398"/>
        <v>0.80965145449586262</v>
      </c>
      <c r="N5405" s="3">
        <f t="shared" si="398"/>
        <v>-0.34095771824188281</v>
      </c>
      <c r="O5405" s="3">
        <f t="shared" si="398"/>
        <v>-0.54801570393052457</v>
      </c>
      <c r="P5405" s="3">
        <f t="shared" si="398"/>
        <v>-0.1637006181393737</v>
      </c>
      <c r="R5405" s="3">
        <f t="shared" si="399"/>
        <v>1.6404147193967678</v>
      </c>
      <c r="S5405" s="3">
        <f t="shared" si="400"/>
        <v>0.83759136045743976</v>
      </c>
      <c r="T5405" s="3">
        <f t="shared" si="401"/>
        <v>-0.17722493411912113</v>
      </c>
    </row>
    <row r="5406" spans="1:20" x14ac:dyDescent="0.25">
      <c r="A5406" s="8">
        <v>10808</v>
      </c>
      <c r="B5406" s="3">
        <v>0</v>
      </c>
      <c r="C5406" s="9">
        <v>65004</v>
      </c>
      <c r="D5406" s="3">
        <v>22.85</v>
      </c>
      <c r="E5406" s="3">
        <v>680</v>
      </c>
      <c r="K5406" s="3">
        <v>1</v>
      </c>
      <c r="M5406" s="3">
        <f t="shared" si="398"/>
        <v>-1.2349229255441945</v>
      </c>
      <c r="N5406" s="3">
        <f t="shared" si="398"/>
        <v>-0.17523162536240103</v>
      </c>
      <c r="O5406" s="3">
        <f t="shared" si="398"/>
        <v>0.54564769048127137</v>
      </c>
      <c r="P5406" s="3">
        <f t="shared" si="398"/>
        <v>-0.48064276361735014</v>
      </c>
      <c r="R5406" s="3">
        <f t="shared" si="399"/>
        <v>0.87947921173281218</v>
      </c>
      <c r="S5406" s="3">
        <f t="shared" si="400"/>
        <v>0.70671428934647895</v>
      </c>
      <c r="T5406" s="3">
        <f t="shared" si="401"/>
        <v>-0.34712881167019199</v>
      </c>
    </row>
    <row r="5407" spans="1:20" x14ac:dyDescent="0.25">
      <c r="A5407" s="8">
        <v>10809</v>
      </c>
      <c r="B5407" s="3">
        <v>0</v>
      </c>
      <c r="C5407" s="9">
        <v>36000</v>
      </c>
      <c r="D5407" s="3">
        <v>8.73</v>
      </c>
      <c r="E5407" s="3">
        <v>685</v>
      </c>
      <c r="K5407" s="3">
        <v>1</v>
      </c>
      <c r="M5407" s="3">
        <f t="shared" si="398"/>
        <v>-1.2349229255441945</v>
      </c>
      <c r="N5407" s="3">
        <f t="shared" si="398"/>
        <v>-0.70907431726338843</v>
      </c>
      <c r="O5407" s="3">
        <f t="shared" si="398"/>
        <v>-1.043089668479074</v>
      </c>
      <c r="P5407" s="3">
        <f t="shared" si="398"/>
        <v>-0.32217169087836195</v>
      </c>
      <c r="R5407" s="3">
        <f t="shared" si="399"/>
        <v>1.4337692823092436</v>
      </c>
      <c r="S5407" s="3">
        <f t="shared" si="400"/>
        <v>0.80748793431430821</v>
      </c>
      <c r="T5407" s="3">
        <f t="shared" si="401"/>
        <v>-0.21382716602258314</v>
      </c>
    </row>
    <row r="5408" spans="1:20" x14ac:dyDescent="0.25">
      <c r="A5408" s="8">
        <v>10811</v>
      </c>
      <c r="B5408" s="3">
        <v>0</v>
      </c>
      <c r="C5408" s="9">
        <v>80000</v>
      </c>
      <c r="D5408" s="3">
        <v>26.94</v>
      </c>
      <c r="E5408" s="3">
        <v>685</v>
      </c>
      <c r="K5408" s="3">
        <v>1</v>
      </c>
      <c r="M5408" s="3">
        <f t="shared" si="398"/>
        <v>-1.2349229255441945</v>
      </c>
      <c r="N5408" s="3">
        <f t="shared" si="398"/>
        <v>0.10078220058392387</v>
      </c>
      <c r="O5408" s="3">
        <f t="shared" si="398"/>
        <v>1.0058414438911731</v>
      </c>
      <c r="P5408" s="3">
        <f t="shared" si="398"/>
        <v>-0.32217169087836195</v>
      </c>
      <c r="R5408" s="3">
        <f t="shared" si="399"/>
        <v>0.79722814969908107</v>
      </c>
      <c r="S5408" s="3">
        <f t="shared" si="400"/>
        <v>0.68938124346319385</v>
      </c>
      <c r="T5408" s="3">
        <f t="shared" si="401"/>
        <v>-0.37196083231446597</v>
      </c>
    </row>
    <row r="5409" spans="1:20" x14ac:dyDescent="0.25">
      <c r="A5409" s="8">
        <v>10813</v>
      </c>
      <c r="B5409" s="3">
        <v>0</v>
      </c>
      <c r="C5409" s="9">
        <v>50000</v>
      </c>
      <c r="D5409" s="3">
        <v>19.78</v>
      </c>
      <c r="E5409" s="3">
        <v>670</v>
      </c>
      <c r="K5409" s="3">
        <v>1</v>
      </c>
      <c r="M5409" s="3">
        <f t="shared" si="398"/>
        <v>-1.2349229255441945</v>
      </c>
      <c r="N5409" s="3">
        <f t="shared" si="398"/>
        <v>-0.45139269794833453</v>
      </c>
      <c r="O5409" s="3">
        <f t="shared" si="398"/>
        <v>0.20022108339853337</v>
      </c>
      <c r="P5409" s="3">
        <f t="shared" si="398"/>
        <v>-0.79758490909532664</v>
      </c>
      <c r="R5409" s="3">
        <f t="shared" si="399"/>
        <v>0.86699442655734216</v>
      </c>
      <c r="S5409" s="3">
        <f t="shared" si="400"/>
        <v>0.70411991606165247</v>
      </c>
      <c r="T5409" s="3">
        <f t="shared" si="401"/>
        <v>-0.35080660201465996</v>
      </c>
    </row>
    <row r="5410" spans="1:20" x14ac:dyDescent="0.25">
      <c r="A5410" s="8">
        <v>10814</v>
      </c>
      <c r="B5410" s="3">
        <v>0</v>
      </c>
      <c r="C5410" s="9">
        <v>55161.599999999999</v>
      </c>
      <c r="D5410" s="3">
        <v>21.54</v>
      </c>
      <c r="E5410" s="3">
        <v>670</v>
      </c>
      <c r="K5410" s="3">
        <v>0</v>
      </c>
      <c r="M5410" s="3">
        <f t="shared" si="398"/>
        <v>-1.2349229255441945</v>
      </c>
      <c r="N5410" s="3">
        <f t="shared" si="398"/>
        <v>-0.35638916607286436</v>
      </c>
      <c r="O5410" s="3">
        <f t="shared" si="398"/>
        <v>0.39825066921795299</v>
      </c>
      <c r="P5410" s="3">
        <f t="shared" si="398"/>
        <v>-0.79758490909532664</v>
      </c>
      <c r="R5410" s="3">
        <f t="shared" si="399"/>
        <v>0.80603574098913255</v>
      </c>
      <c r="S5410" s="3">
        <f t="shared" si="400"/>
        <v>0.6912641020090704</v>
      </c>
      <c r="T5410" s="3">
        <f t="shared" si="401"/>
        <v>-1.1752690666063679</v>
      </c>
    </row>
    <row r="5411" spans="1:20" x14ac:dyDescent="0.25">
      <c r="A5411" s="8">
        <v>10815</v>
      </c>
      <c r="B5411" s="3">
        <v>0</v>
      </c>
      <c r="C5411" s="9">
        <v>165000</v>
      </c>
      <c r="D5411" s="3">
        <v>11.06</v>
      </c>
      <c r="E5411" s="3">
        <v>680</v>
      </c>
      <c r="K5411" s="3">
        <v>1</v>
      </c>
      <c r="M5411" s="3">
        <f t="shared" si="398"/>
        <v>-1.2349229255441945</v>
      </c>
      <c r="N5411" s="3">
        <f t="shared" si="398"/>
        <v>1.6652777464253226</v>
      </c>
      <c r="O5411" s="3">
        <f t="shared" si="398"/>
        <v>-0.78092550088859214</v>
      </c>
      <c r="P5411" s="3">
        <f t="shared" si="398"/>
        <v>-0.48064276361735014</v>
      </c>
      <c r="R5411" s="3">
        <f t="shared" si="399"/>
        <v>1.371203531340649</v>
      </c>
      <c r="S5411" s="3">
        <f t="shared" si="400"/>
        <v>0.7975745325702549</v>
      </c>
      <c r="T5411" s="3">
        <f t="shared" si="401"/>
        <v>-0.22617999092169785</v>
      </c>
    </row>
    <row r="5412" spans="1:20" x14ac:dyDescent="0.25">
      <c r="A5412" s="8">
        <v>10816</v>
      </c>
      <c r="B5412" s="3">
        <v>0</v>
      </c>
      <c r="C5412" s="9">
        <v>40000</v>
      </c>
      <c r="D5412" s="3">
        <v>20.52</v>
      </c>
      <c r="E5412" s="3">
        <v>700</v>
      </c>
      <c r="K5412" s="3">
        <v>1</v>
      </c>
      <c r="M5412" s="3">
        <f t="shared" si="398"/>
        <v>-1.2349229255441945</v>
      </c>
      <c r="N5412" s="3">
        <f t="shared" si="398"/>
        <v>-0.63545099745908729</v>
      </c>
      <c r="O5412" s="3">
        <f t="shared" si="398"/>
        <v>0.28348352289078926</v>
      </c>
      <c r="P5412" s="3">
        <f t="shared" si="398"/>
        <v>0.15324152733860277</v>
      </c>
      <c r="R5412" s="3">
        <f t="shared" si="399"/>
        <v>1.1791204625992089</v>
      </c>
      <c r="S5412" s="3">
        <f t="shared" si="400"/>
        <v>0.76478962374767678</v>
      </c>
      <c r="T5412" s="3">
        <f t="shared" si="401"/>
        <v>-0.26815448461250907</v>
      </c>
    </row>
    <row r="5413" spans="1:20" x14ac:dyDescent="0.25">
      <c r="A5413" s="8">
        <v>10819</v>
      </c>
      <c r="B5413" s="3">
        <v>0</v>
      </c>
      <c r="C5413" s="9">
        <v>22500</v>
      </c>
      <c r="D5413" s="3">
        <v>19.52</v>
      </c>
      <c r="E5413" s="3">
        <v>750</v>
      </c>
      <c r="K5413" s="3">
        <v>1</v>
      </c>
      <c r="M5413" s="3">
        <f t="shared" si="398"/>
        <v>-1.2349229255441945</v>
      </c>
      <c r="N5413" s="3">
        <f t="shared" si="398"/>
        <v>-0.95755302160290467</v>
      </c>
      <c r="O5413" s="3">
        <f t="shared" si="398"/>
        <v>0.17096671276611891</v>
      </c>
      <c r="P5413" s="3">
        <f t="shared" si="398"/>
        <v>1.7379522547284851</v>
      </c>
      <c r="R5413" s="3">
        <f t="shared" si="399"/>
        <v>1.7802248318039426</v>
      </c>
      <c r="S5413" s="3">
        <f t="shared" si="400"/>
        <v>0.85572462586194697</v>
      </c>
      <c r="T5413" s="3">
        <f t="shared" si="401"/>
        <v>-0.15580665335594882</v>
      </c>
    </row>
    <row r="5414" spans="1:20" x14ac:dyDescent="0.25">
      <c r="A5414" s="8">
        <v>10820</v>
      </c>
      <c r="B5414" s="3">
        <v>1</v>
      </c>
      <c r="C5414" s="9">
        <v>37757</v>
      </c>
      <c r="D5414" s="3">
        <v>10.93</v>
      </c>
      <c r="E5414" s="3">
        <v>695</v>
      </c>
      <c r="K5414" s="3">
        <v>1</v>
      </c>
      <c r="M5414" s="3">
        <f t="shared" si="398"/>
        <v>0.80965145449586262</v>
      </c>
      <c r="N5414" s="3">
        <f t="shared" si="398"/>
        <v>-0.67673527403934919</v>
      </c>
      <c r="O5414" s="3">
        <f t="shared" si="398"/>
        <v>-0.79555268620479946</v>
      </c>
      <c r="P5414" s="3">
        <f t="shared" si="398"/>
        <v>-5.2295454003854587E-3</v>
      </c>
      <c r="R5414" s="3">
        <f t="shared" si="399"/>
        <v>1.7668576765739579</v>
      </c>
      <c r="S5414" s="3">
        <f t="shared" si="400"/>
        <v>0.8540664570574128</v>
      </c>
      <c r="T5414" s="3">
        <f t="shared" si="401"/>
        <v>-0.15774626965287586</v>
      </c>
    </row>
    <row r="5415" spans="1:20" x14ac:dyDescent="0.25">
      <c r="A5415" s="8">
        <v>10822</v>
      </c>
      <c r="B5415" s="3">
        <v>1</v>
      </c>
      <c r="C5415" s="9">
        <v>110000</v>
      </c>
      <c r="D5415" s="3">
        <v>6.27</v>
      </c>
      <c r="E5415" s="3">
        <v>710</v>
      </c>
      <c r="K5415" s="3">
        <v>0</v>
      </c>
      <c r="M5415" s="3">
        <f t="shared" si="398"/>
        <v>0.80965145449586262</v>
      </c>
      <c r="N5415" s="3">
        <f t="shared" si="398"/>
        <v>0.65295709911618227</v>
      </c>
      <c r="O5415" s="3">
        <f t="shared" si="398"/>
        <v>-1.3198810213857632</v>
      </c>
      <c r="P5415" s="3">
        <f t="shared" si="398"/>
        <v>0.47018367281657925</v>
      </c>
      <c r="R5415" s="3">
        <f t="shared" si="399"/>
        <v>2.1541302317431255</v>
      </c>
      <c r="S5415" s="3">
        <f t="shared" si="400"/>
        <v>0.89605410117482631</v>
      </c>
      <c r="T5415" s="3">
        <f t="shared" si="401"/>
        <v>-2.2638847187977009</v>
      </c>
    </row>
    <row r="5416" spans="1:20" x14ac:dyDescent="0.25">
      <c r="A5416" s="8">
        <v>10825</v>
      </c>
      <c r="B5416" s="3">
        <v>0</v>
      </c>
      <c r="C5416" s="9">
        <v>114000</v>
      </c>
      <c r="D5416" s="3">
        <v>10.18</v>
      </c>
      <c r="E5416" s="3">
        <v>660</v>
      </c>
      <c r="K5416" s="3">
        <v>1</v>
      </c>
      <c r="M5416" s="3">
        <f t="shared" si="398"/>
        <v>-1.2349229255441945</v>
      </c>
      <c r="N5416" s="3">
        <f t="shared" si="398"/>
        <v>0.72658041892048342</v>
      </c>
      <c r="O5416" s="3">
        <f t="shared" si="398"/>
        <v>-0.87994029379830219</v>
      </c>
      <c r="P5416" s="3">
        <f t="shared" si="398"/>
        <v>-1.114527054573303</v>
      </c>
      <c r="R5416" s="3">
        <f t="shared" si="399"/>
        <v>1.1414888951337321</v>
      </c>
      <c r="S5416" s="3">
        <f t="shared" si="400"/>
        <v>0.75795289705424973</v>
      </c>
      <c r="T5416" s="3">
        <f t="shared" si="401"/>
        <v>-0.27713403635998318</v>
      </c>
    </row>
    <row r="5417" spans="1:20" x14ac:dyDescent="0.25">
      <c r="A5417" s="8">
        <v>10826</v>
      </c>
      <c r="B5417" s="3">
        <v>1</v>
      </c>
      <c r="C5417" s="9">
        <v>175000</v>
      </c>
      <c r="D5417" s="3">
        <v>10.18</v>
      </c>
      <c r="E5417" s="3">
        <v>745</v>
      </c>
      <c r="K5417" s="3">
        <v>1</v>
      </c>
      <c r="M5417" s="3">
        <f t="shared" si="398"/>
        <v>0.80965145449586262</v>
      </c>
      <c r="N5417" s="3">
        <f t="shared" si="398"/>
        <v>1.8493360459360755</v>
      </c>
      <c r="O5417" s="3">
        <f t="shared" si="398"/>
        <v>-0.87994029379830219</v>
      </c>
      <c r="P5417" s="3">
        <f t="shared" si="398"/>
        <v>1.5794811819894969</v>
      </c>
      <c r="R5417" s="3">
        <f t="shared" si="399"/>
        <v>2.4547151012148971</v>
      </c>
      <c r="S5417" s="3">
        <f t="shared" si="400"/>
        <v>0.92090557401891948</v>
      </c>
      <c r="T5417" s="3">
        <f t="shared" si="401"/>
        <v>-8.2397773478129474E-2</v>
      </c>
    </row>
    <row r="5418" spans="1:20" x14ac:dyDescent="0.25">
      <c r="A5418" s="8">
        <v>10828</v>
      </c>
      <c r="B5418" s="3">
        <v>1</v>
      </c>
      <c r="C5418" s="9">
        <v>50000</v>
      </c>
      <c r="D5418" s="3">
        <v>15.77</v>
      </c>
      <c r="E5418" s="3">
        <v>695</v>
      </c>
      <c r="K5418" s="3">
        <v>1</v>
      </c>
      <c r="M5418" s="3">
        <f t="shared" si="398"/>
        <v>0.80965145449586262</v>
      </c>
      <c r="N5418" s="3">
        <f t="shared" si="398"/>
        <v>-0.45139269794833453</v>
      </c>
      <c r="O5418" s="3">
        <f t="shared" si="398"/>
        <v>-0.25097132520139492</v>
      </c>
      <c r="P5418" s="3">
        <f t="shared" si="398"/>
        <v>-5.2295454003854587E-3</v>
      </c>
      <c r="R5418" s="3">
        <f t="shared" si="399"/>
        <v>1.5980123625045515</v>
      </c>
      <c r="S5418" s="3">
        <f t="shared" si="400"/>
        <v>0.8317404020220871</v>
      </c>
      <c r="T5418" s="3">
        <f t="shared" si="401"/>
        <v>-0.18423490364867418</v>
      </c>
    </row>
    <row r="5419" spans="1:20" x14ac:dyDescent="0.25">
      <c r="A5419" s="8">
        <v>10829</v>
      </c>
      <c r="B5419" s="3">
        <v>0</v>
      </c>
      <c r="C5419" s="9">
        <v>139000</v>
      </c>
      <c r="D5419" s="3">
        <v>2.86</v>
      </c>
      <c r="E5419" s="3">
        <v>660</v>
      </c>
      <c r="K5419" s="3">
        <v>1</v>
      </c>
      <c r="M5419" s="3">
        <f t="shared" si="398"/>
        <v>-1.2349229255441945</v>
      </c>
      <c r="N5419" s="3">
        <f t="shared" si="398"/>
        <v>1.1867261676973653</v>
      </c>
      <c r="O5419" s="3">
        <f t="shared" si="398"/>
        <v>-1.7035633439108893</v>
      </c>
      <c r="P5419" s="3">
        <f t="shared" si="398"/>
        <v>-1.114527054573303</v>
      </c>
      <c r="R5419" s="3">
        <f t="shared" si="399"/>
        <v>1.4238091339088128</v>
      </c>
      <c r="S5419" s="3">
        <f t="shared" si="400"/>
        <v>0.80593487398669117</v>
      </c>
      <c r="T5419" s="3">
        <f t="shared" si="401"/>
        <v>-0.21575234124547218</v>
      </c>
    </row>
    <row r="5420" spans="1:20" x14ac:dyDescent="0.25">
      <c r="A5420" s="8">
        <v>10830</v>
      </c>
      <c r="B5420" s="3">
        <v>1</v>
      </c>
      <c r="C5420" s="9">
        <v>79717.679999999993</v>
      </c>
      <c r="D5420" s="3">
        <v>26.25</v>
      </c>
      <c r="E5420" s="3">
        <v>675</v>
      </c>
      <c r="K5420" s="3">
        <v>0</v>
      </c>
      <c r="M5420" s="3">
        <f t="shared" si="398"/>
        <v>0.80965145449586262</v>
      </c>
      <c r="N5420" s="3">
        <f t="shared" si="398"/>
        <v>9.5585866672136172E-2</v>
      </c>
      <c r="O5420" s="3">
        <f t="shared" si="398"/>
        <v>0.92820484490515043</v>
      </c>
      <c r="P5420" s="3">
        <f t="shared" si="398"/>
        <v>-0.63911383635633834</v>
      </c>
      <c r="R5420" s="3">
        <f t="shared" si="399"/>
        <v>1.0042034809530089</v>
      </c>
      <c r="S5420" s="3">
        <f t="shared" si="400"/>
        <v>0.73188423001661462</v>
      </c>
      <c r="T5420" s="3">
        <f t="shared" si="401"/>
        <v>-1.3163364141967757</v>
      </c>
    </row>
    <row r="5421" spans="1:20" x14ac:dyDescent="0.25">
      <c r="A5421" s="8">
        <v>10834</v>
      </c>
      <c r="B5421" s="3">
        <v>1</v>
      </c>
      <c r="C5421" s="9">
        <v>46176</v>
      </c>
      <c r="D5421" s="3">
        <v>7.9</v>
      </c>
      <c r="E5421" s="3">
        <v>675</v>
      </c>
      <c r="K5421" s="3">
        <v>0</v>
      </c>
      <c r="M5421" s="3">
        <f t="shared" si="398"/>
        <v>0.80965145449586262</v>
      </c>
      <c r="N5421" s="3">
        <f t="shared" si="398"/>
        <v>-0.52177659168124635</v>
      </c>
      <c r="O5421" s="3">
        <f t="shared" si="398"/>
        <v>-1.1364786208825506</v>
      </c>
      <c r="P5421" s="3">
        <f t="shared" si="398"/>
        <v>-0.63911383635633834</v>
      </c>
      <c r="R5421" s="3">
        <f t="shared" si="399"/>
        <v>1.6523270876486928</v>
      </c>
      <c r="S5421" s="3">
        <f t="shared" si="400"/>
        <v>0.8392053149851415</v>
      </c>
      <c r="T5421" s="3">
        <f t="shared" si="401"/>
        <v>-1.8276269761737298</v>
      </c>
    </row>
    <row r="5422" spans="1:20" x14ac:dyDescent="0.25">
      <c r="A5422" s="8">
        <v>10838</v>
      </c>
      <c r="B5422" s="3">
        <v>1</v>
      </c>
      <c r="C5422" s="9">
        <v>48000</v>
      </c>
      <c r="D5422" s="3">
        <v>21.83</v>
      </c>
      <c r="E5422" s="3">
        <v>690</v>
      </c>
      <c r="K5422" s="3">
        <v>0</v>
      </c>
      <c r="M5422" s="3">
        <f t="shared" si="398"/>
        <v>0.80965145449586262</v>
      </c>
      <c r="N5422" s="3">
        <f t="shared" si="398"/>
        <v>-0.48820435785048505</v>
      </c>
      <c r="O5422" s="3">
        <f t="shared" si="398"/>
        <v>0.43088054415410731</v>
      </c>
      <c r="P5422" s="3">
        <f t="shared" si="398"/>
        <v>-0.1637006181393737</v>
      </c>
      <c r="R5422" s="3">
        <f t="shared" si="399"/>
        <v>1.3183218535548298</v>
      </c>
      <c r="S5422" s="3">
        <f t="shared" si="400"/>
        <v>0.78890237119236561</v>
      </c>
      <c r="T5422" s="3">
        <f t="shared" si="401"/>
        <v>-1.555434556745972</v>
      </c>
    </row>
    <row r="5423" spans="1:20" x14ac:dyDescent="0.25">
      <c r="A5423" s="8">
        <v>10840</v>
      </c>
      <c r="B5423" s="3">
        <v>0</v>
      </c>
      <c r="C5423" s="9">
        <v>65000</v>
      </c>
      <c r="D5423" s="3">
        <v>19.350000000000001</v>
      </c>
      <c r="E5423" s="3">
        <v>665</v>
      </c>
      <c r="K5423" s="3">
        <v>1</v>
      </c>
      <c r="M5423" s="3">
        <f t="shared" si="398"/>
        <v>-1.2349229255441945</v>
      </c>
      <c r="N5423" s="3">
        <f t="shared" si="398"/>
        <v>-0.17530524868220532</v>
      </c>
      <c r="O5423" s="3">
        <f t="shared" si="398"/>
        <v>0.15183885504492517</v>
      </c>
      <c r="P5423" s="3">
        <f t="shared" si="398"/>
        <v>-0.95605598183431484</v>
      </c>
      <c r="R5423" s="3">
        <f t="shared" si="399"/>
        <v>0.83441243513068519</v>
      </c>
      <c r="S5423" s="3">
        <f t="shared" si="400"/>
        <v>0.69728710687579409</v>
      </c>
      <c r="T5423" s="3">
        <f t="shared" si="401"/>
        <v>-0.36055803499381356</v>
      </c>
    </row>
    <row r="5424" spans="1:20" x14ac:dyDescent="0.25">
      <c r="A5424" s="8">
        <v>10844</v>
      </c>
      <c r="B5424" s="3">
        <v>0</v>
      </c>
      <c r="C5424" s="9">
        <v>40000</v>
      </c>
      <c r="D5424" s="3">
        <v>8.01</v>
      </c>
      <c r="E5424" s="3">
        <v>660</v>
      </c>
      <c r="K5424" s="3">
        <v>1</v>
      </c>
      <c r="M5424" s="3">
        <f t="shared" si="398"/>
        <v>-1.2349229255441945</v>
      </c>
      <c r="N5424" s="3">
        <f t="shared" si="398"/>
        <v>-0.63545099745908729</v>
      </c>
      <c r="O5424" s="3">
        <f t="shared" si="398"/>
        <v>-1.1241017717688369</v>
      </c>
      <c r="P5424" s="3">
        <f t="shared" si="398"/>
        <v>-1.114527054573303</v>
      </c>
      <c r="R5424" s="3">
        <f t="shared" si="399"/>
        <v>1.1747464292513483</v>
      </c>
      <c r="S5424" s="3">
        <f t="shared" si="400"/>
        <v>0.76400188328999918</v>
      </c>
      <c r="T5424" s="3">
        <f t="shared" si="401"/>
        <v>-0.26918502477938883</v>
      </c>
    </row>
    <row r="5425" spans="1:20" x14ac:dyDescent="0.25">
      <c r="A5425" s="8">
        <v>10845</v>
      </c>
      <c r="B5425" s="3">
        <v>0</v>
      </c>
      <c r="C5425" s="9">
        <v>42000</v>
      </c>
      <c r="D5425" s="3">
        <v>12.57</v>
      </c>
      <c r="E5425" s="3">
        <v>680</v>
      </c>
      <c r="K5425" s="3">
        <v>0</v>
      </c>
      <c r="M5425" s="3">
        <f t="shared" si="398"/>
        <v>-1.2349229255441945</v>
      </c>
      <c r="N5425" s="3">
        <f t="shared" si="398"/>
        <v>-0.59863933755693677</v>
      </c>
      <c r="O5425" s="3">
        <f t="shared" si="398"/>
        <v>-0.61102511760033995</v>
      </c>
      <c r="P5425" s="3">
        <f t="shared" si="398"/>
        <v>-0.48064276361735014</v>
      </c>
      <c r="R5425" s="3">
        <f t="shared" si="399"/>
        <v>1.2399594642405074</v>
      </c>
      <c r="S5425" s="3">
        <f t="shared" si="400"/>
        <v>0.77555695835460259</v>
      </c>
      <c r="T5425" s="3">
        <f t="shared" si="401"/>
        <v>-1.494133316037402</v>
      </c>
    </row>
    <row r="5426" spans="1:20" x14ac:dyDescent="0.25">
      <c r="A5426" s="8">
        <v>10846</v>
      </c>
      <c r="B5426" s="3">
        <v>0</v>
      </c>
      <c r="C5426" s="9">
        <v>48000</v>
      </c>
      <c r="D5426" s="3">
        <v>14.93</v>
      </c>
      <c r="E5426" s="3">
        <v>765</v>
      </c>
      <c r="K5426" s="3">
        <v>1</v>
      </c>
      <c r="M5426" s="3">
        <f t="shared" si="398"/>
        <v>-1.2349229255441945</v>
      </c>
      <c r="N5426" s="3">
        <f t="shared" si="398"/>
        <v>-0.48820435785048505</v>
      </c>
      <c r="O5426" s="3">
        <f t="shared" si="398"/>
        <v>-0.345485445706118</v>
      </c>
      <c r="P5426" s="3">
        <f t="shared" si="398"/>
        <v>2.2133654729454499</v>
      </c>
      <c r="R5426" s="3">
        <f t="shared" si="399"/>
        <v>2.1359875504723007</v>
      </c>
      <c r="S5426" s="3">
        <f t="shared" si="400"/>
        <v>0.89435208789384146</v>
      </c>
      <c r="T5426" s="3">
        <f t="shared" si="401"/>
        <v>-0.11165574700785195</v>
      </c>
    </row>
    <row r="5427" spans="1:20" x14ac:dyDescent="0.25">
      <c r="A5427" s="8">
        <v>10847</v>
      </c>
      <c r="B5427" s="3">
        <v>0</v>
      </c>
      <c r="C5427" s="9">
        <v>55600</v>
      </c>
      <c r="D5427" s="3">
        <v>18.02</v>
      </c>
      <c r="E5427" s="3">
        <v>680</v>
      </c>
      <c r="K5427" s="3">
        <v>1</v>
      </c>
      <c r="M5427" s="3">
        <f t="shared" si="398"/>
        <v>-1.2349229255441945</v>
      </c>
      <c r="N5427" s="3">
        <f t="shared" si="398"/>
        <v>-0.34832005022231294</v>
      </c>
      <c r="O5427" s="3">
        <f t="shared" si="398"/>
        <v>2.1914975791133789E-3</v>
      </c>
      <c r="P5427" s="3">
        <f t="shared" si="398"/>
        <v>-0.48064276361735014</v>
      </c>
      <c r="R5427" s="3">
        <f t="shared" si="399"/>
        <v>1.0497188143801848</v>
      </c>
      <c r="S5427" s="3">
        <f t="shared" si="400"/>
        <v>0.74072090016967884</v>
      </c>
      <c r="T5427" s="3">
        <f t="shared" si="401"/>
        <v>-0.30013137757999003</v>
      </c>
    </row>
    <row r="5428" spans="1:20" x14ac:dyDescent="0.25">
      <c r="A5428" s="8">
        <v>10849</v>
      </c>
      <c r="B5428" s="3">
        <v>0</v>
      </c>
      <c r="C5428" s="9">
        <v>80000</v>
      </c>
      <c r="D5428" s="3">
        <v>9.09</v>
      </c>
      <c r="E5428" s="3">
        <v>690</v>
      </c>
      <c r="K5428" s="3">
        <v>1</v>
      </c>
      <c r="M5428" s="3">
        <f t="shared" si="398"/>
        <v>-1.2349229255441945</v>
      </c>
      <c r="N5428" s="3">
        <f t="shared" si="398"/>
        <v>0.10078220058392387</v>
      </c>
      <c r="O5428" s="3">
        <f t="shared" si="398"/>
        <v>-1.0025836168341928</v>
      </c>
      <c r="P5428" s="3">
        <f t="shared" si="398"/>
        <v>-0.1637006181393737</v>
      </c>
      <c r="R5428" s="3">
        <f t="shared" si="399"/>
        <v>1.5054545507268531</v>
      </c>
      <c r="S5428" s="3">
        <f t="shared" si="400"/>
        <v>0.81838659429650673</v>
      </c>
      <c r="T5428" s="3">
        <f t="shared" si="401"/>
        <v>-0.20042044485949273</v>
      </c>
    </row>
    <row r="5429" spans="1:20" x14ac:dyDescent="0.25">
      <c r="A5429" s="8">
        <v>10851</v>
      </c>
      <c r="B5429" s="3">
        <v>0</v>
      </c>
      <c r="C5429" s="9">
        <v>69850</v>
      </c>
      <c r="D5429" s="3">
        <v>14.95</v>
      </c>
      <c r="E5429" s="3">
        <v>660</v>
      </c>
      <c r="K5429" s="3">
        <v>0</v>
      </c>
      <c r="M5429" s="3">
        <f t="shared" si="398"/>
        <v>-1.2349229255441945</v>
      </c>
      <c r="N5429" s="3">
        <f t="shared" si="398"/>
        <v>-8.6036973419490209E-2</v>
      </c>
      <c r="O5429" s="3">
        <f t="shared" si="398"/>
        <v>-0.34323510950362462</v>
      </c>
      <c r="P5429" s="3">
        <f t="shared" si="398"/>
        <v>-1.114527054573303</v>
      </c>
      <c r="R5429" s="3">
        <f t="shared" si="399"/>
        <v>0.94025873873741594</v>
      </c>
      <c r="S5429" s="3">
        <f t="shared" si="400"/>
        <v>0.71915191847270221</v>
      </c>
      <c r="T5429" s="3">
        <f t="shared" si="401"/>
        <v>-1.2699413909784318</v>
      </c>
    </row>
    <row r="5430" spans="1:20" x14ac:dyDescent="0.25">
      <c r="A5430" s="8">
        <v>10856</v>
      </c>
      <c r="B5430" s="3">
        <v>1</v>
      </c>
      <c r="C5430" s="9">
        <v>52000</v>
      </c>
      <c r="D5430" s="3">
        <v>10.57</v>
      </c>
      <c r="E5430" s="3">
        <v>670</v>
      </c>
      <c r="K5430" s="3">
        <v>1</v>
      </c>
      <c r="M5430" s="3">
        <f t="shared" si="398"/>
        <v>0.80965145449586262</v>
      </c>
      <c r="N5430" s="3">
        <f t="shared" si="398"/>
        <v>-0.41458103804618396</v>
      </c>
      <c r="O5430" s="3">
        <f t="shared" si="398"/>
        <v>-0.83605873784968066</v>
      </c>
      <c r="P5430" s="3">
        <f t="shared" si="398"/>
        <v>-0.79758490909532664</v>
      </c>
      <c r="R5430" s="3">
        <f t="shared" si="399"/>
        <v>1.5010576547709156</v>
      </c>
      <c r="S5430" s="3">
        <f t="shared" si="400"/>
        <v>0.81773216866913634</v>
      </c>
      <c r="T5430" s="3">
        <f t="shared" si="401"/>
        <v>-0.20122041815860037</v>
      </c>
    </row>
    <row r="5431" spans="1:20" x14ac:dyDescent="0.25">
      <c r="A5431" s="8">
        <v>10857</v>
      </c>
      <c r="B5431" s="3">
        <v>0</v>
      </c>
      <c r="C5431" s="9">
        <v>63000</v>
      </c>
      <c r="D5431" s="3">
        <v>23.16</v>
      </c>
      <c r="E5431" s="3">
        <v>670</v>
      </c>
      <c r="K5431" s="3">
        <v>1</v>
      </c>
      <c r="M5431" s="3">
        <f t="shared" si="398"/>
        <v>-1.2349229255441945</v>
      </c>
      <c r="N5431" s="3">
        <f t="shared" si="398"/>
        <v>-0.21211690858435589</v>
      </c>
      <c r="O5431" s="3">
        <f t="shared" si="398"/>
        <v>0.58052790161991907</v>
      </c>
      <c r="P5431" s="3">
        <f t="shared" si="398"/>
        <v>-0.79758490909532664</v>
      </c>
      <c r="R5431" s="3">
        <f t="shared" si="399"/>
        <v>0.7518387324889968</v>
      </c>
      <c r="S5431" s="3">
        <f t="shared" si="400"/>
        <v>0.67957921771125263</v>
      </c>
      <c r="T5431" s="3">
        <f t="shared" si="401"/>
        <v>-0.38628146982961742</v>
      </c>
    </row>
    <row r="5432" spans="1:20" x14ac:dyDescent="0.25">
      <c r="A5432" s="8">
        <v>10858</v>
      </c>
      <c r="B5432" s="3">
        <v>1</v>
      </c>
      <c r="C5432" s="9">
        <v>32000</v>
      </c>
      <c r="D5432" s="3">
        <v>17.93</v>
      </c>
      <c r="E5432" s="3">
        <v>660</v>
      </c>
      <c r="K5432" s="3">
        <v>0</v>
      </c>
      <c r="M5432" s="3">
        <f t="shared" si="398"/>
        <v>0.80965145449586262</v>
      </c>
      <c r="N5432" s="3">
        <f t="shared" si="398"/>
        <v>-0.78269763706768958</v>
      </c>
      <c r="O5432" s="3">
        <f t="shared" si="398"/>
        <v>-7.9350153321069376E-3</v>
      </c>
      <c r="P5432" s="3">
        <f t="shared" si="398"/>
        <v>-1.114527054573303</v>
      </c>
      <c r="R5432" s="3">
        <f t="shared" si="399"/>
        <v>1.1052782195602358</v>
      </c>
      <c r="S5432" s="3">
        <f t="shared" si="400"/>
        <v>0.75124777802138221</v>
      </c>
      <c r="T5432" s="3">
        <f t="shared" si="401"/>
        <v>-1.3912979704059723</v>
      </c>
    </row>
    <row r="5433" spans="1:20" x14ac:dyDescent="0.25">
      <c r="A5433" s="8">
        <v>10860</v>
      </c>
      <c r="B5433" s="3">
        <v>1</v>
      </c>
      <c r="C5433" s="9">
        <v>57200</v>
      </c>
      <c r="D5433" s="3">
        <v>20.39</v>
      </c>
      <c r="E5433" s="3">
        <v>710</v>
      </c>
      <c r="K5433" s="3">
        <v>1</v>
      </c>
      <c r="M5433" s="3">
        <f t="shared" si="398"/>
        <v>0.80965145449586262</v>
      </c>
      <c r="N5433" s="3">
        <f t="shared" si="398"/>
        <v>-0.31887072230059249</v>
      </c>
      <c r="O5433" s="3">
        <f t="shared" si="398"/>
        <v>0.26885633757458222</v>
      </c>
      <c r="P5433" s="3">
        <f t="shared" si="398"/>
        <v>0.47018367281657925</v>
      </c>
      <c r="R5433" s="3">
        <f t="shared" si="399"/>
        <v>1.6067103998729455</v>
      </c>
      <c r="S5433" s="3">
        <f t="shared" si="400"/>
        <v>0.83295416765296004</v>
      </c>
      <c r="T5433" s="3">
        <f t="shared" si="401"/>
        <v>-0.18277665915377334</v>
      </c>
    </row>
    <row r="5434" spans="1:20" x14ac:dyDescent="0.25">
      <c r="A5434" s="8">
        <v>10861</v>
      </c>
      <c r="B5434" s="3">
        <v>1</v>
      </c>
      <c r="C5434" s="9">
        <v>53000</v>
      </c>
      <c r="D5434" s="3">
        <v>22.44</v>
      </c>
      <c r="E5434" s="3">
        <v>705</v>
      </c>
      <c r="K5434" s="3">
        <v>1</v>
      </c>
      <c r="M5434" s="3">
        <f t="shared" si="398"/>
        <v>0.80965145449586262</v>
      </c>
      <c r="N5434" s="3">
        <f t="shared" si="398"/>
        <v>-0.3961752080951087</v>
      </c>
      <c r="O5434" s="3">
        <f t="shared" si="398"/>
        <v>0.49951579833015652</v>
      </c>
      <c r="P5434" s="3">
        <f t="shared" si="398"/>
        <v>0.311712600077591</v>
      </c>
      <c r="R5434" s="3">
        <f t="shared" si="399"/>
        <v>1.4718314593271071</v>
      </c>
      <c r="S5434" s="3">
        <f t="shared" si="400"/>
        <v>0.81333559923434107</v>
      </c>
      <c r="T5434" s="3">
        <f t="shared" si="401"/>
        <v>-0.20661146342301795</v>
      </c>
    </row>
    <row r="5435" spans="1:20" x14ac:dyDescent="0.25">
      <c r="A5435" s="8">
        <v>10862</v>
      </c>
      <c r="B5435" s="3">
        <v>1</v>
      </c>
      <c r="C5435" s="9">
        <v>32000</v>
      </c>
      <c r="D5435" s="3">
        <v>34.880000000000003</v>
      </c>
      <c r="E5435" s="3">
        <v>695</v>
      </c>
      <c r="K5435" s="3">
        <v>1</v>
      </c>
      <c r="M5435" s="3">
        <f t="shared" si="398"/>
        <v>0.80965145449586262</v>
      </c>
      <c r="N5435" s="3">
        <f t="shared" si="398"/>
        <v>-0.78269763706768958</v>
      </c>
      <c r="O5435" s="3">
        <f t="shared" si="398"/>
        <v>1.8992249162810559</v>
      </c>
      <c r="P5435" s="3">
        <f t="shared" si="398"/>
        <v>-5.2295454003854587E-3</v>
      </c>
      <c r="R5435" s="3">
        <f t="shared" si="399"/>
        <v>0.89025382506340689</v>
      </c>
      <c r="S5435" s="3">
        <f t="shared" si="400"/>
        <v>0.70894255037144849</v>
      </c>
      <c r="T5435" s="3">
        <f t="shared" si="401"/>
        <v>-0.34398078482832123</v>
      </c>
    </row>
    <row r="5436" spans="1:20" x14ac:dyDescent="0.25">
      <c r="A5436" s="8">
        <v>10863</v>
      </c>
      <c r="B5436" s="3">
        <v>1</v>
      </c>
      <c r="C5436" s="9">
        <v>31000</v>
      </c>
      <c r="D5436" s="3">
        <v>14.91</v>
      </c>
      <c r="E5436" s="3">
        <v>680</v>
      </c>
      <c r="K5436" s="3">
        <v>1</v>
      </c>
      <c r="M5436" s="3">
        <f t="shared" si="398"/>
        <v>0.80965145449586262</v>
      </c>
      <c r="N5436" s="3">
        <f t="shared" si="398"/>
        <v>-0.80110346701876478</v>
      </c>
      <c r="O5436" s="3">
        <f t="shared" si="398"/>
        <v>-0.34773578190861137</v>
      </c>
      <c r="P5436" s="3">
        <f t="shared" si="398"/>
        <v>-0.48064276361735014</v>
      </c>
      <c r="R5436" s="3">
        <f t="shared" si="399"/>
        <v>1.4449426192127002</v>
      </c>
      <c r="S5436" s="3">
        <f t="shared" si="400"/>
        <v>0.80921887765982714</v>
      </c>
      <c r="T5436" s="3">
        <f t="shared" si="401"/>
        <v>-0.21168584516700187</v>
      </c>
    </row>
    <row r="5437" spans="1:20" x14ac:dyDescent="0.25">
      <c r="A5437" s="8">
        <v>10871</v>
      </c>
      <c r="B5437" s="3">
        <v>1</v>
      </c>
      <c r="C5437" s="9">
        <v>150000</v>
      </c>
      <c r="D5437" s="3">
        <v>18.2</v>
      </c>
      <c r="E5437" s="3">
        <v>725</v>
      </c>
      <c r="K5437" s="3">
        <v>1</v>
      </c>
      <c r="M5437" s="3">
        <f t="shared" si="398"/>
        <v>0.80965145449586262</v>
      </c>
      <c r="N5437" s="3">
        <f t="shared" si="398"/>
        <v>1.3891902971591934</v>
      </c>
      <c r="O5437" s="3">
        <f t="shared" si="398"/>
        <v>2.244452340155401E-2</v>
      </c>
      <c r="P5437" s="3">
        <f t="shared" si="398"/>
        <v>0.94559689103354394</v>
      </c>
      <c r="R5437" s="3">
        <f t="shared" si="399"/>
        <v>1.9166807351403574</v>
      </c>
      <c r="S5437" s="3">
        <f t="shared" si="400"/>
        <v>0.87176783511176437</v>
      </c>
      <c r="T5437" s="3">
        <f t="shared" si="401"/>
        <v>-0.13723213466030504</v>
      </c>
    </row>
    <row r="5438" spans="1:20" x14ac:dyDescent="0.25">
      <c r="A5438" s="8">
        <v>10874</v>
      </c>
      <c r="B5438" s="3">
        <v>0</v>
      </c>
      <c r="C5438" s="9">
        <v>70000</v>
      </c>
      <c r="D5438" s="3">
        <v>14.28</v>
      </c>
      <c r="E5438" s="3">
        <v>695</v>
      </c>
      <c r="K5438" s="3">
        <v>1</v>
      </c>
      <c r="M5438" s="3">
        <f t="shared" si="398"/>
        <v>-1.2349229255441945</v>
      </c>
      <c r="N5438" s="3">
        <f t="shared" si="398"/>
        <v>-8.3276098926828926E-2</v>
      </c>
      <c r="O5438" s="3">
        <f t="shared" si="398"/>
        <v>-0.41862137228715379</v>
      </c>
      <c r="P5438" s="3">
        <f t="shared" si="398"/>
        <v>-5.2295454003854587E-3</v>
      </c>
      <c r="R5438" s="3">
        <f t="shared" si="399"/>
        <v>1.3676202539583766</v>
      </c>
      <c r="S5438" s="3">
        <f t="shared" si="400"/>
        <v>0.79699539768830008</v>
      </c>
      <c r="T5438" s="3">
        <f t="shared" si="401"/>
        <v>-0.22690637475276029</v>
      </c>
    </row>
    <row r="5439" spans="1:20" x14ac:dyDescent="0.25">
      <c r="A5439" s="8">
        <v>10876</v>
      </c>
      <c r="B5439" s="3">
        <v>1</v>
      </c>
      <c r="C5439" s="9">
        <v>74000</v>
      </c>
      <c r="D5439" s="3">
        <v>21.68</v>
      </c>
      <c r="E5439" s="3">
        <v>750</v>
      </c>
      <c r="K5439" s="3">
        <v>1</v>
      </c>
      <c r="M5439" s="3">
        <f t="shared" si="398"/>
        <v>0.80965145449586262</v>
      </c>
      <c r="N5439" s="3">
        <f t="shared" si="398"/>
        <v>-9.6527791225278024E-3</v>
      </c>
      <c r="O5439" s="3">
        <f t="shared" si="398"/>
        <v>0.41400302263540689</v>
      </c>
      <c r="P5439" s="3">
        <f t="shared" si="398"/>
        <v>1.7379522547284851</v>
      </c>
      <c r="R5439" s="3">
        <f t="shared" si="399"/>
        <v>2.0304893537304327</v>
      </c>
      <c r="S5439" s="3">
        <f t="shared" si="400"/>
        <v>0.88396128220229331</v>
      </c>
      <c r="T5439" s="3">
        <f t="shared" si="401"/>
        <v>-0.1233420157173675</v>
      </c>
    </row>
    <row r="5440" spans="1:20" x14ac:dyDescent="0.25">
      <c r="A5440" s="8">
        <v>10877</v>
      </c>
      <c r="B5440" s="3">
        <v>1</v>
      </c>
      <c r="C5440" s="9">
        <v>110000</v>
      </c>
      <c r="D5440" s="3">
        <v>17.47</v>
      </c>
      <c r="E5440" s="3">
        <v>720</v>
      </c>
      <c r="K5440" s="3">
        <v>1</v>
      </c>
      <c r="M5440" s="3">
        <f t="shared" si="398"/>
        <v>0.80965145449586262</v>
      </c>
      <c r="N5440" s="3">
        <f t="shared" si="398"/>
        <v>0.65295709911618227</v>
      </c>
      <c r="O5440" s="3">
        <f t="shared" si="398"/>
        <v>-5.9692747989455397E-2</v>
      </c>
      <c r="P5440" s="3">
        <f t="shared" si="398"/>
        <v>0.78712581829455575</v>
      </c>
      <c r="R5440" s="3">
        <f t="shared" si="399"/>
        <v>1.8609609650226384</v>
      </c>
      <c r="S5440" s="3">
        <f t="shared" si="400"/>
        <v>0.86540891702943445</v>
      </c>
      <c r="T5440" s="3">
        <f t="shared" si="401"/>
        <v>-0.14455314730471697</v>
      </c>
    </row>
    <row r="5441" spans="1:20" x14ac:dyDescent="0.25">
      <c r="A5441" s="8">
        <v>10878</v>
      </c>
      <c r="B5441" s="3">
        <v>0</v>
      </c>
      <c r="C5441" s="9">
        <v>50736</v>
      </c>
      <c r="D5441" s="3">
        <v>33.44</v>
      </c>
      <c r="E5441" s="3">
        <v>675</v>
      </c>
      <c r="K5441" s="3">
        <v>0</v>
      </c>
      <c r="M5441" s="3">
        <f t="shared" si="398"/>
        <v>-1.2349229255441945</v>
      </c>
      <c r="N5441" s="3">
        <f t="shared" si="398"/>
        <v>-0.43784600710434313</v>
      </c>
      <c r="O5441" s="3">
        <f t="shared" si="398"/>
        <v>1.7372007097015301</v>
      </c>
      <c r="P5441" s="3">
        <f t="shared" si="398"/>
        <v>-0.63911383635633834</v>
      </c>
      <c r="R5441" s="3">
        <f t="shared" si="399"/>
        <v>0.42705864009159022</v>
      </c>
      <c r="S5441" s="3">
        <f t="shared" si="400"/>
        <v>0.60517108055702185</v>
      </c>
      <c r="T5441" s="3">
        <f t="shared" si="401"/>
        <v>-0.92930272323678542</v>
      </c>
    </row>
    <row r="5442" spans="1:20" x14ac:dyDescent="0.25">
      <c r="A5442" s="8">
        <v>10883</v>
      </c>
      <c r="B5442" s="3">
        <v>1</v>
      </c>
      <c r="C5442" s="9">
        <v>55000</v>
      </c>
      <c r="D5442" s="3">
        <v>13.53</v>
      </c>
      <c r="E5442" s="3">
        <v>695</v>
      </c>
      <c r="K5442" s="3">
        <v>0</v>
      </c>
      <c r="M5442" s="3">
        <f t="shared" si="398"/>
        <v>0.80965145449586262</v>
      </c>
      <c r="N5442" s="3">
        <f t="shared" si="398"/>
        <v>-0.35936354819295813</v>
      </c>
      <c r="O5442" s="3">
        <f t="shared" si="398"/>
        <v>-0.50300897988065651</v>
      </c>
      <c r="P5442" s="3">
        <f t="shared" si="398"/>
        <v>-5.2295454003854587E-3</v>
      </c>
      <c r="R5442" s="3">
        <f t="shared" si="399"/>
        <v>1.6827635472610645</v>
      </c>
      <c r="S5442" s="3">
        <f t="shared" si="400"/>
        <v>0.84327012364201959</v>
      </c>
      <c r="T5442" s="3">
        <f t="shared" si="401"/>
        <v>-1.8532314882019407</v>
      </c>
    </row>
    <row r="5443" spans="1:20" x14ac:dyDescent="0.25">
      <c r="A5443" s="8">
        <v>10886</v>
      </c>
      <c r="B5443" s="3">
        <v>1</v>
      </c>
      <c r="C5443" s="9">
        <v>75000</v>
      </c>
      <c r="D5443" s="3">
        <v>9.5399999999999991</v>
      </c>
      <c r="E5443" s="3">
        <v>675</v>
      </c>
      <c r="K5443" s="3">
        <v>0</v>
      </c>
      <c r="M5443" s="3">
        <f t="shared" si="398"/>
        <v>0.80965145449586262</v>
      </c>
      <c r="N5443" s="3">
        <f t="shared" si="398"/>
        <v>8.7530508285474772E-3</v>
      </c>
      <c r="O5443" s="3">
        <f t="shared" si="398"/>
        <v>-0.95195105227809129</v>
      </c>
      <c r="P5443" s="3">
        <f t="shared" si="398"/>
        <v>-0.63911383635633834</v>
      </c>
      <c r="R5443" s="3">
        <f t="shared" si="399"/>
        <v>1.6104020004871531</v>
      </c>
      <c r="S5443" s="3">
        <f t="shared" si="400"/>
        <v>0.83346719142444936</v>
      </c>
      <c r="T5443" s="3">
        <f t="shared" si="401"/>
        <v>-1.792562940471339</v>
      </c>
    </row>
    <row r="5444" spans="1:20" x14ac:dyDescent="0.25">
      <c r="A5444" s="8">
        <v>10889</v>
      </c>
      <c r="B5444" s="3">
        <v>0</v>
      </c>
      <c r="C5444" s="9">
        <v>65000</v>
      </c>
      <c r="D5444" s="3">
        <v>11.48</v>
      </c>
      <c r="E5444" s="3">
        <v>660</v>
      </c>
      <c r="K5444" s="3">
        <v>1</v>
      </c>
      <c r="M5444" s="3">
        <f t="shared" si="398"/>
        <v>-1.2349229255441945</v>
      </c>
      <c r="N5444" s="3">
        <f t="shared" si="398"/>
        <v>-0.17530524868220532</v>
      </c>
      <c r="O5444" s="3">
        <f t="shared" si="398"/>
        <v>-0.7336684406362306</v>
      </c>
      <c r="P5444" s="3">
        <f t="shared" si="398"/>
        <v>-1.114527054573303</v>
      </c>
      <c r="R5444" s="3">
        <f t="shared" si="399"/>
        <v>1.0637442347195341</v>
      </c>
      <c r="S5444" s="3">
        <f t="shared" si="400"/>
        <v>0.74340542298454049</v>
      </c>
      <c r="T5444" s="3">
        <f t="shared" si="401"/>
        <v>-0.29651372630494077</v>
      </c>
    </row>
    <row r="5445" spans="1:20" x14ac:dyDescent="0.25">
      <c r="A5445" s="8">
        <v>10891</v>
      </c>
      <c r="B5445" s="3">
        <v>1</v>
      </c>
      <c r="C5445" s="9">
        <v>66000</v>
      </c>
      <c r="D5445" s="3">
        <v>25.56</v>
      </c>
      <c r="E5445" s="3">
        <v>670</v>
      </c>
      <c r="K5445" s="3">
        <v>1</v>
      </c>
      <c r="M5445" s="3">
        <f t="shared" si="398"/>
        <v>0.80965145449586262</v>
      </c>
      <c r="N5445" s="3">
        <f t="shared" si="398"/>
        <v>-0.15689941873113003</v>
      </c>
      <c r="O5445" s="3">
        <f t="shared" si="398"/>
        <v>0.85056824591912772</v>
      </c>
      <c r="P5445" s="3">
        <f t="shared" si="398"/>
        <v>-0.79758490909532664</v>
      </c>
      <c r="R5445" s="3">
        <f t="shared" si="399"/>
        <v>0.96330799924659383</v>
      </c>
      <c r="S5445" s="3">
        <f t="shared" si="400"/>
        <v>0.72378363259546397</v>
      </c>
      <c r="T5445" s="3">
        <f t="shared" si="401"/>
        <v>-0.32326278126724795</v>
      </c>
    </row>
    <row r="5446" spans="1:20" x14ac:dyDescent="0.25">
      <c r="A5446" s="8">
        <v>10893</v>
      </c>
      <c r="B5446" s="3">
        <v>1</v>
      </c>
      <c r="C5446" s="9">
        <v>95000</v>
      </c>
      <c r="D5446" s="3">
        <v>16.36</v>
      </c>
      <c r="E5446" s="3">
        <v>740</v>
      </c>
      <c r="K5446" s="3">
        <v>1</v>
      </c>
      <c r="M5446" s="3">
        <f t="shared" si="398"/>
        <v>0.80965145449586262</v>
      </c>
      <c r="N5446" s="3">
        <f t="shared" si="398"/>
        <v>0.37686964985005306</v>
      </c>
      <c r="O5446" s="3">
        <f t="shared" si="398"/>
        <v>-0.18458640722783942</v>
      </c>
      <c r="P5446" s="3">
        <f t="shared" si="398"/>
        <v>1.4210101092505085</v>
      </c>
      <c r="R5446" s="3">
        <f t="shared" si="399"/>
        <v>2.1223278355018782</v>
      </c>
      <c r="S5446" s="3">
        <f t="shared" si="400"/>
        <v>0.89305446037932801</v>
      </c>
      <c r="T5446" s="3">
        <f t="shared" si="401"/>
        <v>-0.11310771409809177</v>
      </c>
    </row>
    <row r="5447" spans="1:20" x14ac:dyDescent="0.25">
      <c r="A5447" s="8">
        <v>10894</v>
      </c>
      <c r="B5447" s="3">
        <v>1</v>
      </c>
      <c r="C5447" s="9">
        <v>95000</v>
      </c>
      <c r="D5447" s="3">
        <v>11.17</v>
      </c>
      <c r="E5447" s="3">
        <v>705</v>
      </c>
      <c r="K5447" s="3">
        <v>1</v>
      </c>
      <c r="M5447" s="3">
        <f t="shared" si="398"/>
        <v>0.80965145449586262</v>
      </c>
      <c r="N5447" s="3">
        <f t="shared" si="398"/>
        <v>0.37686964985005306</v>
      </c>
      <c r="O5447" s="3">
        <f t="shared" si="398"/>
        <v>-0.76854865177487852</v>
      </c>
      <c r="P5447" s="3">
        <f t="shared" si="398"/>
        <v>0.311712600077591</v>
      </c>
      <c r="R5447" s="3">
        <f t="shared" si="399"/>
        <v>1.9086708754399411</v>
      </c>
      <c r="S5447" s="3">
        <f t="shared" si="400"/>
        <v>0.87086975398291555</v>
      </c>
      <c r="T5447" s="3">
        <f t="shared" si="401"/>
        <v>-0.13826284949622625</v>
      </c>
    </row>
    <row r="5448" spans="1:20" x14ac:dyDescent="0.25">
      <c r="A5448" s="8">
        <v>10896</v>
      </c>
      <c r="B5448" s="3">
        <v>0</v>
      </c>
      <c r="C5448" s="9">
        <v>51600</v>
      </c>
      <c r="D5448" s="3">
        <v>13.89</v>
      </c>
      <c r="E5448" s="3">
        <v>670</v>
      </c>
      <c r="K5448" s="3">
        <v>0</v>
      </c>
      <c r="M5448" s="3">
        <f t="shared" si="398"/>
        <v>-1.2349229255441945</v>
      </c>
      <c r="N5448" s="3">
        <f t="shared" si="398"/>
        <v>-0.42194337002661408</v>
      </c>
      <c r="O5448" s="3">
        <f t="shared" si="398"/>
        <v>-0.4625029282357751</v>
      </c>
      <c r="P5448" s="3">
        <f t="shared" si="398"/>
        <v>-0.79758490909532664</v>
      </c>
      <c r="R5448" s="3">
        <f t="shared" si="399"/>
        <v>1.0826908586899202</v>
      </c>
      <c r="S5448" s="3">
        <f t="shared" si="400"/>
        <v>0.74700286552460149</v>
      </c>
      <c r="T5448" s="3">
        <f t="shared" si="401"/>
        <v>-1.3743771165029541</v>
      </c>
    </row>
    <row r="5449" spans="1:20" x14ac:dyDescent="0.25">
      <c r="A5449" s="8">
        <v>10899</v>
      </c>
      <c r="B5449" s="3">
        <v>1</v>
      </c>
      <c r="C5449" s="9">
        <v>150000</v>
      </c>
      <c r="D5449" s="3">
        <v>17.8</v>
      </c>
      <c r="E5449" s="3">
        <v>770</v>
      </c>
      <c r="K5449" s="3">
        <v>1</v>
      </c>
      <c r="M5449" s="3">
        <f t="shared" si="398"/>
        <v>0.80965145449586262</v>
      </c>
      <c r="N5449" s="3">
        <f t="shared" si="398"/>
        <v>1.3891902971591934</v>
      </c>
      <c r="O5449" s="3">
        <f t="shared" si="398"/>
        <v>-2.2562200648313969E-2</v>
      </c>
      <c r="P5449" s="3">
        <f t="shared" si="398"/>
        <v>2.3718365456844381</v>
      </c>
      <c r="R5449" s="3">
        <f t="shared" si="399"/>
        <v>2.4492058386043993</v>
      </c>
      <c r="S5449" s="3">
        <f t="shared" si="400"/>
        <v>0.92050335592872878</v>
      </c>
      <c r="T5449" s="3">
        <f t="shared" si="401"/>
        <v>-8.2834632548427281E-2</v>
      </c>
    </row>
    <row r="5450" spans="1:20" x14ac:dyDescent="0.25">
      <c r="A5450" s="8">
        <v>10901</v>
      </c>
      <c r="B5450" s="3">
        <v>1</v>
      </c>
      <c r="C5450" s="9">
        <v>58000</v>
      </c>
      <c r="D5450" s="3">
        <v>14.77</v>
      </c>
      <c r="E5450" s="3">
        <v>665</v>
      </c>
      <c r="K5450" s="3">
        <v>1</v>
      </c>
      <c r="M5450" s="3">
        <f t="shared" si="398"/>
        <v>0.80965145449586262</v>
      </c>
      <c r="N5450" s="3">
        <f t="shared" si="398"/>
        <v>-0.30414605833973229</v>
      </c>
      <c r="O5450" s="3">
        <f t="shared" si="398"/>
        <v>-0.36348813532606528</v>
      </c>
      <c r="P5450" s="3">
        <f t="shared" ref="P5450:P5513" si="402">(E5450-E$5)/E$6</f>
        <v>-0.95605598183431484</v>
      </c>
      <c r="R5450" s="3">
        <f t="shared" si="399"/>
        <v>1.2941249380932374</v>
      </c>
      <c r="S5450" s="3">
        <f t="shared" si="400"/>
        <v>0.78484455937636199</v>
      </c>
      <c r="T5450" s="3">
        <f t="shared" si="401"/>
        <v>-0.24226959434029349</v>
      </c>
    </row>
    <row r="5451" spans="1:20" x14ac:dyDescent="0.25">
      <c r="A5451" s="8">
        <v>10904</v>
      </c>
      <c r="B5451" s="3">
        <v>0</v>
      </c>
      <c r="C5451" s="9">
        <v>32000</v>
      </c>
      <c r="D5451" s="3">
        <v>14</v>
      </c>
      <c r="E5451" s="3">
        <v>685</v>
      </c>
      <c r="K5451" s="3">
        <v>0</v>
      </c>
      <c r="M5451" s="3">
        <f t="shared" ref="M5451:P5514" si="403">(B5451-B$5)/B$6</f>
        <v>-1.2349229255441945</v>
      </c>
      <c r="N5451" s="3">
        <f t="shared" si="403"/>
        <v>-0.78269763706768958</v>
      </c>
      <c r="O5451" s="3">
        <f t="shared" si="403"/>
        <v>-0.45012607912206137</v>
      </c>
      <c r="P5451" s="3">
        <f t="shared" si="402"/>
        <v>-0.32217169087836195</v>
      </c>
      <c r="R5451" s="3">
        <f t="shared" ref="R5451:R5514" si="404">$L$7+SUMPRODUCT($M$7:$P$7,M5451:P5451)</f>
        <v>1.2391865529432009</v>
      </c>
      <c r="S5451" s="3">
        <f t="shared" ref="S5451:S5514" si="405">1/(1+EXP(-R5451))</f>
        <v>0.77542239029681437</v>
      </c>
      <c r="T5451" s="3">
        <f t="shared" si="401"/>
        <v>-1.4935339313034801</v>
      </c>
    </row>
    <row r="5452" spans="1:20" x14ac:dyDescent="0.25">
      <c r="A5452" s="8">
        <v>10905</v>
      </c>
      <c r="B5452" s="3">
        <v>1</v>
      </c>
      <c r="C5452" s="9">
        <v>110000</v>
      </c>
      <c r="D5452" s="3">
        <v>10.07</v>
      </c>
      <c r="E5452" s="3">
        <v>670</v>
      </c>
      <c r="K5452" s="3">
        <v>1</v>
      </c>
      <c r="M5452" s="3">
        <f t="shared" si="403"/>
        <v>0.80965145449586262</v>
      </c>
      <c r="N5452" s="3">
        <f t="shared" si="403"/>
        <v>0.65295709911618227</v>
      </c>
      <c r="O5452" s="3">
        <f t="shared" si="403"/>
        <v>-0.89231714291201591</v>
      </c>
      <c r="P5452" s="3">
        <f t="shared" si="402"/>
        <v>-0.79758490909532664</v>
      </c>
      <c r="R5452" s="3">
        <f t="shared" si="404"/>
        <v>1.5552159864179289</v>
      </c>
      <c r="S5452" s="3">
        <f t="shared" si="405"/>
        <v>0.82566580603948647</v>
      </c>
      <c r="T5452" s="3">
        <f t="shared" ref="T5452:T5515" si="406">IF(K5452=1,LN(S5452),LN(1-S5452))</f>
        <v>-0.19156518050359456</v>
      </c>
    </row>
    <row r="5453" spans="1:20" x14ac:dyDescent="0.25">
      <c r="A5453" s="8">
        <v>10906</v>
      </c>
      <c r="B5453" s="3">
        <v>1</v>
      </c>
      <c r="C5453" s="9">
        <v>70000</v>
      </c>
      <c r="D5453" s="3">
        <v>16.940000000000001</v>
      </c>
      <c r="E5453" s="3">
        <v>785</v>
      </c>
      <c r="K5453" s="3">
        <v>1</v>
      </c>
      <c r="M5453" s="3">
        <f t="shared" si="403"/>
        <v>0.80965145449586262</v>
      </c>
      <c r="N5453" s="3">
        <f t="shared" si="403"/>
        <v>-8.3276098926828926E-2</v>
      </c>
      <c r="O5453" s="3">
        <f t="shared" si="403"/>
        <v>-0.11932665735553041</v>
      </c>
      <c r="P5453" s="3">
        <f t="shared" si="402"/>
        <v>2.8472497639014027</v>
      </c>
      <c r="R5453" s="3">
        <f t="shared" si="404"/>
        <v>2.6036415256927592</v>
      </c>
      <c r="S5453" s="3">
        <f t="shared" si="405"/>
        <v>0.93109557466142134</v>
      </c>
      <c r="T5453" s="3">
        <f t="shared" si="406"/>
        <v>-7.139334890592712E-2</v>
      </c>
    </row>
    <row r="5454" spans="1:20" x14ac:dyDescent="0.25">
      <c r="A5454" s="8">
        <v>10907</v>
      </c>
      <c r="B5454" s="3">
        <v>1</v>
      </c>
      <c r="C5454" s="9">
        <v>47000</v>
      </c>
      <c r="D5454" s="3">
        <v>23.03</v>
      </c>
      <c r="E5454" s="3">
        <v>690</v>
      </c>
      <c r="K5454" s="3">
        <v>1</v>
      </c>
      <c r="M5454" s="3">
        <f t="shared" si="403"/>
        <v>0.80965145449586262</v>
      </c>
      <c r="N5454" s="3">
        <f t="shared" si="403"/>
        <v>-0.50661018780156031</v>
      </c>
      <c r="O5454" s="3">
        <f t="shared" si="403"/>
        <v>0.56590071630371208</v>
      </c>
      <c r="P5454" s="3">
        <f t="shared" si="402"/>
        <v>-0.1637006181393737</v>
      </c>
      <c r="R5454" s="3">
        <f t="shared" si="404"/>
        <v>1.273959339509293</v>
      </c>
      <c r="S5454" s="3">
        <f t="shared" si="405"/>
        <v>0.78141976811440661</v>
      </c>
      <c r="T5454" s="3">
        <f t="shared" si="406"/>
        <v>-0.24664279835200292</v>
      </c>
    </row>
    <row r="5455" spans="1:20" x14ac:dyDescent="0.25">
      <c r="A5455" s="8">
        <v>10910</v>
      </c>
      <c r="B5455" s="3">
        <v>0</v>
      </c>
      <c r="C5455" s="9">
        <v>86000</v>
      </c>
      <c r="D5455" s="3">
        <v>2.96</v>
      </c>
      <c r="E5455" s="3">
        <v>700</v>
      </c>
      <c r="K5455" s="3">
        <v>1</v>
      </c>
      <c r="M5455" s="3">
        <f t="shared" si="403"/>
        <v>-1.2349229255441945</v>
      </c>
      <c r="N5455" s="3">
        <f t="shared" si="403"/>
        <v>0.21121718029037556</v>
      </c>
      <c r="O5455" s="3">
        <f t="shared" si="403"/>
        <v>-1.6923116628984221</v>
      </c>
      <c r="P5455" s="3">
        <f t="shared" si="402"/>
        <v>0.15324152733860277</v>
      </c>
      <c r="R5455" s="3">
        <f t="shared" si="404"/>
        <v>1.8477241541367539</v>
      </c>
      <c r="S5455" s="3">
        <f t="shared" si="405"/>
        <v>0.86385967111699458</v>
      </c>
      <c r="T5455" s="3">
        <f t="shared" si="406"/>
        <v>-0.14634494105792625</v>
      </c>
    </row>
    <row r="5456" spans="1:20" x14ac:dyDescent="0.25">
      <c r="A5456" s="8">
        <v>10911</v>
      </c>
      <c r="B5456" s="3">
        <v>1</v>
      </c>
      <c r="C5456" s="9">
        <v>95000</v>
      </c>
      <c r="D5456" s="3">
        <v>19.13</v>
      </c>
      <c r="E5456" s="3">
        <v>660</v>
      </c>
      <c r="K5456" s="3">
        <v>1</v>
      </c>
      <c r="M5456" s="3">
        <f t="shared" si="403"/>
        <v>0.80965145449586262</v>
      </c>
      <c r="N5456" s="3">
        <f t="shared" si="403"/>
        <v>0.37686964985005306</v>
      </c>
      <c r="O5456" s="3">
        <f t="shared" si="403"/>
        <v>0.12708515681749741</v>
      </c>
      <c r="P5456" s="3">
        <f t="shared" si="402"/>
        <v>-1.114527054573303</v>
      </c>
      <c r="R5456" s="3">
        <f t="shared" si="404"/>
        <v>1.1005649011881211</v>
      </c>
      <c r="S5456" s="3">
        <f t="shared" si="405"/>
        <v>0.75036593609838342</v>
      </c>
      <c r="T5456" s="3">
        <f t="shared" si="406"/>
        <v>-0.28719427664565772</v>
      </c>
    </row>
    <row r="5457" spans="1:20" x14ac:dyDescent="0.25">
      <c r="A5457" s="8">
        <v>10912</v>
      </c>
      <c r="B5457" s="3">
        <v>1</v>
      </c>
      <c r="C5457" s="9">
        <v>45000</v>
      </c>
      <c r="D5457" s="3">
        <v>16.399999999999999</v>
      </c>
      <c r="E5457" s="3">
        <v>680</v>
      </c>
      <c r="K5457" s="3">
        <v>1</v>
      </c>
      <c r="M5457" s="3">
        <f t="shared" si="403"/>
        <v>0.80965145449586262</v>
      </c>
      <c r="N5457" s="3">
        <f t="shared" si="403"/>
        <v>-0.54342184770371094</v>
      </c>
      <c r="O5457" s="3">
        <f t="shared" si="403"/>
        <v>-0.1800857348228527</v>
      </c>
      <c r="P5457" s="3">
        <f t="shared" si="402"/>
        <v>-0.48064276361735014</v>
      </c>
      <c r="R5457" s="3">
        <f t="shared" si="404"/>
        <v>1.3993016615236966</v>
      </c>
      <c r="S5457" s="3">
        <f t="shared" si="405"/>
        <v>0.80207304940354274</v>
      </c>
      <c r="T5457" s="3">
        <f t="shared" si="406"/>
        <v>-0.22055559121920462</v>
      </c>
    </row>
    <row r="5458" spans="1:20" x14ac:dyDescent="0.25">
      <c r="A5458" s="8">
        <v>10913</v>
      </c>
      <c r="B5458" s="3">
        <v>1</v>
      </c>
      <c r="C5458" s="9">
        <v>73000</v>
      </c>
      <c r="D5458" s="3">
        <v>15.91</v>
      </c>
      <c r="E5458" s="3">
        <v>680</v>
      </c>
      <c r="K5458" s="3">
        <v>1</v>
      </c>
      <c r="M5458" s="3">
        <f t="shared" si="403"/>
        <v>0.80965145449586262</v>
      </c>
      <c r="N5458" s="3">
        <f t="shared" si="403"/>
        <v>-2.805860907360308E-2</v>
      </c>
      <c r="O5458" s="3">
        <f t="shared" si="403"/>
        <v>-0.23521897178394099</v>
      </c>
      <c r="P5458" s="3">
        <f t="shared" si="402"/>
        <v>-0.48064276361735014</v>
      </c>
      <c r="R5458" s="3">
        <f t="shared" si="404"/>
        <v>1.4345099077374339</v>
      </c>
      <c r="S5458" s="3">
        <f t="shared" si="405"/>
        <v>0.80760303918535481</v>
      </c>
      <c r="T5458" s="3">
        <f t="shared" si="406"/>
        <v>-0.21368462931953652</v>
      </c>
    </row>
    <row r="5459" spans="1:20" x14ac:dyDescent="0.25">
      <c r="A5459" s="8">
        <v>10914</v>
      </c>
      <c r="B5459" s="3">
        <v>1</v>
      </c>
      <c r="C5459" s="9">
        <v>225000</v>
      </c>
      <c r="D5459" s="3">
        <v>9.6199999999999992</v>
      </c>
      <c r="E5459" s="3">
        <v>735</v>
      </c>
      <c r="K5459" s="3">
        <v>1</v>
      </c>
      <c r="M5459" s="3">
        <f t="shared" si="403"/>
        <v>0.80965145449586262</v>
      </c>
      <c r="N5459" s="3">
        <f t="shared" si="403"/>
        <v>2.7696275434898396</v>
      </c>
      <c r="O5459" s="3">
        <f t="shared" si="403"/>
        <v>-0.94294970746811768</v>
      </c>
      <c r="P5459" s="3">
        <f t="shared" si="402"/>
        <v>1.2625390365115203</v>
      </c>
      <c r="R5459" s="3">
        <f t="shared" si="404"/>
        <v>2.3910057431687424</v>
      </c>
      <c r="S5459" s="3">
        <f t="shared" si="405"/>
        <v>0.91613887012851969</v>
      </c>
      <c r="T5459" s="3">
        <f t="shared" si="406"/>
        <v>-8.7587320855076117E-2</v>
      </c>
    </row>
    <row r="5460" spans="1:20" x14ac:dyDescent="0.25">
      <c r="A5460" s="8">
        <v>10915</v>
      </c>
      <c r="B5460" s="3">
        <v>1</v>
      </c>
      <c r="C5460" s="9">
        <v>84000</v>
      </c>
      <c r="D5460" s="3">
        <v>20.87</v>
      </c>
      <c r="E5460" s="3">
        <v>675</v>
      </c>
      <c r="K5460" s="3">
        <v>1</v>
      </c>
      <c r="M5460" s="3">
        <f t="shared" si="403"/>
        <v>0.80965145449586262</v>
      </c>
      <c r="N5460" s="3">
        <f t="shared" si="403"/>
        <v>0.17440552038822499</v>
      </c>
      <c r="O5460" s="3">
        <f t="shared" si="403"/>
        <v>0.32286440643442404</v>
      </c>
      <c r="P5460" s="3">
        <f t="shared" si="402"/>
        <v>-0.63911383635633834</v>
      </c>
      <c r="R5460" s="3">
        <f t="shared" si="404"/>
        <v>1.2029708874084204</v>
      </c>
      <c r="S5460" s="3">
        <f t="shared" si="405"/>
        <v>0.76905286618274715</v>
      </c>
      <c r="T5460" s="3">
        <f t="shared" si="406"/>
        <v>-0.26259556517786675</v>
      </c>
    </row>
    <row r="5461" spans="1:20" x14ac:dyDescent="0.25">
      <c r="A5461" s="8">
        <v>10916</v>
      </c>
      <c r="B5461" s="3">
        <v>0</v>
      </c>
      <c r="C5461" s="9">
        <v>53000</v>
      </c>
      <c r="D5461" s="3">
        <v>15.48</v>
      </c>
      <c r="E5461" s="3">
        <v>660</v>
      </c>
      <c r="K5461" s="3">
        <v>0</v>
      </c>
      <c r="M5461" s="3">
        <f t="shared" si="403"/>
        <v>-1.2349229255441945</v>
      </c>
      <c r="N5461" s="3">
        <f t="shared" si="403"/>
        <v>-0.3961752080951087</v>
      </c>
      <c r="O5461" s="3">
        <f t="shared" si="403"/>
        <v>-0.28360120013754925</v>
      </c>
      <c r="P5461" s="3">
        <f t="shared" si="402"/>
        <v>-1.114527054573303</v>
      </c>
      <c r="R5461" s="3">
        <f t="shared" si="404"/>
        <v>0.91050002598696955</v>
      </c>
      <c r="S5461" s="3">
        <f t="shared" si="405"/>
        <v>0.71310247263664417</v>
      </c>
      <c r="T5461" s="3">
        <f t="shared" si="406"/>
        <v>-1.2486301744935959</v>
      </c>
    </row>
    <row r="5462" spans="1:20" x14ac:dyDescent="0.25">
      <c r="A5462" s="8">
        <v>10917</v>
      </c>
      <c r="B5462" s="3">
        <v>0</v>
      </c>
      <c r="C5462" s="9">
        <v>70000</v>
      </c>
      <c r="D5462" s="3">
        <v>11.61</v>
      </c>
      <c r="E5462" s="3">
        <v>725</v>
      </c>
      <c r="K5462" s="3">
        <v>1</v>
      </c>
      <c r="M5462" s="3">
        <f t="shared" si="403"/>
        <v>-1.2349229255441945</v>
      </c>
      <c r="N5462" s="3">
        <f t="shared" si="403"/>
        <v>-8.3276098926828926E-2</v>
      </c>
      <c r="O5462" s="3">
        <f t="shared" si="403"/>
        <v>-0.71904125532002361</v>
      </c>
      <c r="P5462" s="3">
        <f t="shared" si="402"/>
        <v>0.94559689103354394</v>
      </c>
      <c r="R5462" s="3">
        <f t="shared" si="404"/>
        <v>1.8102444886478031</v>
      </c>
      <c r="S5462" s="3">
        <f t="shared" si="405"/>
        <v>0.85939142033388116</v>
      </c>
      <c r="T5462" s="3">
        <f t="shared" si="406"/>
        <v>-0.15153079101213585</v>
      </c>
    </row>
    <row r="5463" spans="1:20" x14ac:dyDescent="0.25">
      <c r="A5463" s="8">
        <v>10920</v>
      </c>
      <c r="B5463" s="3">
        <v>0</v>
      </c>
      <c r="C5463" s="9">
        <v>37000</v>
      </c>
      <c r="D5463" s="3">
        <v>25.21</v>
      </c>
      <c r="E5463" s="3">
        <v>680</v>
      </c>
      <c r="K5463" s="3">
        <v>1</v>
      </c>
      <c r="M5463" s="3">
        <f t="shared" si="403"/>
        <v>-1.2349229255441945</v>
      </c>
      <c r="N5463" s="3">
        <f t="shared" si="403"/>
        <v>-0.69066848731231312</v>
      </c>
      <c r="O5463" s="3">
        <f t="shared" si="403"/>
        <v>0.81118736237549338</v>
      </c>
      <c r="P5463" s="3">
        <f t="shared" si="402"/>
        <v>-0.48064276361735014</v>
      </c>
      <c r="R5463" s="3">
        <f t="shared" si="404"/>
        <v>0.77610231967011978</v>
      </c>
      <c r="S5463" s="3">
        <f t="shared" si="405"/>
        <v>0.68483946725863631</v>
      </c>
      <c r="T5463" s="3">
        <f t="shared" si="406"/>
        <v>-0.37857082255214186</v>
      </c>
    </row>
    <row r="5464" spans="1:20" x14ac:dyDescent="0.25">
      <c r="A5464" s="8">
        <v>10925</v>
      </c>
      <c r="B5464" s="3">
        <v>1</v>
      </c>
      <c r="C5464" s="9">
        <v>65000</v>
      </c>
      <c r="D5464" s="3">
        <v>36.43</v>
      </c>
      <c r="E5464" s="3">
        <v>665</v>
      </c>
      <c r="K5464" s="3">
        <v>1</v>
      </c>
      <c r="M5464" s="3">
        <f t="shared" si="403"/>
        <v>0.80965145449586262</v>
      </c>
      <c r="N5464" s="3">
        <f t="shared" si="403"/>
        <v>-0.17530524868220532</v>
      </c>
      <c r="O5464" s="3">
        <f t="shared" si="403"/>
        <v>2.0736259719742947</v>
      </c>
      <c r="P5464" s="3">
        <f t="shared" si="402"/>
        <v>-0.95605598183431484</v>
      </c>
      <c r="R5464" s="3">
        <f t="shared" si="404"/>
        <v>0.50890050256535202</v>
      </c>
      <c r="S5464" s="3">
        <f t="shared" si="405"/>
        <v>0.62454869125497869</v>
      </c>
      <c r="T5464" s="3">
        <f t="shared" si="406"/>
        <v>-0.47072598407320898</v>
      </c>
    </row>
    <row r="5465" spans="1:20" x14ac:dyDescent="0.25">
      <c r="A5465" s="8">
        <v>10926</v>
      </c>
      <c r="B5465" s="3">
        <v>1</v>
      </c>
      <c r="C5465" s="9">
        <v>117000</v>
      </c>
      <c r="D5465" s="3">
        <v>12.73</v>
      </c>
      <c r="E5465" s="3">
        <v>735</v>
      </c>
      <c r="K5465" s="3">
        <v>1</v>
      </c>
      <c r="M5465" s="3">
        <f t="shared" si="403"/>
        <v>0.80965145449586262</v>
      </c>
      <c r="N5465" s="3">
        <f t="shared" si="403"/>
        <v>0.78179790877370925</v>
      </c>
      <c r="O5465" s="3">
        <f t="shared" si="403"/>
        <v>-0.59302242798039273</v>
      </c>
      <c r="P5465" s="3">
        <f t="shared" si="402"/>
        <v>1.2625390365115203</v>
      </c>
      <c r="R5465" s="3">
        <f t="shared" si="404"/>
        <v>2.2107304624870401</v>
      </c>
      <c r="S5465" s="3">
        <f t="shared" si="405"/>
        <v>0.90120897994850091</v>
      </c>
      <c r="T5465" s="3">
        <f t="shared" si="406"/>
        <v>-0.10401810603904862</v>
      </c>
    </row>
    <row r="5466" spans="1:20" x14ac:dyDescent="0.25">
      <c r="A5466" s="8">
        <v>10927</v>
      </c>
      <c r="B5466" s="3">
        <v>1</v>
      </c>
      <c r="C5466" s="9">
        <v>48000</v>
      </c>
      <c r="D5466" s="3">
        <v>10.1</v>
      </c>
      <c r="E5466" s="3">
        <v>715</v>
      </c>
      <c r="K5466" s="3">
        <v>1</v>
      </c>
      <c r="M5466" s="3">
        <f t="shared" si="403"/>
        <v>0.80965145449586262</v>
      </c>
      <c r="N5466" s="3">
        <f t="shared" si="403"/>
        <v>-0.48820435785048505</v>
      </c>
      <c r="O5466" s="3">
        <f t="shared" si="403"/>
        <v>-0.8889416386082758</v>
      </c>
      <c r="P5466" s="3">
        <f t="shared" si="402"/>
        <v>0.62865474555556744</v>
      </c>
      <c r="R5466" s="3">
        <f t="shared" si="404"/>
        <v>2.033656358234885</v>
      </c>
      <c r="S5466" s="3">
        <f t="shared" si="405"/>
        <v>0.88428573886637996</v>
      </c>
      <c r="T5466" s="3">
        <f t="shared" si="406"/>
        <v>-0.1229750345616103</v>
      </c>
    </row>
    <row r="5467" spans="1:20" x14ac:dyDescent="0.25">
      <c r="A5467" s="8">
        <v>10928</v>
      </c>
      <c r="B5467" s="3">
        <v>0</v>
      </c>
      <c r="C5467" s="9">
        <v>95000</v>
      </c>
      <c r="D5467" s="3">
        <v>7.25</v>
      </c>
      <c r="E5467" s="3">
        <v>670</v>
      </c>
      <c r="K5467" s="3">
        <v>1</v>
      </c>
      <c r="M5467" s="3">
        <f t="shared" si="403"/>
        <v>-1.2349229255441945</v>
      </c>
      <c r="N5467" s="3">
        <f t="shared" si="403"/>
        <v>0.37686964985005306</v>
      </c>
      <c r="O5467" s="3">
        <f t="shared" si="403"/>
        <v>-1.2096145474635862</v>
      </c>
      <c r="P5467" s="3">
        <f t="shared" si="402"/>
        <v>-0.79758490909532664</v>
      </c>
      <c r="R5467" s="3">
        <f t="shared" si="404"/>
        <v>1.351622543848664</v>
      </c>
      <c r="S5467" s="3">
        <f t="shared" si="405"/>
        <v>0.79439476766846184</v>
      </c>
      <c r="T5467" s="3">
        <f t="shared" si="406"/>
        <v>-0.23017475279292857</v>
      </c>
    </row>
    <row r="5468" spans="1:20" x14ac:dyDescent="0.25">
      <c r="A5468" s="8">
        <v>10930</v>
      </c>
      <c r="B5468" s="3">
        <v>1</v>
      </c>
      <c r="C5468" s="9">
        <v>40000</v>
      </c>
      <c r="D5468" s="3">
        <v>28.77</v>
      </c>
      <c r="E5468" s="3">
        <v>730</v>
      </c>
      <c r="K5468" s="3">
        <v>1</v>
      </c>
      <c r="M5468" s="3">
        <f t="shared" si="403"/>
        <v>0.80965145449586262</v>
      </c>
      <c r="N5468" s="3">
        <f t="shared" si="403"/>
        <v>-0.63545099745908729</v>
      </c>
      <c r="O5468" s="3">
        <f t="shared" si="403"/>
        <v>1.2117472064193198</v>
      </c>
      <c r="P5468" s="3">
        <f t="shared" si="402"/>
        <v>1.1040679637725321</v>
      </c>
      <c r="R5468" s="3">
        <f t="shared" si="404"/>
        <v>1.5207801409207509</v>
      </c>
      <c r="S5468" s="3">
        <f t="shared" si="405"/>
        <v>0.82065333158222931</v>
      </c>
      <c r="T5468" s="3">
        <f t="shared" si="406"/>
        <v>-0.1976545101253199</v>
      </c>
    </row>
    <row r="5469" spans="1:20" x14ac:dyDescent="0.25">
      <c r="A5469" s="8">
        <v>10932</v>
      </c>
      <c r="B5469" s="3">
        <v>1</v>
      </c>
      <c r="C5469" s="9">
        <v>99000</v>
      </c>
      <c r="D5469" s="3">
        <v>10.8</v>
      </c>
      <c r="E5469" s="3">
        <v>755</v>
      </c>
      <c r="K5469" s="3">
        <v>1</v>
      </c>
      <c r="M5469" s="3">
        <f t="shared" si="403"/>
        <v>0.80965145449586262</v>
      </c>
      <c r="N5469" s="3">
        <f t="shared" si="403"/>
        <v>0.4504929696543542</v>
      </c>
      <c r="O5469" s="3">
        <f t="shared" si="403"/>
        <v>-0.81017987152100646</v>
      </c>
      <c r="P5469" s="3">
        <f t="shared" si="402"/>
        <v>1.8964233274674733</v>
      </c>
      <c r="R5469" s="3">
        <f t="shared" si="404"/>
        <v>2.5001298237505667</v>
      </c>
      <c r="S5469" s="3">
        <f t="shared" si="405"/>
        <v>0.92415092060504034</v>
      </c>
      <c r="T5469" s="3">
        <f t="shared" si="406"/>
        <v>-7.8879886689857542E-2</v>
      </c>
    </row>
    <row r="5470" spans="1:20" x14ac:dyDescent="0.25">
      <c r="A5470" s="8">
        <v>10935</v>
      </c>
      <c r="B5470" s="3">
        <v>1</v>
      </c>
      <c r="C5470" s="9">
        <v>66000</v>
      </c>
      <c r="D5470" s="3">
        <v>6.53</v>
      </c>
      <c r="E5470" s="3">
        <v>735</v>
      </c>
      <c r="K5470" s="3">
        <v>1</v>
      </c>
      <c r="M5470" s="3">
        <f t="shared" si="403"/>
        <v>0.80965145449586262</v>
      </c>
      <c r="N5470" s="3">
        <f t="shared" si="403"/>
        <v>-0.15689941873113003</v>
      </c>
      <c r="O5470" s="3">
        <f t="shared" si="403"/>
        <v>-1.2906266507533488</v>
      </c>
      <c r="P5470" s="3">
        <f t="shared" si="402"/>
        <v>1.2625390365115203</v>
      </c>
      <c r="R5470" s="3">
        <f t="shared" si="404"/>
        <v>2.405140485727669</v>
      </c>
      <c r="S5470" s="3">
        <f t="shared" si="405"/>
        <v>0.91721845226662158</v>
      </c>
      <c r="T5470" s="3">
        <f t="shared" si="406"/>
        <v>-8.6409610160389047E-2</v>
      </c>
    </row>
    <row r="5471" spans="1:20" x14ac:dyDescent="0.25">
      <c r="A5471" s="8">
        <v>10936</v>
      </c>
      <c r="B5471" s="3">
        <v>1</v>
      </c>
      <c r="C5471" s="9">
        <v>105000</v>
      </c>
      <c r="D5471" s="3">
        <v>26.17</v>
      </c>
      <c r="E5471" s="3">
        <v>725</v>
      </c>
      <c r="K5471" s="3">
        <v>1</v>
      </c>
      <c r="M5471" s="3">
        <f t="shared" si="403"/>
        <v>0.80965145449586262</v>
      </c>
      <c r="N5471" s="3">
        <f t="shared" si="403"/>
        <v>0.56092794936080592</v>
      </c>
      <c r="O5471" s="3">
        <f t="shared" si="403"/>
        <v>0.91920350009517704</v>
      </c>
      <c r="P5471" s="3">
        <f t="shared" si="402"/>
        <v>0.94559689103354394</v>
      </c>
      <c r="R5471" s="3">
        <f t="shared" si="404"/>
        <v>1.5982760002289651</v>
      </c>
      <c r="S5471" s="3">
        <f t="shared" si="405"/>
        <v>0.83177729444812964</v>
      </c>
      <c r="T5471" s="3">
        <f t="shared" si="406"/>
        <v>-0.18419054893441189</v>
      </c>
    </row>
    <row r="5472" spans="1:20" x14ac:dyDescent="0.25">
      <c r="A5472" s="8">
        <v>10937</v>
      </c>
      <c r="B5472" s="3">
        <v>0</v>
      </c>
      <c r="C5472" s="9">
        <v>45000</v>
      </c>
      <c r="D5472" s="3">
        <v>16.32</v>
      </c>
      <c r="E5472" s="3">
        <v>710</v>
      </c>
      <c r="K5472" s="3">
        <v>1</v>
      </c>
      <c r="M5472" s="3">
        <f t="shared" si="403"/>
        <v>-1.2349229255441945</v>
      </c>
      <c r="N5472" s="3">
        <f t="shared" si="403"/>
        <v>-0.54342184770371094</v>
      </c>
      <c r="O5472" s="3">
        <f t="shared" si="403"/>
        <v>-0.18908707963282614</v>
      </c>
      <c r="P5472" s="3">
        <f t="shared" si="402"/>
        <v>0.47018367281657925</v>
      </c>
      <c r="R5472" s="3">
        <f t="shared" si="404"/>
        <v>1.4504172297843299</v>
      </c>
      <c r="S5472" s="3">
        <f t="shared" si="405"/>
        <v>0.81006263774851162</v>
      </c>
      <c r="T5472" s="3">
        <f t="shared" si="406"/>
        <v>-0.2106437037517877</v>
      </c>
    </row>
    <row r="5473" spans="1:20" x14ac:dyDescent="0.25">
      <c r="A5473" s="8">
        <v>10938</v>
      </c>
      <c r="B5473" s="3">
        <v>1</v>
      </c>
      <c r="C5473" s="9">
        <v>145000</v>
      </c>
      <c r="D5473" s="3">
        <v>15.01</v>
      </c>
      <c r="E5473" s="3">
        <v>775</v>
      </c>
      <c r="K5473" s="3">
        <v>1</v>
      </c>
      <c r="M5473" s="3">
        <f t="shared" si="403"/>
        <v>0.80965145449586262</v>
      </c>
      <c r="N5473" s="3">
        <f t="shared" si="403"/>
        <v>1.2971611474038172</v>
      </c>
      <c r="O5473" s="3">
        <f t="shared" si="403"/>
        <v>-0.33648410089614439</v>
      </c>
      <c r="P5473" s="3">
        <f t="shared" si="402"/>
        <v>2.5303076184234263</v>
      </c>
      <c r="R5473" s="3">
        <f t="shared" si="404"/>
        <v>2.605360054412786</v>
      </c>
      <c r="S5473" s="3">
        <f t="shared" si="405"/>
        <v>0.93120574798153211</v>
      </c>
      <c r="T5473" s="3">
        <f t="shared" si="406"/>
        <v>-7.1275029363434453E-2</v>
      </c>
    </row>
    <row r="5474" spans="1:20" x14ac:dyDescent="0.25">
      <c r="A5474" s="8">
        <v>10941</v>
      </c>
      <c r="B5474" s="3">
        <v>1</v>
      </c>
      <c r="C5474" s="9">
        <v>55000</v>
      </c>
      <c r="D5474" s="3">
        <v>10.28</v>
      </c>
      <c r="E5474" s="3">
        <v>685</v>
      </c>
      <c r="K5474" s="3">
        <v>1</v>
      </c>
      <c r="M5474" s="3">
        <f t="shared" si="403"/>
        <v>0.80965145449586262</v>
      </c>
      <c r="N5474" s="3">
        <f t="shared" si="403"/>
        <v>-0.35936354819295813</v>
      </c>
      <c r="O5474" s="3">
        <f t="shared" si="403"/>
        <v>-0.8686886127858352</v>
      </c>
      <c r="P5474" s="3">
        <f t="shared" si="402"/>
        <v>-0.32217169087836195</v>
      </c>
      <c r="R5474" s="3">
        <f t="shared" si="404"/>
        <v>1.6861354697007531</v>
      </c>
      <c r="S5474" s="3">
        <f t="shared" si="405"/>
        <v>0.84371526021078025</v>
      </c>
      <c r="T5474" s="3">
        <f t="shared" si="406"/>
        <v>-0.16994021072655185</v>
      </c>
    </row>
    <row r="5475" spans="1:20" x14ac:dyDescent="0.25">
      <c r="A5475" s="8">
        <v>10947</v>
      </c>
      <c r="B5475" s="3">
        <v>1</v>
      </c>
      <c r="C5475" s="9">
        <v>52000</v>
      </c>
      <c r="D5475" s="3">
        <v>32.49</v>
      </c>
      <c r="E5475" s="3">
        <v>685</v>
      </c>
      <c r="K5475" s="3">
        <v>1</v>
      </c>
      <c r="M5475" s="3">
        <f t="shared" si="403"/>
        <v>0.80965145449586262</v>
      </c>
      <c r="N5475" s="3">
        <f t="shared" si="403"/>
        <v>-0.41458103804618396</v>
      </c>
      <c r="O5475" s="3">
        <f t="shared" si="403"/>
        <v>1.6303097400830937</v>
      </c>
      <c r="P5475" s="3">
        <f t="shared" si="402"/>
        <v>-0.32217169087836195</v>
      </c>
      <c r="R5475" s="3">
        <f t="shared" si="404"/>
        <v>0.87466697447412334</v>
      </c>
      <c r="S5475" s="3">
        <f t="shared" si="405"/>
        <v>0.70571586950767018</v>
      </c>
      <c r="T5475" s="3">
        <f t="shared" si="406"/>
        <v>-0.34854257361636259</v>
      </c>
    </row>
    <row r="5476" spans="1:20" x14ac:dyDescent="0.25">
      <c r="A5476" s="8">
        <v>10948</v>
      </c>
      <c r="B5476" s="3">
        <v>0</v>
      </c>
      <c r="C5476" s="9">
        <v>46000</v>
      </c>
      <c r="D5476" s="3">
        <v>23.98</v>
      </c>
      <c r="E5476" s="3">
        <v>660</v>
      </c>
      <c r="K5476" s="3">
        <v>1</v>
      </c>
      <c r="M5476" s="3">
        <f t="shared" si="403"/>
        <v>-1.2349229255441945</v>
      </c>
      <c r="N5476" s="3">
        <f t="shared" si="403"/>
        <v>-0.52501601775263562</v>
      </c>
      <c r="O5476" s="3">
        <f t="shared" si="403"/>
        <v>0.67279168592214877</v>
      </c>
      <c r="P5476" s="3">
        <f t="shared" si="402"/>
        <v>-1.114527054573303</v>
      </c>
      <c r="R5476" s="3">
        <f t="shared" si="404"/>
        <v>0.59631717805461837</v>
      </c>
      <c r="S5476" s="3">
        <f t="shared" si="405"/>
        <v>0.64481328333752397</v>
      </c>
      <c r="T5476" s="3">
        <f t="shared" si="406"/>
        <v>-0.43879448729235071</v>
      </c>
    </row>
    <row r="5477" spans="1:20" x14ac:dyDescent="0.25">
      <c r="A5477" s="8">
        <v>10949</v>
      </c>
      <c r="B5477" s="3">
        <v>1</v>
      </c>
      <c r="C5477" s="9">
        <v>92000</v>
      </c>
      <c r="D5477" s="3">
        <v>30.88</v>
      </c>
      <c r="E5477" s="3">
        <v>700</v>
      </c>
      <c r="K5477" s="3">
        <v>1</v>
      </c>
      <c r="M5477" s="3">
        <f t="shared" si="403"/>
        <v>0.80965145449586262</v>
      </c>
      <c r="N5477" s="3">
        <f t="shared" si="403"/>
        <v>0.32165215999682722</v>
      </c>
      <c r="O5477" s="3">
        <f t="shared" si="403"/>
        <v>1.4491576757823741</v>
      </c>
      <c r="P5477" s="3">
        <f t="shared" si="402"/>
        <v>0.15324152733860277</v>
      </c>
      <c r="R5477" s="3">
        <f t="shared" si="404"/>
        <v>1.1307842755521116</v>
      </c>
      <c r="S5477" s="3">
        <f t="shared" si="405"/>
        <v>0.75598360532734632</v>
      </c>
      <c r="T5477" s="3">
        <f t="shared" si="406"/>
        <v>-0.27973558911268909</v>
      </c>
    </row>
    <row r="5478" spans="1:20" x14ac:dyDescent="0.25">
      <c r="A5478" s="8">
        <v>10951</v>
      </c>
      <c r="B5478" s="3">
        <v>0</v>
      </c>
      <c r="C5478" s="9">
        <v>30000</v>
      </c>
      <c r="D5478" s="3">
        <v>24.12</v>
      </c>
      <c r="E5478" s="3">
        <v>680</v>
      </c>
      <c r="K5478" s="3">
        <v>1</v>
      </c>
      <c r="M5478" s="3">
        <f t="shared" si="403"/>
        <v>-1.2349229255441945</v>
      </c>
      <c r="N5478" s="3">
        <f t="shared" si="403"/>
        <v>-0.8195092969698401</v>
      </c>
      <c r="O5478" s="3">
        <f t="shared" si="403"/>
        <v>0.68854403933960273</v>
      </c>
      <c r="P5478" s="3">
        <f t="shared" si="402"/>
        <v>-0.48064276361735014</v>
      </c>
      <c r="R5478" s="3">
        <f t="shared" si="404"/>
        <v>0.81149890968152416</v>
      </c>
      <c r="S5478" s="3">
        <f t="shared" si="405"/>
        <v>0.69242882086054602</v>
      </c>
      <c r="T5478" s="3">
        <f t="shared" si="406"/>
        <v>-0.36754983196440616</v>
      </c>
    </row>
    <row r="5479" spans="1:20" x14ac:dyDescent="0.25">
      <c r="A5479" s="8">
        <v>10954</v>
      </c>
      <c r="B5479" s="3">
        <v>1</v>
      </c>
      <c r="C5479" s="9">
        <v>50000</v>
      </c>
      <c r="D5479" s="3">
        <v>17.809999999999999</v>
      </c>
      <c r="E5479" s="3">
        <v>695</v>
      </c>
      <c r="K5479" s="3">
        <v>0</v>
      </c>
      <c r="M5479" s="3">
        <f t="shared" si="403"/>
        <v>0.80965145449586262</v>
      </c>
      <c r="N5479" s="3">
        <f t="shared" si="403"/>
        <v>-0.45139269794833453</v>
      </c>
      <c r="O5479" s="3">
        <f t="shared" si="403"/>
        <v>-2.143703254706749E-2</v>
      </c>
      <c r="P5479" s="3">
        <f t="shared" si="402"/>
        <v>-5.2295454003854587E-3</v>
      </c>
      <c r="R5479" s="3">
        <f t="shared" si="404"/>
        <v>1.5236492703872146</v>
      </c>
      <c r="S5479" s="3">
        <f t="shared" si="405"/>
        <v>0.82107522576102165</v>
      </c>
      <c r="T5479" s="3">
        <f t="shared" si="406"/>
        <v>-1.7207898171217015</v>
      </c>
    </row>
    <row r="5480" spans="1:20" x14ac:dyDescent="0.25">
      <c r="A5480" s="8">
        <v>10955</v>
      </c>
      <c r="B5480" s="3">
        <v>1</v>
      </c>
      <c r="C5480" s="9">
        <v>65000</v>
      </c>
      <c r="D5480" s="3">
        <v>13</v>
      </c>
      <c r="E5480" s="3">
        <v>660</v>
      </c>
      <c r="K5480" s="3">
        <v>1</v>
      </c>
      <c r="M5480" s="3">
        <f t="shared" si="403"/>
        <v>0.80965145449586262</v>
      </c>
      <c r="N5480" s="3">
        <f t="shared" si="403"/>
        <v>-0.17530524868220532</v>
      </c>
      <c r="O5480" s="3">
        <f t="shared" si="403"/>
        <v>-0.56264288924673178</v>
      </c>
      <c r="P5480" s="3">
        <f t="shared" si="402"/>
        <v>-1.114527054573303</v>
      </c>
      <c r="R5480" s="3">
        <f t="shared" si="404"/>
        <v>1.3054331420295751</v>
      </c>
      <c r="S5480" s="3">
        <f t="shared" si="405"/>
        <v>0.78674795187914481</v>
      </c>
      <c r="T5480" s="3">
        <f t="shared" si="406"/>
        <v>-0.23984734630869942</v>
      </c>
    </row>
    <row r="5481" spans="1:20" x14ac:dyDescent="0.25">
      <c r="A5481" s="8">
        <v>10956</v>
      </c>
      <c r="B5481" s="3">
        <v>0</v>
      </c>
      <c r="C5481" s="9">
        <v>65000</v>
      </c>
      <c r="D5481" s="3">
        <v>20.9</v>
      </c>
      <c r="E5481" s="3">
        <v>670</v>
      </c>
      <c r="K5481" s="3">
        <v>0</v>
      </c>
      <c r="M5481" s="3">
        <f t="shared" si="403"/>
        <v>-1.2349229255441945</v>
      </c>
      <c r="N5481" s="3">
        <f t="shared" si="403"/>
        <v>-0.17530524868220532</v>
      </c>
      <c r="O5481" s="3">
        <f t="shared" si="403"/>
        <v>0.32623991073816389</v>
      </c>
      <c r="P5481" s="3">
        <f t="shared" si="402"/>
        <v>-0.79758490909532664</v>
      </c>
      <c r="R5481" s="3">
        <f t="shared" si="404"/>
        <v>0.83546041112103708</v>
      </c>
      <c r="S5481" s="3">
        <f t="shared" si="405"/>
        <v>0.69750826559434764</v>
      </c>
      <c r="T5481" s="3">
        <f t="shared" si="406"/>
        <v>-1.1957013261633911</v>
      </c>
    </row>
    <row r="5482" spans="1:20" x14ac:dyDescent="0.25">
      <c r="A5482" s="8">
        <v>10959</v>
      </c>
      <c r="B5482" s="3">
        <v>0</v>
      </c>
      <c r="C5482" s="9">
        <v>57000</v>
      </c>
      <c r="D5482" s="3">
        <v>20.350000000000001</v>
      </c>
      <c r="E5482" s="3">
        <v>660</v>
      </c>
      <c r="K5482" s="3">
        <v>0</v>
      </c>
      <c r="M5482" s="3">
        <f t="shared" si="403"/>
        <v>-1.2349229255441945</v>
      </c>
      <c r="N5482" s="3">
        <f t="shared" si="403"/>
        <v>-0.32255188829080755</v>
      </c>
      <c r="O5482" s="3">
        <f t="shared" si="403"/>
        <v>0.26435566516959552</v>
      </c>
      <c r="P5482" s="3">
        <f t="shared" si="402"/>
        <v>-1.114527054573303</v>
      </c>
      <c r="R5482" s="3">
        <f t="shared" si="404"/>
        <v>0.73545444453448439</v>
      </c>
      <c r="S5482" s="3">
        <f t="shared" si="405"/>
        <v>0.67600106977446628</v>
      </c>
      <c r="T5482" s="3">
        <f t="shared" si="406"/>
        <v>-1.1270150649683026</v>
      </c>
    </row>
    <row r="5483" spans="1:20" x14ac:dyDescent="0.25">
      <c r="A5483" s="8">
        <v>10960</v>
      </c>
      <c r="B5483" s="3">
        <v>1</v>
      </c>
      <c r="C5483" s="9">
        <v>59000</v>
      </c>
      <c r="D5483" s="3">
        <v>13.04</v>
      </c>
      <c r="E5483" s="3">
        <v>675</v>
      </c>
      <c r="K5483" s="3">
        <v>1</v>
      </c>
      <c r="M5483" s="3">
        <f t="shared" si="403"/>
        <v>0.80965145449586262</v>
      </c>
      <c r="N5483" s="3">
        <f t="shared" si="403"/>
        <v>-0.28574022838865698</v>
      </c>
      <c r="O5483" s="3">
        <f t="shared" si="403"/>
        <v>-0.55814221684174503</v>
      </c>
      <c r="P5483" s="3">
        <f t="shared" si="402"/>
        <v>-0.63911383635633834</v>
      </c>
      <c r="R5483" s="3">
        <f t="shared" si="404"/>
        <v>1.4729059650929743</v>
      </c>
      <c r="S5483" s="3">
        <f t="shared" si="405"/>
        <v>0.81349867664100017</v>
      </c>
      <c r="T5483" s="3">
        <f t="shared" si="406"/>
        <v>-0.20641097907175535</v>
      </c>
    </row>
    <row r="5484" spans="1:20" x14ac:dyDescent="0.25">
      <c r="A5484" s="8">
        <v>10964</v>
      </c>
      <c r="B5484" s="3">
        <v>1</v>
      </c>
      <c r="C5484" s="9">
        <v>115000</v>
      </c>
      <c r="D5484" s="3">
        <v>19.37</v>
      </c>
      <c r="E5484" s="3">
        <v>690</v>
      </c>
      <c r="K5484" s="3">
        <v>1</v>
      </c>
      <c r="M5484" s="3">
        <f t="shared" si="403"/>
        <v>0.80965145449586262</v>
      </c>
      <c r="N5484" s="3">
        <f t="shared" si="403"/>
        <v>0.74498624887155862</v>
      </c>
      <c r="O5484" s="3">
        <f t="shared" si="403"/>
        <v>0.15408919124741852</v>
      </c>
      <c r="P5484" s="3">
        <f t="shared" si="402"/>
        <v>-0.1637006181393737</v>
      </c>
      <c r="R5484" s="3">
        <f t="shared" si="404"/>
        <v>1.449502745769879</v>
      </c>
      <c r="S5484" s="3">
        <f t="shared" si="405"/>
        <v>0.80992189427900596</v>
      </c>
      <c r="T5484" s="3">
        <f t="shared" si="406"/>
        <v>-0.21081746278105895</v>
      </c>
    </row>
    <row r="5485" spans="1:20" x14ac:dyDescent="0.25">
      <c r="A5485" s="8">
        <v>10967</v>
      </c>
      <c r="B5485" s="3">
        <v>1</v>
      </c>
      <c r="C5485" s="9">
        <v>109000</v>
      </c>
      <c r="D5485" s="3">
        <v>4.83</v>
      </c>
      <c r="E5485" s="3">
        <v>690</v>
      </c>
      <c r="K5485" s="3">
        <v>0</v>
      </c>
      <c r="M5485" s="3">
        <f t="shared" si="403"/>
        <v>0.80965145449586262</v>
      </c>
      <c r="N5485" s="3">
        <f t="shared" si="403"/>
        <v>0.63455126916510696</v>
      </c>
      <c r="O5485" s="3">
        <f t="shared" si="403"/>
        <v>-1.4819052279652885</v>
      </c>
      <c r="P5485" s="3">
        <f t="shared" si="402"/>
        <v>-0.1637006181393737</v>
      </c>
      <c r="R5485" s="3">
        <f t="shared" si="404"/>
        <v>1.9758049274922014</v>
      </c>
      <c r="S5485" s="3">
        <f t="shared" si="405"/>
        <v>0.8782332540688661</v>
      </c>
      <c r="T5485" s="3">
        <f t="shared" si="406"/>
        <v>-2.1056479828954804</v>
      </c>
    </row>
    <row r="5486" spans="1:20" x14ac:dyDescent="0.25">
      <c r="A5486" s="8">
        <v>10971</v>
      </c>
      <c r="B5486" s="3">
        <v>0</v>
      </c>
      <c r="C5486" s="9">
        <v>30000</v>
      </c>
      <c r="D5486" s="3">
        <v>30.05</v>
      </c>
      <c r="E5486" s="3">
        <v>685</v>
      </c>
      <c r="K5486" s="3">
        <v>0</v>
      </c>
      <c r="M5486" s="3">
        <f t="shared" si="403"/>
        <v>-1.2349229255441945</v>
      </c>
      <c r="N5486" s="3">
        <f t="shared" si="403"/>
        <v>-0.8195092969698401</v>
      </c>
      <c r="O5486" s="3">
        <f t="shared" si="403"/>
        <v>1.355768723378898</v>
      </c>
      <c r="P5486" s="3">
        <f t="shared" si="402"/>
        <v>-0.32217169087836195</v>
      </c>
      <c r="R5486" s="3">
        <f t="shared" si="404"/>
        <v>0.65288495259641721</v>
      </c>
      <c r="S5486" s="3">
        <f t="shared" si="405"/>
        <v>0.65766028534844934</v>
      </c>
      <c r="T5486" s="3">
        <f t="shared" si="406"/>
        <v>-1.071951717238508</v>
      </c>
    </row>
    <row r="5487" spans="1:20" x14ac:dyDescent="0.25">
      <c r="A5487" s="8">
        <v>10972</v>
      </c>
      <c r="B5487" s="3">
        <v>0</v>
      </c>
      <c r="C5487" s="9">
        <v>110000</v>
      </c>
      <c r="D5487" s="3">
        <v>26.26</v>
      </c>
      <c r="E5487" s="3">
        <v>675</v>
      </c>
      <c r="K5487" s="3">
        <v>1</v>
      </c>
      <c r="M5487" s="3">
        <f t="shared" si="403"/>
        <v>-1.2349229255441945</v>
      </c>
      <c r="N5487" s="3">
        <f t="shared" si="403"/>
        <v>0.65295709911618227</v>
      </c>
      <c r="O5487" s="3">
        <f t="shared" si="403"/>
        <v>0.92933001300639728</v>
      </c>
      <c r="P5487" s="3">
        <f t="shared" si="402"/>
        <v>-0.63911383635633834</v>
      </c>
      <c r="R5487" s="3">
        <f t="shared" si="404"/>
        <v>0.72550271754129614</v>
      </c>
      <c r="S5487" s="3">
        <f t="shared" si="405"/>
        <v>0.67381760011026492</v>
      </c>
      <c r="T5487" s="3">
        <f t="shared" si="406"/>
        <v>-0.39479582767663979</v>
      </c>
    </row>
    <row r="5488" spans="1:20" x14ac:dyDescent="0.25">
      <c r="A5488" s="8">
        <v>10973</v>
      </c>
      <c r="B5488" s="3">
        <v>1</v>
      </c>
      <c r="C5488" s="9">
        <v>89000</v>
      </c>
      <c r="D5488" s="3">
        <v>13.77</v>
      </c>
      <c r="E5488" s="3">
        <v>685</v>
      </c>
      <c r="K5488" s="3">
        <v>1</v>
      </c>
      <c r="M5488" s="3">
        <f t="shared" si="403"/>
        <v>0.80965145449586262</v>
      </c>
      <c r="N5488" s="3">
        <f t="shared" si="403"/>
        <v>0.26643467014360139</v>
      </c>
      <c r="O5488" s="3">
        <f t="shared" si="403"/>
        <v>-0.47600494545073563</v>
      </c>
      <c r="P5488" s="3">
        <f t="shared" si="402"/>
        <v>-0.32217169087836195</v>
      </c>
      <c r="R5488" s="3">
        <f t="shared" si="404"/>
        <v>1.5799798933877949</v>
      </c>
      <c r="S5488" s="3">
        <f t="shared" si="405"/>
        <v>0.82920167037218195</v>
      </c>
      <c r="T5488" s="3">
        <f t="shared" si="406"/>
        <v>-0.18729188398430954</v>
      </c>
    </row>
    <row r="5489" spans="1:20" x14ac:dyDescent="0.25">
      <c r="A5489" s="8">
        <v>10975</v>
      </c>
      <c r="B5489" s="3">
        <v>1</v>
      </c>
      <c r="C5489" s="9">
        <v>84000</v>
      </c>
      <c r="D5489" s="3">
        <v>29.7</v>
      </c>
      <c r="E5489" s="3">
        <v>755</v>
      </c>
      <c r="K5489" s="3">
        <v>1</v>
      </c>
      <c r="M5489" s="3">
        <f t="shared" si="403"/>
        <v>0.80965145449586262</v>
      </c>
      <c r="N5489" s="3">
        <f t="shared" si="403"/>
        <v>0.17440552038822499</v>
      </c>
      <c r="O5489" s="3">
        <f t="shared" si="403"/>
        <v>1.3163878398352631</v>
      </c>
      <c r="P5489" s="3">
        <f t="shared" si="402"/>
        <v>1.8964233274674733</v>
      </c>
      <c r="R5489" s="3">
        <f t="shared" si="404"/>
        <v>1.8018848665451634</v>
      </c>
      <c r="S5489" s="3">
        <f t="shared" si="405"/>
        <v>0.85837822380838957</v>
      </c>
      <c r="T5489" s="3">
        <f t="shared" si="406"/>
        <v>-0.15271045633739591</v>
      </c>
    </row>
    <row r="5490" spans="1:20" x14ac:dyDescent="0.25">
      <c r="A5490" s="8">
        <v>10976</v>
      </c>
      <c r="B5490" s="3">
        <v>0</v>
      </c>
      <c r="C5490" s="9">
        <v>56300</v>
      </c>
      <c r="D5490" s="3">
        <v>13.64</v>
      </c>
      <c r="E5490" s="3">
        <v>680</v>
      </c>
      <c r="K5490" s="3">
        <v>1</v>
      </c>
      <c r="M5490" s="3">
        <f t="shared" si="403"/>
        <v>-1.2349229255441945</v>
      </c>
      <c r="N5490" s="3">
        <f t="shared" si="403"/>
        <v>-0.33543596925656027</v>
      </c>
      <c r="O5490" s="3">
        <f t="shared" si="403"/>
        <v>-0.49063213076694268</v>
      </c>
      <c r="P5490" s="3">
        <f t="shared" si="402"/>
        <v>-0.48064276361735014</v>
      </c>
      <c r="R5490" s="3">
        <f t="shared" si="404"/>
        <v>1.2098144105333217</v>
      </c>
      <c r="S5490" s="3">
        <f t="shared" si="405"/>
        <v>0.77026610948151752</v>
      </c>
      <c r="T5490" s="3">
        <f t="shared" si="406"/>
        <v>-0.26101922710995817</v>
      </c>
    </row>
    <row r="5491" spans="1:20" x14ac:dyDescent="0.25">
      <c r="A5491" s="8">
        <v>10977</v>
      </c>
      <c r="B5491" s="3">
        <v>1</v>
      </c>
      <c r="C5491" s="9">
        <v>71000</v>
      </c>
      <c r="D5491" s="3">
        <v>29.68</v>
      </c>
      <c r="E5491" s="3">
        <v>695</v>
      </c>
      <c r="K5491" s="3">
        <v>0</v>
      </c>
      <c r="M5491" s="3">
        <f t="shared" si="403"/>
        <v>0.80965145449586262</v>
      </c>
      <c r="N5491" s="3">
        <f t="shared" si="403"/>
        <v>-6.4870268975753639E-2</v>
      </c>
      <c r="O5491" s="3">
        <f t="shared" si="403"/>
        <v>1.3141375036327698</v>
      </c>
      <c r="P5491" s="3">
        <f t="shared" si="402"/>
        <v>-5.2295454003854587E-3</v>
      </c>
      <c r="R5491" s="3">
        <f t="shared" si="404"/>
        <v>1.1039680335838358</v>
      </c>
      <c r="S5491" s="3">
        <f t="shared" si="405"/>
        <v>0.75100285701294989</v>
      </c>
      <c r="T5491" s="3">
        <f t="shared" si="406"/>
        <v>-1.3903138565308455</v>
      </c>
    </row>
    <row r="5492" spans="1:20" x14ac:dyDescent="0.25">
      <c r="A5492" s="8">
        <v>10978</v>
      </c>
      <c r="B5492" s="3">
        <v>1</v>
      </c>
      <c r="C5492" s="9">
        <v>68000</v>
      </c>
      <c r="D5492" s="3">
        <v>16.489999999999998</v>
      </c>
      <c r="E5492" s="3">
        <v>705</v>
      </c>
      <c r="K5492" s="3">
        <v>1</v>
      </c>
      <c r="M5492" s="3">
        <f t="shared" si="403"/>
        <v>0.80965145449586262</v>
      </c>
      <c r="N5492" s="3">
        <f t="shared" si="403"/>
        <v>-0.12008775882897949</v>
      </c>
      <c r="O5492" s="3">
        <f t="shared" si="403"/>
        <v>-0.1699592219116324</v>
      </c>
      <c r="P5492" s="3">
        <f t="shared" si="402"/>
        <v>0.311712600077591</v>
      </c>
      <c r="R5492" s="3">
        <f t="shared" si="404"/>
        <v>1.6980165915719652</v>
      </c>
      <c r="S5492" s="3">
        <f t="shared" si="405"/>
        <v>0.84527551280778834</v>
      </c>
      <c r="T5492" s="3">
        <f t="shared" si="406"/>
        <v>-0.16809265410782392</v>
      </c>
    </row>
    <row r="5493" spans="1:20" x14ac:dyDescent="0.25">
      <c r="A5493" s="8">
        <v>10981</v>
      </c>
      <c r="B5493" s="3">
        <v>1</v>
      </c>
      <c r="C5493" s="9">
        <v>125000</v>
      </c>
      <c r="D5493" s="3">
        <v>25.72</v>
      </c>
      <c r="E5493" s="3">
        <v>715</v>
      </c>
      <c r="K5493" s="3">
        <v>1</v>
      </c>
      <c r="M5493" s="3">
        <f t="shared" si="403"/>
        <v>0.80965145449586262</v>
      </c>
      <c r="N5493" s="3">
        <f t="shared" si="403"/>
        <v>0.92904454838231143</v>
      </c>
      <c r="O5493" s="3">
        <f t="shared" si="403"/>
        <v>0.86857093553907505</v>
      </c>
      <c r="P5493" s="3">
        <f t="shared" si="402"/>
        <v>0.62865474555556744</v>
      </c>
      <c r="R5493" s="3">
        <f t="shared" si="404"/>
        <v>1.5119713071359397</v>
      </c>
      <c r="S5493" s="3">
        <f t="shared" si="405"/>
        <v>0.81935317072913461</v>
      </c>
      <c r="T5493" s="3">
        <f t="shared" si="406"/>
        <v>-0.19924006618701198</v>
      </c>
    </row>
    <row r="5494" spans="1:20" x14ac:dyDescent="0.25">
      <c r="A5494" s="8">
        <v>10982</v>
      </c>
      <c r="B5494" s="3">
        <v>0</v>
      </c>
      <c r="C5494" s="9">
        <v>60000</v>
      </c>
      <c r="D5494" s="3">
        <v>13.62</v>
      </c>
      <c r="E5494" s="3">
        <v>720</v>
      </c>
      <c r="K5494" s="3">
        <v>1</v>
      </c>
      <c r="M5494" s="3">
        <f t="shared" si="403"/>
        <v>-1.2349229255441945</v>
      </c>
      <c r="N5494" s="3">
        <f t="shared" si="403"/>
        <v>-0.26733439843758172</v>
      </c>
      <c r="O5494" s="3">
        <f t="shared" si="403"/>
        <v>-0.49288246696943622</v>
      </c>
      <c r="P5494" s="3">
        <f t="shared" si="402"/>
        <v>0.78712581829455575</v>
      </c>
      <c r="R5494" s="3">
        <f t="shared" si="404"/>
        <v>1.6732304395894988</v>
      </c>
      <c r="S5494" s="3">
        <f t="shared" si="405"/>
        <v>0.84200604750624164</v>
      </c>
      <c r="T5494" s="3">
        <f t="shared" si="406"/>
        <v>-0.17196808245415213</v>
      </c>
    </row>
    <row r="5495" spans="1:20" x14ac:dyDescent="0.25">
      <c r="A5495" s="8">
        <v>10983</v>
      </c>
      <c r="B5495" s="3">
        <v>0</v>
      </c>
      <c r="C5495" s="9">
        <v>20000</v>
      </c>
      <c r="D5495" s="3">
        <v>4.5</v>
      </c>
      <c r="E5495" s="3">
        <v>685</v>
      </c>
      <c r="K5495" s="3">
        <v>1</v>
      </c>
      <c r="M5495" s="3">
        <f t="shared" si="403"/>
        <v>-1.2349229255441945</v>
      </c>
      <c r="N5495" s="3">
        <f t="shared" si="403"/>
        <v>-1.0035675964805928</v>
      </c>
      <c r="O5495" s="3">
        <f t="shared" si="403"/>
        <v>-1.5190357753064299</v>
      </c>
      <c r="P5495" s="3">
        <f t="shared" si="402"/>
        <v>-0.32217169087836195</v>
      </c>
      <c r="R5495" s="3">
        <f t="shared" si="404"/>
        <v>1.5780510420459546</v>
      </c>
      <c r="S5495" s="3">
        <f t="shared" si="405"/>
        <v>0.82892832088310286</v>
      </c>
      <c r="T5495" s="3">
        <f t="shared" si="406"/>
        <v>-0.18762159214108487</v>
      </c>
    </row>
    <row r="5496" spans="1:20" x14ac:dyDescent="0.25">
      <c r="A5496" s="8">
        <v>10985</v>
      </c>
      <c r="B5496" s="3">
        <v>1</v>
      </c>
      <c r="C5496" s="9">
        <v>65000</v>
      </c>
      <c r="D5496" s="3">
        <v>21.01</v>
      </c>
      <c r="E5496" s="3">
        <v>700</v>
      </c>
      <c r="K5496" s="3">
        <v>1</v>
      </c>
      <c r="M5496" s="3">
        <f t="shared" si="403"/>
        <v>0.80965145449586262</v>
      </c>
      <c r="N5496" s="3">
        <f t="shared" si="403"/>
        <v>-0.17530524868220532</v>
      </c>
      <c r="O5496" s="3">
        <f t="shared" si="403"/>
        <v>0.33861675985187795</v>
      </c>
      <c r="P5496" s="3">
        <f t="shared" si="402"/>
        <v>0.15324152733860277</v>
      </c>
      <c r="R5496" s="3">
        <f t="shared" si="404"/>
        <v>1.473843407989208</v>
      </c>
      <c r="S5496" s="3">
        <f t="shared" si="405"/>
        <v>0.81364086234884903</v>
      </c>
      <c r="T5496" s="3">
        <f t="shared" si="406"/>
        <v>-0.20623621138305542</v>
      </c>
    </row>
    <row r="5497" spans="1:20" x14ac:dyDescent="0.25">
      <c r="A5497" s="8">
        <v>10986</v>
      </c>
      <c r="B5497" s="3">
        <v>1</v>
      </c>
      <c r="C5497" s="9">
        <v>24000</v>
      </c>
      <c r="D5497" s="3">
        <v>19.350000000000001</v>
      </c>
      <c r="E5497" s="3">
        <v>675</v>
      </c>
      <c r="K5497" s="3">
        <v>0</v>
      </c>
      <c r="M5497" s="3">
        <f t="shared" si="403"/>
        <v>0.80965145449586262</v>
      </c>
      <c r="N5497" s="3">
        <f t="shared" si="403"/>
        <v>-0.92994427667629176</v>
      </c>
      <c r="O5497" s="3">
        <f t="shared" si="403"/>
        <v>0.15183885504492517</v>
      </c>
      <c r="P5497" s="3">
        <f t="shared" si="402"/>
        <v>-0.63911383635633834</v>
      </c>
      <c r="R5497" s="3">
        <f t="shared" si="404"/>
        <v>1.2212075605912305</v>
      </c>
      <c r="S5497" s="3">
        <f t="shared" si="405"/>
        <v>0.77227598784159945</v>
      </c>
      <c r="T5497" s="3">
        <f t="shared" si="406"/>
        <v>-1.4796208562313471</v>
      </c>
    </row>
    <row r="5498" spans="1:20" x14ac:dyDescent="0.25">
      <c r="A5498" s="8">
        <v>10988</v>
      </c>
      <c r="B5498" s="3">
        <v>1</v>
      </c>
      <c r="C5498" s="9">
        <v>53000</v>
      </c>
      <c r="D5498" s="3">
        <v>31.09</v>
      </c>
      <c r="E5498" s="3">
        <v>765</v>
      </c>
      <c r="K5498" s="3">
        <v>1</v>
      </c>
      <c r="M5498" s="3">
        <f t="shared" si="403"/>
        <v>0.80965145449586262</v>
      </c>
      <c r="N5498" s="3">
        <f t="shared" si="403"/>
        <v>-0.3961752080951087</v>
      </c>
      <c r="O5498" s="3">
        <f t="shared" si="403"/>
        <v>1.472786205908555</v>
      </c>
      <c r="P5498" s="3">
        <f t="shared" si="402"/>
        <v>2.2133654729454499</v>
      </c>
      <c r="R5498" s="3">
        <f t="shared" si="404"/>
        <v>1.8471095077640269</v>
      </c>
      <c r="S5498" s="3">
        <f t="shared" si="405"/>
        <v>0.86378736876201045</v>
      </c>
      <c r="T5498" s="3">
        <f t="shared" si="406"/>
        <v>-0.14642864143578976</v>
      </c>
    </row>
    <row r="5499" spans="1:20" x14ac:dyDescent="0.25">
      <c r="A5499" s="8">
        <v>10989</v>
      </c>
      <c r="B5499" s="3">
        <v>0</v>
      </c>
      <c r="C5499" s="9">
        <v>82000</v>
      </c>
      <c r="D5499" s="3">
        <v>8.77</v>
      </c>
      <c r="E5499" s="3">
        <v>705</v>
      </c>
      <c r="K5499" s="3">
        <v>1</v>
      </c>
      <c r="M5499" s="3">
        <f t="shared" si="403"/>
        <v>-1.2349229255441945</v>
      </c>
      <c r="N5499" s="3">
        <f t="shared" si="403"/>
        <v>0.13759386048607444</v>
      </c>
      <c r="O5499" s="3">
        <f t="shared" si="403"/>
        <v>-1.0385889960740875</v>
      </c>
      <c r="P5499" s="3">
        <f t="shared" si="402"/>
        <v>0.311712600077591</v>
      </c>
      <c r="R5499" s="3">
        <f t="shared" si="404"/>
        <v>1.691006421858372</v>
      </c>
      <c r="S5499" s="3">
        <f t="shared" si="405"/>
        <v>0.84435646829345923</v>
      </c>
      <c r="T5499" s="3">
        <f t="shared" si="406"/>
        <v>-0.16918051775534654</v>
      </c>
    </row>
    <row r="5500" spans="1:20" x14ac:dyDescent="0.25">
      <c r="A5500" s="8">
        <v>10991</v>
      </c>
      <c r="B5500" s="3">
        <v>0</v>
      </c>
      <c r="C5500" s="9">
        <v>25000</v>
      </c>
      <c r="D5500" s="3">
        <v>10.51</v>
      </c>
      <c r="E5500" s="3">
        <v>690</v>
      </c>
      <c r="K5500" s="3">
        <v>1</v>
      </c>
      <c r="M5500" s="3">
        <f t="shared" si="403"/>
        <v>-1.2349229255441945</v>
      </c>
      <c r="N5500" s="3">
        <f t="shared" si="403"/>
        <v>-0.91153844672521656</v>
      </c>
      <c r="O5500" s="3">
        <f t="shared" si="403"/>
        <v>-0.842809746457161</v>
      </c>
      <c r="P5500" s="3">
        <f t="shared" si="402"/>
        <v>-0.1637006181393737</v>
      </c>
      <c r="R5500" s="3">
        <f t="shared" si="404"/>
        <v>1.4196184786819577</v>
      </c>
      <c r="S5500" s="3">
        <f t="shared" si="405"/>
        <v>0.8052785989345933</v>
      </c>
      <c r="T5500" s="3">
        <f t="shared" si="406"/>
        <v>-0.2165669758043573</v>
      </c>
    </row>
    <row r="5501" spans="1:20" x14ac:dyDescent="0.25">
      <c r="A5501" s="8">
        <v>10992</v>
      </c>
      <c r="B5501" s="3">
        <v>0</v>
      </c>
      <c r="C5501" s="9">
        <v>53000</v>
      </c>
      <c r="D5501" s="3">
        <v>32.54</v>
      </c>
      <c r="E5501" s="3">
        <v>665</v>
      </c>
      <c r="K5501" s="3">
        <v>0</v>
      </c>
      <c r="M5501" s="3">
        <f t="shared" si="403"/>
        <v>-1.2349229255441945</v>
      </c>
      <c r="N5501" s="3">
        <f t="shared" si="403"/>
        <v>-0.3961752080951087</v>
      </c>
      <c r="O5501" s="3">
        <f t="shared" si="403"/>
        <v>1.635935580589327</v>
      </c>
      <c r="P5501" s="3">
        <f t="shared" si="402"/>
        <v>-0.95605598183431484</v>
      </c>
      <c r="R5501" s="3">
        <f t="shared" si="404"/>
        <v>0.34616978690874478</v>
      </c>
      <c r="S5501" s="3">
        <f t="shared" si="405"/>
        <v>0.58568845510658252</v>
      </c>
      <c r="T5501" s="3">
        <f t="shared" si="406"/>
        <v>-0.88113706426381755</v>
      </c>
    </row>
    <row r="5502" spans="1:20" x14ac:dyDescent="0.25">
      <c r="A5502" s="8">
        <v>10993</v>
      </c>
      <c r="B5502" s="3">
        <v>0</v>
      </c>
      <c r="C5502" s="9">
        <v>14144</v>
      </c>
      <c r="D5502" s="3">
        <v>11.28</v>
      </c>
      <c r="E5502" s="3">
        <v>660</v>
      </c>
      <c r="K5502" s="3">
        <v>1</v>
      </c>
      <c r="M5502" s="3">
        <f t="shared" si="403"/>
        <v>-1.2349229255441945</v>
      </c>
      <c r="N5502" s="3">
        <f t="shared" si="403"/>
        <v>-1.1113521366740897</v>
      </c>
      <c r="O5502" s="3">
        <f t="shared" si="403"/>
        <v>-0.75617180266116479</v>
      </c>
      <c r="P5502" s="3">
        <f t="shared" si="402"/>
        <v>-1.114527054573303</v>
      </c>
      <c r="R5502" s="3">
        <f t="shared" si="404"/>
        <v>1.0395284918347309</v>
      </c>
      <c r="S5502" s="3">
        <f t="shared" si="405"/>
        <v>0.73875901802031863</v>
      </c>
      <c r="T5502" s="3">
        <f t="shared" si="406"/>
        <v>-0.30278350320223252</v>
      </c>
    </row>
    <row r="5503" spans="1:20" x14ac:dyDescent="0.25">
      <c r="A5503" s="8">
        <v>10994</v>
      </c>
      <c r="B5503" s="3">
        <v>1</v>
      </c>
      <c r="C5503" s="9">
        <v>60000</v>
      </c>
      <c r="D5503" s="3">
        <v>25.36</v>
      </c>
      <c r="E5503" s="3">
        <v>690</v>
      </c>
      <c r="K5503" s="3">
        <v>1</v>
      </c>
      <c r="M5503" s="3">
        <f t="shared" si="403"/>
        <v>0.80965145449586262</v>
      </c>
      <c r="N5503" s="3">
        <f t="shared" si="403"/>
        <v>-0.26733439843758172</v>
      </c>
      <c r="O5503" s="3">
        <f t="shared" si="403"/>
        <v>0.82806488389419375</v>
      </c>
      <c r="P5503" s="3">
        <f t="shared" si="402"/>
        <v>-0.1637006181393737</v>
      </c>
      <c r="R5503" s="3">
        <f t="shared" si="404"/>
        <v>1.1970787663836946</v>
      </c>
      <c r="S5503" s="3">
        <f t="shared" si="405"/>
        <v>0.76800470468658488</v>
      </c>
      <c r="T5503" s="3">
        <f t="shared" si="406"/>
        <v>-0.26395941995923738</v>
      </c>
    </row>
    <row r="5504" spans="1:20" x14ac:dyDescent="0.25">
      <c r="A5504" s="8">
        <v>10996</v>
      </c>
      <c r="B5504" s="3">
        <v>1</v>
      </c>
      <c r="C5504" s="9">
        <v>31200</v>
      </c>
      <c r="D5504" s="3">
        <v>11.73</v>
      </c>
      <c r="E5504" s="3">
        <v>660</v>
      </c>
      <c r="K5504" s="3">
        <v>1</v>
      </c>
      <c r="M5504" s="3">
        <f t="shared" si="403"/>
        <v>0.80965145449586262</v>
      </c>
      <c r="N5504" s="3">
        <f t="shared" si="403"/>
        <v>-0.79742230102854972</v>
      </c>
      <c r="O5504" s="3">
        <f t="shared" si="403"/>
        <v>-0.70553923810506303</v>
      </c>
      <c r="P5504" s="3">
        <f t="shared" si="402"/>
        <v>-1.114527054573303</v>
      </c>
      <c r="R5504" s="3">
        <f t="shared" si="404"/>
        <v>1.3307880806572048</v>
      </c>
      <c r="S5504" s="3">
        <f t="shared" si="405"/>
        <v>0.79097096268934097</v>
      </c>
      <c r="T5504" s="3">
        <f t="shared" si="406"/>
        <v>-0.23449402150986423</v>
      </c>
    </row>
    <row r="5505" spans="1:20" x14ac:dyDescent="0.25">
      <c r="A5505" s="8">
        <v>10998</v>
      </c>
      <c r="B5505" s="3">
        <v>1</v>
      </c>
      <c r="C5505" s="9">
        <v>40438</v>
      </c>
      <c r="D5505" s="3">
        <v>28.73</v>
      </c>
      <c r="E5505" s="3">
        <v>685</v>
      </c>
      <c r="K5505" s="3">
        <v>0</v>
      </c>
      <c r="M5505" s="3">
        <f t="shared" si="403"/>
        <v>0.80965145449586262</v>
      </c>
      <c r="N5505" s="3">
        <f t="shared" si="403"/>
        <v>-0.62738924394051632</v>
      </c>
      <c r="O5505" s="3">
        <f t="shared" si="403"/>
        <v>1.207246534014333</v>
      </c>
      <c r="P5505" s="3">
        <f t="shared" si="402"/>
        <v>-0.32217169087836195</v>
      </c>
      <c r="R5505" s="3">
        <f t="shared" si="404"/>
        <v>1.004565484939417</v>
      </c>
      <c r="S5505" s="3">
        <f t="shared" si="405"/>
        <v>0.73195525998842126</v>
      </c>
      <c r="T5505" s="3">
        <f t="shared" si="406"/>
        <v>-1.3166013720625569</v>
      </c>
    </row>
    <row r="5506" spans="1:20" x14ac:dyDescent="0.25">
      <c r="A5506" s="8">
        <v>10999</v>
      </c>
      <c r="B5506" s="3">
        <v>1</v>
      </c>
      <c r="C5506" s="9">
        <v>102000</v>
      </c>
      <c r="D5506" s="3">
        <v>19.46</v>
      </c>
      <c r="E5506" s="3">
        <v>695</v>
      </c>
      <c r="K5506" s="3">
        <v>1</v>
      </c>
      <c r="M5506" s="3">
        <f t="shared" si="403"/>
        <v>0.80965145449586262</v>
      </c>
      <c r="N5506" s="3">
        <f t="shared" si="403"/>
        <v>0.50571045950757998</v>
      </c>
      <c r="O5506" s="3">
        <f t="shared" si="403"/>
        <v>0.16421570415863884</v>
      </c>
      <c r="P5506" s="3">
        <f t="shared" si="402"/>
        <v>-5.2295454003854587E-3</v>
      </c>
      <c r="R5506" s="3">
        <f t="shared" si="404"/>
        <v>1.4957176232475533</v>
      </c>
      <c r="S5506" s="3">
        <f t="shared" si="405"/>
        <v>0.81693490607354802</v>
      </c>
      <c r="T5506" s="3">
        <f t="shared" si="406"/>
        <v>-0.20219586162488468</v>
      </c>
    </row>
    <row r="5507" spans="1:20" x14ac:dyDescent="0.25">
      <c r="A5507" s="8">
        <v>11000</v>
      </c>
      <c r="B5507" s="3">
        <v>1</v>
      </c>
      <c r="C5507" s="9">
        <v>60000</v>
      </c>
      <c r="D5507" s="3">
        <v>19.899999999999999</v>
      </c>
      <c r="E5507" s="3">
        <v>665</v>
      </c>
      <c r="K5507" s="3">
        <v>1</v>
      </c>
      <c r="M5507" s="3">
        <f t="shared" si="403"/>
        <v>0.80965145449586262</v>
      </c>
      <c r="N5507" s="3">
        <f t="shared" si="403"/>
        <v>-0.26733439843758172</v>
      </c>
      <c r="O5507" s="3">
        <f t="shared" si="403"/>
        <v>0.21372310061349353</v>
      </c>
      <c r="P5507" s="3">
        <f t="shared" si="402"/>
        <v>-0.95605598183431484</v>
      </c>
      <c r="R5507" s="3">
        <f t="shared" si="404"/>
        <v>1.1083626702806111</v>
      </c>
      <c r="S5507" s="3">
        <f t="shared" si="405"/>
        <v>0.75182373657193846</v>
      </c>
      <c r="T5507" s="3">
        <f t="shared" si="406"/>
        <v>-0.28525337536306089</v>
      </c>
    </row>
    <row r="5508" spans="1:20" x14ac:dyDescent="0.25">
      <c r="A5508" s="8">
        <v>11004</v>
      </c>
      <c r="B5508" s="3">
        <v>0</v>
      </c>
      <c r="C5508" s="9">
        <v>27000</v>
      </c>
      <c r="D5508" s="3">
        <v>33.56</v>
      </c>
      <c r="E5508" s="3">
        <v>675</v>
      </c>
      <c r="K5508" s="3">
        <v>1</v>
      </c>
      <c r="M5508" s="3">
        <f t="shared" si="403"/>
        <v>-1.2349229255441945</v>
      </c>
      <c r="N5508" s="3">
        <f t="shared" si="403"/>
        <v>-0.87472678682306593</v>
      </c>
      <c r="O5508" s="3">
        <f t="shared" si="403"/>
        <v>1.750702726916491</v>
      </c>
      <c r="P5508" s="3">
        <f t="shared" si="402"/>
        <v>-0.63911383635633834</v>
      </c>
      <c r="R5508" s="3">
        <f t="shared" si="404"/>
        <v>0.4079794451098957</v>
      </c>
      <c r="S5508" s="3">
        <f t="shared" si="405"/>
        <v>0.60060328887543413</v>
      </c>
      <c r="T5508" s="3">
        <f t="shared" si="406"/>
        <v>-0.50982064746482647</v>
      </c>
    </row>
    <row r="5509" spans="1:20" x14ac:dyDescent="0.25">
      <c r="A5509" s="8">
        <v>11007</v>
      </c>
      <c r="B5509" s="3">
        <v>1</v>
      </c>
      <c r="C5509" s="9">
        <v>88000</v>
      </c>
      <c r="D5509" s="3">
        <v>26.76</v>
      </c>
      <c r="E5509" s="3">
        <v>685</v>
      </c>
      <c r="K5509" s="3">
        <v>1</v>
      </c>
      <c r="M5509" s="3">
        <f t="shared" si="403"/>
        <v>0.80965145449586262</v>
      </c>
      <c r="N5509" s="3">
        <f t="shared" si="403"/>
        <v>0.24802884019252611</v>
      </c>
      <c r="O5509" s="3">
        <f t="shared" si="403"/>
        <v>0.98558841806873254</v>
      </c>
      <c r="P5509" s="3">
        <f t="shared" si="402"/>
        <v>-0.32217169087836195</v>
      </c>
      <c r="R5509" s="3">
        <f t="shared" si="404"/>
        <v>1.1058424498994137</v>
      </c>
      <c r="S5509" s="3">
        <f t="shared" si="405"/>
        <v>0.75135320336632705</v>
      </c>
      <c r="T5509" s="3">
        <f t="shared" si="406"/>
        <v>-0.28587942703865293</v>
      </c>
    </row>
    <row r="5510" spans="1:20" x14ac:dyDescent="0.25">
      <c r="A5510" s="8">
        <v>11008</v>
      </c>
      <c r="B5510" s="3">
        <v>1</v>
      </c>
      <c r="C5510" s="9">
        <v>56000</v>
      </c>
      <c r="D5510" s="3">
        <v>14.4</v>
      </c>
      <c r="E5510" s="3">
        <v>685</v>
      </c>
      <c r="K5510" s="3">
        <v>1</v>
      </c>
      <c r="M5510" s="3">
        <f t="shared" si="403"/>
        <v>0.80965145449586262</v>
      </c>
      <c r="N5510" s="3">
        <f t="shared" si="403"/>
        <v>-0.34095771824188281</v>
      </c>
      <c r="O5510" s="3">
        <f t="shared" si="403"/>
        <v>-0.40511935507219321</v>
      </c>
      <c r="P5510" s="3">
        <f t="shared" si="402"/>
        <v>-0.32217169087836195</v>
      </c>
      <c r="R5510" s="3">
        <f t="shared" si="404"/>
        <v>1.5365707043030385</v>
      </c>
      <c r="S5510" s="3">
        <f t="shared" si="405"/>
        <v>0.82296565343607042</v>
      </c>
      <c r="T5510" s="3">
        <f t="shared" si="406"/>
        <v>-0.1948408125464384</v>
      </c>
    </row>
    <row r="5511" spans="1:20" x14ac:dyDescent="0.25">
      <c r="A5511" s="8">
        <v>11009</v>
      </c>
      <c r="B5511" s="3">
        <v>1</v>
      </c>
      <c r="C5511" s="9">
        <v>61000</v>
      </c>
      <c r="D5511" s="3">
        <v>26.99</v>
      </c>
      <c r="E5511" s="3">
        <v>735</v>
      </c>
      <c r="K5511" s="3">
        <v>1</v>
      </c>
      <c r="M5511" s="3">
        <f t="shared" si="403"/>
        <v>0.80965145449586262</v>
      </c>
      <c r="N5511" s="3">
        <f t="shared" si="403"/>
        <v>-0.24892856848650644</v>
      </c>
      <c r="O5511" s="3">
        <f t="shared" si="403"/>
        <v>1.0114672843974064</v>
      </c>
      <c r="P5511" s="3">
        <f t="shared" si="402"/>
        <v>1.2625390365115203</v>
      </c>
      <c r="R5511" s="3">
        <f t="shared" si="404"/>
        <v>1.6562248213741562</v>
      </c>
      <c r="S5511" s="3">
        <f t="shared" si="405"/>
        <v>0.83973057908285853</v>
      </c>
      <c r="T5511" s="3">
        <f t="shared" si="406"/>
        <v>-0.17467417777966518</v>
      </c>
    </row>
    <row r="5512" spans="1:20" x14ac:dyDescent="0.25">
      <c r="A5512" s="8">
        <v>11011</v>
      </c>
      <c r="B5512" s="3">
        <v>1</v>
      </c>
      <c r="C5512" s="9">
        <v>200000</v>
      </c>
      <c r="D5512" s="3">
        <v>18.75</v>
      </c>
      <c r="E5512" s="3">
        <v>730</v>
      </c>
      <c r="K5512" s="3">
        <v>1</v>
      </c>
      <c r="M5512" s="3">
        <f t="shared" si="403"/>
        <v>0.80965145449586262</v>
      </c>
      <c r="N5512" s="3">
        <f t="shared" si="403"/>
        <v>2.3094817947129576</v>
      </c>
      <c r="O5512" s="3">
        <f t="shared" si="403"/>
        <v>8.4328768970122786E-2</v>
      </c>
      <c r="P5512" s="3">
        <f t="shared" si="402"/>
        <v>1.1040679637725321</v>
      </c>
      <c r="R5512" s="3">
        <f t="shared" si="404"/>
        <v>1.9851571413865199</v>
      </c>
      <c r="S5512" s="3">
        <f t="shared" si="405"/>
        <v>0.87922984361520584</v>
      </c>
      <c r="T5512" s="3">
        <f t="shared" si="406"/>
        <v>-0.12870893241148043</v>
      </c>
    </row>
    <row r="5513" spans="1:20" x14ac:dyDescent="0.25">
      <c r="A5513" s="8">
        <v>11012</v>
      </c>
      <c r="B5513" s="3">
        <v>0</v>
      </c>
      <c r="C5513" s="9">
        <v>80000</v>
      </c>
      <c r="D5513" s="3">
        <v>16.41</v>
      </c>
      <c r="E5513" s="3">
        <v>715</v>
      </c>
      <c r="K5513" s="3">
        <v>1</v>
      </c>
      <c r="M5513" s="3">
        <f t="shared" si="403"/>
        <v>-1.2349229255441945</v>
      </c>
      <c r="N5513" s="3">
        <f t="shared" si="403"/>
        <v>0.10078220058392387</v>
      </c>
      <c r="O5513" s="3">
        <f t="shared" si="403"/>
        <v>-0.17896056672160582</v>
      </c>
      <c r="P5513" s="3">
        <f t="shared" si="402"/>
        <v>0.62865474555556744</v>
      </c>
      <c r="R5513" s="3">
        <f t="shared" si="404"/>
        <v>1.5263690040170705</v>
      </c>
      <c r="S5513" s="3">
        <f t="shared" si="405"/>
        <v>0.82147443487968763</v>
      </c>
      <c r="T5513" s="3">
        <f t="shared" si="406"/>
        <v>-0.19665446203812473</v>
      </c>
    </row>
    <row r="5514" spans="1:20" x14ac:dyDescent="0.25">
      <c r="A5514" s="8">
        <v>11013</v>
      </c>
      <c r="B5514" s="3">
        <v>0</v>
      </c>
      <c r="C5514" s="9">
        <v>36000</v>
      </c>
      <c r="D5514" s="3">
        <v>32.49</v>
      </c>
      <c r="E5514" s="3">
        <v>660</v>
      </c>
      <c r="K5514" s="3">
        <v>1</v>
      </c>
      <c r="M5514" s="3">
        <f t="shared" si="403"/>
        <v>-1.2349229255441945</v>
      </c>
      <c r="N5514" s="3">
        <f t="shared" si="403"/>
        <v>-0.70907431726338843</v>
      </c>
      <c r="O5514" s="3">
        <f t="shared" si="403"/>
        <v>1.6303097400830937</v>
      </c>
      <c r="P5514" s="3">
        <f t="shared" si="403"/>
        <v>-1.114527054573303</v>
      </c>
      <c r="R5514" s="3">
        <f t="shared" si="404"/>
        <v>0.2799112491137159</v>
      </c>
      <c r="S5514" s="3">
        <f t="shared" si="405"/>
        <v>0.5695244653427658</v>
      </c>
      <c r="T5514" s="3">
        <f t="shared" si="406"/>
        <v>-0.56295353768002154</v>
      </c>
    </row>
    <row r="5515" spans="1:20" x14ac:dyDescent="0.25">
      <c r="A5515" s="8">
        <v>11014</v>
      </c>
      <c r="B5515" s="3">
        <v>0</v>
      </c>
      <c r="C5515" s="9">
        <v>22000</v>
      </c>
      <c r="D5515" s="3">
        <v>13.75</v>
      </c>
      <c r="E5515" s="3">
        <v>675</v>
      </c>
      <c r="K5515" s="3">
        <v>1</v>
      </c>
      <c r="M5515" s="3">
        <f t="shared" ref="M5515:P5578" si="407">(B5515-B$5)/B$6</f>
        <v>-1.2349229255441945</v>
      </c>
      <c r="N5515" s="3">
        <f t="shared" si="407"/>
        <v>-0.96675593657844239</v>
      </c>
      <c r="O5515" s="3">
        <f t="shared" si="407"/>
        <v>-0.478255281653229</v>
      </c>
      <c r="P5515" s="3">
        <f t="shared" si="407"/>
        <v>-0.63911383635633834</v>
      </c>
      <c r="R5515" s="3">
        <f t="shared" ref="R5515:R5578" si="408">$L$7+SUMPRODUCT($M$7:$P$7,M5515:P5515)</f>
        <v>1.127005800151069</v>
      </c>
      <c r="S5515" s="3">
        <f t="shared" ref="S5515:S5578" si="409">1/(1+EXP(-R5515))</f>
        <v>0.75528590692200448</v>
      </c>
      <c r="T5515" s="3">
        <f t="shared" si="406"/>
        <v>-0.28065891675114724</v>
      </c>
    </row>
    <row r="5516" spans="1:20" x14ac:dyDescent="0.25">
      <c r="A5516" s="8">
        <v>11016</v>
      </c>
      <c r="B5516" s="3">
        <v>1</v>
      </c>
      <c r="C5516" s="9">
        <v>102000</v>
      </c>
      <c r="D5516" s="3">
        <v>22.14</v>
      </c>
      <c r="E5516" s="3">
        <v>695</v>
      </c>
      <c r="K5516" s="3">
        <v>0</v>
      </c>
      <c r="M5516" s="3">
        <f t="shared" si="407"/>
        <v>0.80965145449586262</v>
      </c>
      <c r="N5516" s="3">
        <f t="shared" si="407"/>
        <v>0.50571045950757998</v>
      </c>
      <c r="O5516" s="3">
        <f t="shared" si="407"/>
        <v>0.46576075529275535</v>
      </c>
      <c r="P5516" s="3">
        <f t="shared" si="407"/>
        <v>-5.2295454003854587E-3</v>
      </c>
      <c r="R5516" s="3">
        <f t="shared" si="408"/>
        <v>1.3980249336032087</v>
      </c>
      <c r="S5516" s="3">
        <f t="shared" si="409"/>
        <v>0.8018702882847345</v>
      </c>
      <c r="T5516" s="3">
        <f t="shared" ref="T5516:T5579" si="410">IF(K5516=1,LN(S5516),LN(1-S5516))</f>
        <v>-1.6188333531052141</v>
      </c>
    </row>
    <row r="5517" spans="1:20" x14ac:dyDescent="0.25">
      <c r="A5517" s="8">
        <v>11017</v>
      </c>
      <c r="B5517" s="3">
        <v>0</v>
      </c>
      <c r="C5517" s="9">
        <v>33000</v>
      </c>
      <c r="D5517" s="3">
        <v>6.55</v>
      </c>
      <c r="E5517" s="3">
        <v>770</v>
      </c>
      <c r="K5517" s="3">
        <v>1</v>
      </c>
      <c r="M5517" s="3">
        <f t="shared" si="407"/>
        <v>-1.2349229255441945</v>
      </c>
      <c r="N5517" s="3">
        <f t="shared" si="407"/>
        <v>-0.76429180711661426</v>
      </c>
      <c r="O5517" s="3">
        <f t="shared" si="407"/>
        <v>-1.2883763145508556</v>
      </c>
      <c r="P5517" s="3">
        <f t="shared" si="407"/>
        <v>2.3718365456844381</v>
      </c>
      <c r="R5517" s="3">
        <f t="shared" si="408"/>
        <v>2.4897160328566725</v>
      </c>
      <c r="S5517" s="3">
        <f t="shared" si="409"/>
        <v>0.92341772363560459</v>
      </c>
      <c r="T5517" s="3">
        <f t="shared" si="410"/>
        <v>-7.9673575206071087E-2</v>
      </c>
    </row>
    <row r="5518" spans="1:20" x14ac:dyDescent="0.25">
      <c r="A5518" s="8">
        <v>11018</v>
      </c>
      <c r="B5518" s="3">
        <v>1</v>
      </c>
      <c r="C5518" s="9">
        <v>165000</v>
      </c>
      <c r="D5518" s="3">
        <v>16.8</v>
      </c>
      <c r="E5518" s="3">
        <v>720</v>
      </c>
      <c r="K5518" s="3">
        <v>1</v>
      </c>
      <c r="M5518" s="3">
        <f t="shared" si="407"/>
        <v>0.80965145449586262</v>
      </c>
      <c r="N5518" s="3">
        <f t="shared" si="407"/>
        <v>1.6652777464253226</v>
      </c>
      <c r="O5518" s="3">
        <f t="shared" si="407"/>
        <v>-0.13507901077298431</v>
      </c>
      <c r="P5518" s="3">
        <f t="shared" si="407"/>
        <v>0.78712581829455575</v>
      </c>
      <c r="R5518" s="3">
        <f t="shared" si="408"/>
        <v>1.9194576649655715</v>
      </c>
      <c r="S5518" s="3">
        <f t="shared" si="409"/>
        <v>0.87207794407496675</v>
      </c>
      <c r="T5518" s="3">
        <f t="shared" si="410"/>
        <v>-0.13687647366072292</v>
      </c>
    </row>
    <row r="5519" spans="1:20" x14ac:dyDescent="0.25">
      <c r="A5519" s="8">
        <v>11019</v>
      </c>
      <c r="B5519" s="3">
        <v>1</v>
      </c>
      <c r="C5519" s="9">
        <v>62000</v>
      </c>
      <c r="D5519" s="3">
        <v>16.690000000000001</v>
      </c>
      <c r="E5519" s="3">
        <v>665</v>
      </c>
      <c r="K5519" s="3">
        <v>1</v>
      </c>
      <c r="M5519" s="3">
        <f t="shared" si="407"/>
        <v>0.80965145449586262</v>
      </c>
      <c r="N5519" s="3">
        <f t="shared" si="407"/>
        <v>-0.23052273853543115</v>
      </c>
      <c r="O5519" s="3">
        <f t="shared" si="407"/>
        <v>-0.14745585988669799</v>
      </c>
      <c r="P5519" s="3">
        <f t="shared" si="407"/>
        <v>-0.95605598183431484</v>
      </c>
      <c r="R5519" s="3">
        <f t="shared" si="408"/>
        <v>1.2266142202418031</v>
      </c>
      <c r="S5519" s="3">
        <f t="shared" si="409"/>
        <v>0.77322543429669721</v>
      </c>
      <c r="T5519" s="3">
        <f t="shared" si="410"/>
        <v>-0.25718463734069569</v>
      </c>
    </row>
    <row r="5520" spans="1:20" x14ac:dyDescent="0.25">
      <c r="A5520" s="8">
        <v>11020</v>
      </c>
      <c r="B5520" s="3">
        <v>0</v>
      </c>
      <c r="C5520" s="9">
        <v>58000</v>
      </c>
      <c r="D5520" s="3">
        <v>12.37</v>
      </c>
      <c r="E5520" s="3">
        <v>695</v>
      </c>
      <c r="K5520" s="3">
        <v>1</v>
      </c>
      <c r="M5520" s="3">
        <f t="shared" si="407"/>
        <v>-1.2349229255441945</v>
      </c>
      <c r="N5520" s="3">
        <f t="shared" si="407"/>
        <v>-0.30414605833973229</v>
      </c>
      <c r="O5520" s="3">
        <f t="shared" si="407"/>
        <v>-0.63352847962527414</v>
      </c>
      <c r="P5520" s="3">
        <f t="shared" si="407"/>
        <v>-5.2295454003854587E-3</v>
      </c>
      <c r="R5520" s="3">
        <f t="shared" si="408"/>
        <v>1.4298102973892735</v>
      </c>
      <c r="S5520" s="3">
        <f t="shared" si="409"/>
        <v>0.80687175618195461</v>
      </c>
      <c r="T5520" s="3">
        <f t="shared" si="410"/>
        <v>-0.21459053761307004</v>
      </c>
    </row>
    <row r="5521" spans="1:20" x14ac:dyDescent="0.25">
      <c r="A5521" s="8">
        <v>11023</v>
      </c>
      <c r="B5521" s="3">
        <v>1</v>
      </c>
      <c r="C5521" s="9">
        <v>116000</v>
      </c>
      <c r="D5521" s="3">
        <v>14.1</v>
      </c>
      <c r="E5521" s="3">
        <v>660</v>
      </c>
      <c r="K5521" s="3">
        <v>1</v>
      </c>
      <c r="M5521" s="3">
        <f t="shared" si="407"/>
        <v>0.80965145449586262</v>
      </c>
      <c r="N5521" s="3">
        <f t="shared" si="407"/>
        <v>0.76339207882263393</v>
      </c>
      <c r="O5521" s="3">
        <f t="shared" si="407"/>
        <v>-0.43887439810959439</v>
      </c>
      <c r="P5521" s="3">
        <f t="shared" si="407"/>
        <v>-1.114527054573303</v>
      </c>
      <c r="R5521" s="3">
        <f t="shared" si="408"/>
        <v>1.2969308490822886</v>
      </c>
      <c r="S5521" s="3">
        <f t="shared" si="409"/>
        <v>0.78531799683790804</v>
      </c>
      <c r="T5521" s="3">
        <f t="shared" si="410"/>
        <v>-0.24166655171388537</v>
      </c>
    </row>
    <row r="5522" spans="1:20" x14ac:dyDescent="0.25">
      <c r="A5522" s="8">
        <v>11024</v>
      </c>
      <c r="B5522" s="3">
        <v>1</v>
      </c>
      <c r="C5522" s="9">
        <v>65000</v>
      </c>
      <c r="D5522" s="3">
        <v>24.54</v>
      </c>
      <c r="E5522" s="3">
        <v>665</v>
      </c>
      <c r="K5522" s="3">
        <v>0</v>
      </c>
      <c r="M5522" s="3">
        <f t="shared" si="407"/>
        <v>0.80965145449586262</v>
      </c>
      <c r="N5522" s="3">
        <f t="shared" si="407"/>
        <v>-0.17530524868220532</v>
      </c>
      <c r="O5522" s="3">
        <f t="shared" si="407"/>
        <v>0.73580109959196405</v>
      </c>
      <c r="P5522" s="3">
        <f t="shared" si="407"/>
        <v>-0.95605598183431484</v>
      </c>
      <c r="R5522" s="3">
        <f t="shared" si="408"/>
        <v>0.9423206816217915</v>
      </c>
      <c r="S5522" s="3">
        <f t="shared" si="409"/>
        <v>0.71956818585138882</v>
      </c>
      <c r="T5522" s="3">
        <f t="shared" si="410"/>
        <v>-1.2714246703839951</v>
      </c>
    </row>
    <row r="5523" spans="1:20" x14ac:dyDescent="0.25">
      <c r="A5523" s="8">
        <v>11025</v>
      </c>
      <c r="B5523" s="3">
        <v>0</v>
      </c>
      <c r="C5523" s="9">
        <v>60000</v>
      </c>
      <c r="D5523" s="3">
        <v>19.5</v>
      </c>
      <c r="E5523" s="3">
        <v>690</v>
      </c>
      <c r="K5523" s="3">
        <v>1</v>
      </c>
      <c r="M5523" s="3">
        <f t="shared" si="407"/>
        <v>-1.2349229255441945</v>
      </c>
      <c r="N5523" s="3">
        <f t="shared" si="407"/>
        <v>-0.26733439843758172</v>
      </c>
      <c r="O5523" s="3">
        <f t="shared" si="407"/>
        <v>0.16871637656362556</v>
      </c>
      <c r="P5523" s="3">
        <f t="shared" si="407"/>
        <v>-0.1637006181393737</v>
      </c>
      <c r="R5523" s="3">
        <f t="shared" si="408"/>
        <v>1.1135936923036744</v>
      </c>
      <c r="S5523" s="3">
        <f t="shared" si="409"/>
        <v>0.75279847955246049</v>
      </c>
      <c r="T5523" s="3">
        <f t="shared" si="410"/>
        <v>-0.2839577104360933</v>
      </c>
    </row>
    <row r="5524" spans="1:20" x14ac:dyDescent="0.25">
      <c r="A5524" s="8">
        <v>11026</v>
      </c>
      <c r="B5524" s="3">
        <v>1</v>
      </c>
      <c r="C5524" s="9">
        <v>32000</v>
      </c>
      <c r="D5524" s="3">
        <v>27.57</v>
      </c>
      <c r="E5524" s="3">
        <v>680</v>
      </c>
      <c r="K5524" s="3">
        <v>0</v>
      </c>
      <c r="M5524" s="3">
        <f t="shared" si="407"/>
        <v>0.80965145449586262</v>
      </c>
      <c r="N5524" s="3">
        <f t="shared" si="407"/>
        <v>-0.78269763706768958</v>
      </c>
      <c r="O5524" s="3">
        <f t="shared" si="407"/>
        <v>1.0767270342697153</v>
      </c>
      <c r="P5524" s="3">
        <f t="shared" si="407"/>
        <v>-0.48064276361735014</v>
      </c>
      <c r="R5524" s="3">
        <f t="shared" si="408"/>
        <v>0.98407353681397702</v>
      </c>
      <c r="S5524" s="3">
        <f t="shared" si="409"/>
        <v>0.7279157468943046</v>
      </c>
      <c r="T5524" s="3">
        <f t="shared" si="410"/>
        <v>-1.3016435065849692</v>
      </c>
    </row>
    <row r="5525" spans="1:20" x14ac:dyDescent="0.25">
      <c r="A5525" s="8">
        <v>11027</v>
      </c>
      <c r="B5525" s="3">
        <v>1</v>
      </c>
      <c r="C5525" s="9">
        <v>90000</v>
      </c>
      <c r="D5525" s="3">
        <v>25.68</v>
      </c>
      <c r="E5525" s="3">
        <v>690</v>
      </c>
      <c r="K5525" s="3">
        <v>1</v>
      </c>
      <c r="M5525" s="3">
        <f t="shared" si="407"/>
        <v>0.80965145449586262</v>
      </c>
      <c r="N5525" s="3">
        <f t="shared" si="407"/>
        <v>0.28484050009467665</v>
      </c>
      <c r="O5525" s="3">
        <f t="shared" si="407"/>
        <v>0.8640702631340883</v>
      </c>
      <c r="P5525" s="3">
        <f t="shared" si="407"/>
        <v>-0.1637006181393737</v>
      </c>
      <c r="R5525" s="3">
        <f t="shared" si="408"/>
        <v>1.2039995280921074</v>
      </c>
      <c r="S5525" s="3">
        <f t="shared" si="409"/>
        <v>0.76923551306045523</v>
      </c>
      <c r="T5525" s="3">
        <f t="shared" si="410"/>
        <v>-0.262358097507915</v>
      </c>
    </row>
    <row r="5526" spans="1:20" x14ac:dyDescent="0.25">
      <c r="A5526" s="8">
        <v>11029</v>
      </c>
      <c r="B5526" s="3">
        <v>1</v>
      </c>
      <c r="C5526" s="9">
        <v>104000</v>
      </c>
      <c r="D5526" s="3">
        <v>8.8800000000000008</v>
      </c>
      <c r="E5526" s="3">
        <v>695</v>
      </c>
      <c r="K5526" s="3">
        <v>1</v>
      </c>
      <c r="M5526" s="3">
        <f t="shared" si="407"/>
        <v>0.80965145449586262</v>
      </c>
      <c r="N5526" s="3">
        <f t="shared" si="407"/>
        <v>0.54252211940973061</v>
      </c>
      <c r="O5526" s="3">
        <f t="shared" si="407"/>
        <v>-1.0262121469603736</v>
      </c>
      <c r="P5526" s="3">
        <f t="shared" si="407"/>
        <v>-5.2295454003854587E-3</v>
      </c>
      <c r="R5526" s="3">
        <f t="shared" si="408"/>
        <v>1.8826240697306933</v>
      </c>
      <c r="S5526" s="3">
        <f t="shared" si="409"/>
        <v>0.86791224187208738</v>
      </c>
      <c r="T5526" s="3">
        <f t="shared" si="410"/>
        <v>-0.14166467326712476</v>
      </c>
    </row>
    <row r="5527" spans="1:20" x14ac:dyDescent="0.25">
      <c r="A5527" s="8">
        <v>11030</v>
      </c>
      <c r="B5527" s="3">
        <v>1</v>
      </c>
      <c r="C5527" s="9">
        <v>150000</v>
      </c>
      <c r="D5527" s="3">
        <v>11.99</v>
      </c>
      <c r="E5527" s="3">
        <v>715</v>
      </c>
      <c r="K5527" s="3">
        <v>1</v>
      </c>
      <c r="M5527" s="3">
        <f t="shared" si="407"/>
        <v>0.80965145449586262</v>
      </c>
      <c r="N5527" s="3">
        <f t="shared" si="407"/>
        <v>1.3891902971591934</v>
      </c>
      <c r="O5527" s="3">
        <f t="shared" si="407"/>
        <v>-0.67628486747264882</v>
      </c>
      <c r="P5527" s="3">
        <f t="shared" si="407"/>
        <v>0.62865474555556744</v>
      </c>
      <c r="R5527" s="3">
        <f t="shared" si="408"/>
        <v>2.0279520461424565</v>
      </c>
      <c r="S5527" s="3">
        <f t="shared" si="409"/>
        <v>0.88370076742828263</v>
      </c>
      <c r="T5527" s="3">
        <f t="shared" si="410"/>
        <v>-0.12363677203229917</v>
      </c>
    </row>
    <row r="5528" spans="1:20" x14ac:dyDescent="0.25">
      <c r="A5528" s="8">
        <v>11033</v>
      </c>
      <c r="B5528" s="3">
        <v>0</v>
      </c>
      <c r="C5528" s="9">
        <v>55000</v>
      </c>
      <c r="D5528" s="3">
        <v>30.98</v>
      </c>
      <c r="E5528" s="3">
        <v>680</v>
      </c>
      <c r="K5528" s="3">
        <v>1</v>
      </c>
      <c r="M5528" s="3">
        <f t="shared" si="407"/>
        <v>-1.2349229255441945</v>
      </c>
      <c r="N5528" s="3">
        <f t="shared" si="407"/>
        <v>-0.35936354819295813</v>
      </c>
      <c r="O5528" s="3">
        <f t="shared" si="407"/>
        <v>1.4604093567948413</v>
      </c>
      <c r="P5528" s="3">
        <f t="shared" si="407"/>
        <v>-0.48064276361735014</v>
      </c>
      <c r="R5528" s="3">
        <f t="shared" si="408"/>
        <v>0.57692275324884112</v>
      </c>
      <c r="S5528" s="3">
        <f t="shared" si="409"/>
        <v>0.64035902494897246</v>
      </c>
      <c r="T5528" s="3">
        <f t="shared" si="410"/>
        <v>-0.44572628343413651</v>
      </c>
    </row>
    <row r="5529" spans="1:20" x14ac:dyDescent="0.25">
      <c r="A5529" s="8">
        <v>11036</v>
      </c>
      <c r="B5529" s="3">
        <v>1</v>
      </c>
      <c r="C5529" s="9">
        <v>60000</v>
      </c>
      <c r="D5529" s="3">
        <v>32.64</v>
      </c>
      <c r="E5529" s="3">
        <v>670</v>
      </c>
      <c r="K5529" s="3">
        <v>0</v>
      </c>
      <c r="M5529" s="3">
        <f t="shared" si="407"/>
        <v>0.80965145449586262</v>
      </c>
      <c r="N5529" s="3">
        <f t="shared" si="407"/>
        <v>-0.26733439843758172</v>
      </c>
      <c r="O5529" s="3">
        <f t="shared" si="407"/>
        <v>1.6471872616017942</v>
      </c>
      <c r="P5529" s="3">
        <f t="shared" si="407"/>
        <v>-0.79758490909532664</v>
      </c>
      <c r="R5529" s="3">
        <f t="shared" si="408"/>
        <v>0.70150721450968812</v>
      </c>
      <c r="S5529" s="3">
        <f t="shared" si="409"/>
        <v>0.66852185627586558</v>
      </c>
      <c r="T5529" s="3">
        <f t="shared" si="410"/>
        <v>-1.1041934029803684</v>
      </c>
    </row>
    <row r="5530" spans="1:20" x14ac:dyDescent="0.25">
      <c r="A5530" s="8">
        <v>11039</v>
      </c>
      <c r="B5530" s="3">
        <v>0</v>
      </c>
      <c r="C5530" s="9">
        <v>58000</v>
      </c>
      <c r="D5530" s="3">
        <v>16.78</v>
      </c>
      <c r="E5530" s="3">
        <v>660</v>
      </c>
      <c r="K5530" s="3">
        <v>1</v>
      </c>
      <c r="M5530" s="3">
        <f t="shared" si="407"/>
        <v>-1.2349229255441945</v>
      </c>
      <c r="N5530" s="3">
        <f t="shared" si="407"/>
        <v>-0.30414605833973229</v>
      </c>
      <c r="O5530" s="3">
        <f t="shared" si="407"/>
        <v>-0.13732934697547769</v>
      </c>
      <c r="P5530" s="3">
        <f t="shared" si="407"/>
        <v>-1.114527054573303</v>
      </c>
      <c r="R5530" s="3">
        <f t="shared" si="408"/>
        <v>0.86620937442222123</v>
      </c>
      <c r="S5530" s="3">
        <f t="shared" si="409"/>
        <v>0.70395633597363005</v>
      </c>
      <c r="T5530" s="3">
        <f t="shared" si="410"/>
        <v>-0.3510389475123159</v>
      </c>
    </row>
    <row r="5531" spans="1:20" x14ac:dyDescent="0.25">
      <c r="A5531" s="8">
        <v>11042</v>
      </c>
      <c r="B5531" s="3">
        <v>0</v>
      </c>
      <c r="C5531" s="9">
        <v>87000</v>
      </c>
      <c r="D5531" s="3">
        <v>12.42</v>
      </c>
      <c r="E5531" s="3">
        <v>720</v>
      </c>
      <c r="K5531" s="3">
        <v>0</v>
      </c>
      <c r="M5531" s="3">
        <f t="shared" si="407"/>
        <v>-1.2349229255441945</v>
      </c>
      <c r="N5531" s="3">
        <f t="shared" si="407"/>
        <v>0.22962301024145082</v>
      </c>
      <c r="O5531" s="3">
        <f t="shared" si="407"/>
        <v>-0.62790263911904054</v>
      </c>
      <c r="P5531" s="3">
        <f t="shared" si="407"/>
        <v>0.78712581829455575</v>
      </c>
      <c r="R5531" s="3">
        <f t="shared" si="408"/>
        <v>1.7337004393773632</v>
      </c>
      <c r="S5531" s="3">
        <f t="shared" si="409"/>
        <v>0.84988513525923548</v>
      </c>
      <c r="T5531" s="3">
        <f t="shared" si="410"/>
        <v>-1.896354512995827</v>
      </c>
    </row>
    <row r="5532" spans="1:20" x14ac:dyDescent="0.25">
      <c r="A5532" s="8">
        <v>11044</v>
      </c>
      <c r="B5532" s="3">
        <v>1</v>
      </c>
      <c r="C5532" s="9">
        <v>112000</v>
      </c>
      <c r="D5532" s="3">
        <v>10.78</v>
      </c>
      <c r="E5532" s="3">
        <v>745</v>
      </c>
      <c r="K5532" s="3">
        <v>1</v>
      </c>
      <c r="M5532" s="3">
        <f t="shared" si="407"/>
        <v>0.80965145449586262</v>
      </c>
      <c r="N5532" s="3">
        <f t="shared" si="407"/>
        <v>0.68976875901833279</v>
      </c>
      <c r="O5532" s="3">
        <f t="shared" si="407"/>
        <v>-0.81243020772350005</v>
      </c>
      <c r="P5532" s="3">
        <f t="shared" si="407"/>
        <v>1.5794811819894969</v>
      </c>
      <c r="R5532" s="3">
        <f t="shared" si="408"/>
        <v>2.3938139265423026</v>
      </c>
      <c r="S5532" s="3">
        <f t="shared" si="409"/>
        <v>0.91635436650905389</v>
      </c>
      <c r="T5532" s="3">
        <f t="shared" si="410"/>
        <v>-8.7352126119052992E-2</v>
      </c>
    </row>
    <row r="5533" spans="1:20" x14ac:dyDescent="0.25">
      <c r="A5533" s="8">
        <v>11045</v>
      </c>
      <c r="B5533" s="3">
        <v>0</v>
      </c>
      <c r="C5533" s="9">
        <v>72000</v>
      </c>
      <c r="D5533" s="3">
        <v>27.18</v>
      </c>
      <c r="E5533" s="3">
        <v>715</v>
      </c>
      <c r="K5533" s="3">
        <v>1</v>
      </c>
      <c r="M5533" s="3">
        <f t="shared" si="407"/>
        <v>-1.2349229255441945</v>
      </c>
      <c r="N5533" s="3">
        <f t="shared" si="407"/>
        <v>-4.646443902467836E-2</v>
      </c>
      <c r="O5533" s="3">
        <f t="shared" si="407"/>
        <v>1.0328454783210939</v>
      </c>
      <c r="P5533" s="3">
        <f t="shared" si="407"/>
        <v>0.62865474555556744</v>
      </c>
      <c r="R5533" s="3">
        <f t="shared" si="408"/>
        <v>1.1288194711737169</v>
      </c>
      <c r="S5533" s="3">
        <f t="shared" si="409"/>
        <v>0.75562097088718216</v>
      </c>
      <c r="T5533" s="3">
        <f t="shared" si="410"/>
        <v>-0.28021538978652549</v>
      </c>
    </row>
    <row r="5534" spans="1:20" x14ac:dyDescent="0.25">
      <c r="A5534" s="8">
        <v>11046</v>
      </c>
      <c r="B5534" s="3">
        <v>0</v>
      </c>
      <c r="C5534" s="9">
        <v>38000</v>
      </c>
      <c r="D5534" s="3">
        <v>8.56</v>
      </c>
      <c r="E5534" s="3">
        <v>720</v>
      </c>
      <c r="K5534" s="3">
        <v>1</v>
      </c>
      <c r="M5534" s="3">
        <f t="shared" si="407"/>
        <v>-1.2349229255441945</v>
      </c>
      <c r="N5534" s="3">
        <f t="shared" si="407"/>
        <v>-0.67226265736123791</v>
      </c>
      <c r="O5534" s="3">
        <f t="shared" si="407"/>
        <v>-1.062217526200268</v>
      </c>
      <c r="P5534" s="3">
        <f t="shared" si="407"/>
        <v>0.78712581829455575</v>
      </c>
      <c r="R5534" s="3">
        <f t="shared" si="408"/>
        <v>1.8440506590246644</v>
      </c>
      <c r="S5534" s="3">
        <f t="shared" si="409"/>
        <v>0.8634270677905177</v>
      </c>
      <c r="T5534" s="3">
        <f t="shared" si="410"/>
        <v>-0.14684584611992624</v>
      </c>
    </row>
    <row r="5535" spans="1:20" x14ac:dyDescent="0.25">
      <c r="A5535" s="8">
        <v>11047</v>
      </c>
      <c r="B5535" s="3">
        <v>0</v>
      </c>
      <c r="C5535" s="9">
        <v>50000</v>
      </c>
      <c r="D5535" s="3">
        <v>9.6199999999999992</v>
      </c>
      <c r="E5535" s="3">
        <v>715</v>
      </c>
      <c r="K5535" s="3">
        <v>1</v>
      </c>
      <c r="M5535" s="3">
        <f t="shared" si="407"/>
        <v>-1.2349229255441945</v>
      </c>
      <c r="N5535" s="3">
        <f t="shared" si="407"/>
        <v>-0.45139269794833453</v>
      </c>
      <c r="O5535" s="3">
        <f t="shared" si="407"/>
        <v>-0.94294970746811768</v>
      </c>
      <c r="P5535" s="3">
        <f t="shared" si="407"/>
        <v>0.62865474555556744</v>
      </c>
      <c r="R5535" s="3">
        <f t="shared" si="408"/>
        <v>1.7552958923082511</v>
      </c>
      <c r="S5535" s="3">
        <f t="shared" si="409"/>
        <v>0.85261952449667611</v>
      </c>
      <c r="T5535" s="3">
        <f t="shared" si="410"/>
        <v>-0.15944187496404078</v>
      </c>
    </row>
    <row r="5536" spans="1:20" x14ac:dyDescent="0.25">
      <c r="A5536" s="8">
        <v>11049</v>
      </c>
      <c r="B5536" s="3">
        <v>1</v>
      </c>
      <c r="C5536" s="9">
        <v>45000</v>
      </c>
      <c r="D5536" s="3">
        <v>6.4</v>
      </c>
      <c r="E5536" s="3">
        <v>685</v>
      </c>
      <c r="K5536" s="3">
        <v>1</v>
      </c>
      <c r="M5536" s="3">
        <f t="shared" si="407"/>
        <v>0.80965145449586262</v>
      </c>
      <c r="N5536" s="3">
        <f t="shared" si="407"/>
        <v>-0.54342184770371094</v>
      </c>
      <c r="O5536" s="3">
        <f t="shared" si="407"/>
        <v>-1.305253836069556</v>
      </c>
      <c r="P5536" s="3">
        <f t="shared" si="407"/>
        <v>-0.32217169087836195</v>
      </c>
      <c r="R5536" s="3">
        <f t="shared" si="408"/>
        <v>1.8213759678842649</v>
      </c>
      <c r="S5536" s="3">
        <f t="shared" si="409"/>
        <v>0.86073115037169379</v>
      </c>
      <c r="T5536" s="3">
        <f t="shared" si="410"/>
        <v>-0.14997307607771121</v>
      </c>
    </row>
    <row r="5537" spans="1:20" x14ac:dyDescent="0.25">
      <c r="A5537" s="8">
        <v>11050</v>
      </c>
      <c r="B5537" s="3">
        <v>0</v>
      </c>
      <c r="C5537" s="9">
        <v>50000</v>
      </c>
      <c r="D5537" s="3">
        <v>9.7200000000000006</v>
      </c>
      <c r="E5537" s="3">
        <v>725</v>
      </c>
      <c r="K5537" s="3">
        <v>0</v>
      </c>
      <c r="M5537" s="3">
        <f t="shared" si="407"/>
        <v>-1.2349229255441945</v>
      </c>
      <c r="N5537" s="3">
        <f t="shared" si="407"/>
        <v>-0.45139269794833453</v>
      </c>
      <c r="O5537" s="3">
        <f t="shared" si="407"/>
        <v>-0.93169802645565047</v>
      </c>
      <c r="P5537" s="3">
        <f t="shared" si="407"/>
        <v>0.94559689103354394</v>
      </c>
      <c r="R5537" s="3">
        <f t="shared" si="408"/>
        <v>1.8667493326968032</v>
      </c>
      <c r="S5537" s="3">
        <f t="shared" si="409"/>
        <v>0.86608169991854733</v>
      </c>
      <c r="T5537" s="3">
        <f t="shared" si="410"/>
        <v>-2.0105253658590754</v>
      </c>
    </row>
    <row r="5538" spans="1:20" x14ac:dyDescent="0.25">
      <c r="A5538" s="8">
        <v>11051</v>
      </c>
      <c r="B5538" s="3">
        <v>1</v>
      </c>
      <c r="C5538" s="9">
        <v>42000</v>
      </c>
      <c r="D5538" s="3">
        <v>26.66</v>
      </c>
      <c r="E5538" s="3">
        <v>690</v>
      </c>
      <c r="K5538" s="3">
        <v>1</v>
      </c>
      <c r="M5538" s="3">
        <f t="shared" si="407"/>
        <v>0.80965145449586262</v>
      </c>
      <c r="N5538" s="3">
        <f t="shared" si="407"/>
        <v>-0.59863933755693677</v>
      </c>
      <c r="O5538" s="3">
        <f t="shared" si="407"/>
        <v>0.97433673705626533</v>
      </c>
      <c r="P5538" s="3">
        <f t="shared" si="407"/>
        <v>-0.1637006181393737</v>
      </c>
      <c r="R5538" s="3">
        <f t="shared" si="408"/>
        <v>1.1385391851238102</v>
      </c>
      <c r="S5538" s="3">
        <f t="shared" si="409"/>
        <v>0.75741133068462951</v>
      </c>
      <c r="T5538" s="3">
        <f t="shared" si="410"/>
        <v>-0.27784880365191689</v>
      </c>
    </row>
    <row r="5539" spans="1:20" x14ac:dyDescent="0.25">
      <c r="A5539" s="8">
        <v>11052</v>
      </c>
      <c r="B5539" s="3">
        <v>1</v>
      </c>
      <c r="C5539" s="9">
        <v>35000</v>
      </c>
      <c r="D5539" s="3">
        <v>4.84</v>
      </c>
      <c r="E5539" s="3">
        <v>710</v>
      </c>
      <c r="K5539" s="3">
        <v>0</v>
      </c>
      <c r="M5539" s="3">
        <f t="shared" si="407"/>
        <v>0.80965145449586262</v>
      </c>
      <c r="N5539" s="3">
        <f t="shared" si="407"/>
        <v>-0.72748014721446375</v>
      </c>
      <c r="O5539" s="3">
        <f t="shared" si="407"/>
        <v>-1.4807800598640419</v>
      </c>
      <c r="P5539" s="3">
        <f t="shared" si="407"/>
        <v>0.47018367281657925</v>
      </c>
      <c r="R5539" s="3">
        <f t="shared" si="408"/>
        <v>2.1597934000377417</v>
      </c>
      <c r="S5539" s="3">
        <f t="shared" si="409"/>
        <v>0.89658039333810224</v>
      </c>
      <c r="T5539" s="3">
        <f t="shared" si="410"/>
        <v>-2.2689607153291869</v>
      </c>
    </row>
    <row r="5540" spans="1:20" x14ac:dyDescent="0.25">
      <c r="A5540" s="8">
        <v>11053</v>
      </c>
      <c r="B5540" s="3">
        <v>1</v>
      </c>
      <c r="C5540" s="9">
        <v>90000</v>
      </c>
      <c r="D5540" s="3">
        <v>19.84</v>
      </c>
      <c r="E5540" s="3">
        <v>665</v>
      </c>
      <c r="K5540" s="3">
        <v>1</v>
      </c>
      <c r="M5540" s="3">
        <f t="shared" si="407"/>
        <v>0.80965145449586262</v>
      </c>
      <c r="N5540" s="3">
        <f t="shared" si="407"/>
        <v>0.28484050009467665</v>
      </c>
      <c r="O5540" s="3">
        <f t="shared" si="407"/>
        <v>0.20697209200601346</v>
      </c>
      <c r="P5540" s="3">
        <f t="shared" si="407"/>
        <v>-0.95605598183431484</v>
      </c>
      <c r="R5540" s="3">
        <f t="shared" si="408"/>
        <v>1.1291353805206845</v>
      </c>
      <c r="S5540" s="3">
        <f t="shared" si="409"/>
        <v>0.75567930133901517</v>
      </c>
      <c r="T5540" s="3">
        <f t="shared" si="410"/>
        <v>-0.28013819738084156</v>
      </c>
    </row>
    <row r="5541" spans="1:20" x14ac:dyDescent="0.25">
      <c r="A5541" s="8">
        <v>11054</v>
      </c>
      <c r="B5541" s="3">
        <v>1</v>
      </c>
      <c r="C5541" s="9">
        <v>95000</v>
      </c>
      <c r="D5541" s="3">
        <v>25.11</v>
      </c>
      <c r="E5541" s="3">
        <v>670</v>
      </c>
      <c r="K5541" s="3">
        <v>0</v>
      </c>
      <c r="M5541" s="3">
        <f t="shared" si="407"/>
        <v>0.80965145449586262</v>
      </c>
      <c r="N5541" s="3">
        <f t="shared" si="407"/>
        <v>0.37686964985005306</v>
      </c>
      <c r="O5541" s="3">
        <f t="shared" si="407"/>
        <v>0.79993568136302617</v>
      </c>
      <c r="P5541" s="3">
        <f t="shared" si="407"/>
        <v>-0.79758490909532664</v>
      </c>
      <c r="R5541" s="3">
        <f t="shared" si="408"/>
        <v>0.99767766429729043</v>
      </c>
      <c r="S5541" s="3">
        <f t="shared" si="409"/>
        <v>0.73060173478278967</v>
      </c>
      <c r="T5541" s="3">
        <f t="shared" si="410"/>
        <v>-1.3115644544578973</v>
      </c>
    </row>
    <row r="5542" spans="1:20" x14ac:dyDescent="0.25">
      <c r="A5542" s="8">
        <v>11055</v>
      </c>
      <c r="B5542" s="3">
        <v>0</v>
      </c>
      <c r="C5542" s="9">
        <v>60000</v>
      </c>
      <c r="D5542" s="3">
        <v>9.92</v>
      </c>
      <c r="E5542" s="3">
        <v>665</v>
      </c>
      <c r="K5542" s="3">
        <v>0</v>
      </c>
      <c r="M5542" s="3">
        <f t="shared" si="407"/>
        <v>-1.2349229255441945</v>
      </c>
      <c r="N5542" s="3">
        <f t="shared" si="407"/>
        <v>-0.26733439843758172</v>
      </c>
      <c r="O5542" s="3">
        <f t="shared" si="407"/>
        <v>-0.9091946644307165</v>
      </c>
      <c r="P5542" s="3">
        <f t="shared" si="407"/>
        <v>-0.95605598183431484</v>
      </c>
      <c r="R5542" s="3">
        <f t="shared" si="408"/>
        <v>1.1750618802807027</v>
      </c>
      <c r="S5542" s="3">
        <f t="shared" si="409"/>
        <v>0.7640587553219621</v>
      </c>
      <c r="T5542" s="3">
        <f t="shared" si="410"/>
        <v>-1.4441724681816692</v>
      </c>
    </row>
    <row r="5543" spans="1:20" x14ac:dyDescent="0.25">
      <c r="A5543" s="8">
        <v>11056</v>
      </c>
      <c r="B5543" s="3">
        <v>1</v>
      </c>
      <c r="C5543" s="9">
        <v>66000</v>
      </c>
      <c r="D5543" s="3">
        <v>38.47</v>
      </c>
      <c r="E5543" s="3">
        <v>670</v>
      </c>
      <c r="K5543" s="3">
        <v>1</v>
      </c>
      <c r="M5543" s="3">
        <f t="shared" si="407"/>
        <v>0.80965145449586262</v>
      </c>
      <c r="N5543" s="3">
        <f t="shared" si="407"/>
        <v>-0.15689941873113003</v>
      </c>
      <c r="O5543" s="3">
        <f t="shared" si="407"/>
        <v>2.3031602646286222</v>
      </c>
      <c r="P5543" s="3">
        <f t="shared" si="407"/>
        <v>-0.79758490909532664</v>
      </c>
      <c r="R5543" s="3">
        <f t="shared" si="408"/>
        <v>0.49270627413148593</v>
      </c>
      <c r="S5543" s="3">
        <f t="shared" si="409"/>
        <v>0.6207437538248467</v>
      </c>
      <c r="T5543" s="3">
        <f t="shared" si="410"/>
        <v>-0.47683691694839825</v>
      </c>
    </row>
    <row r="5544" spans="1:20" x14ac:dyDescent="0.25">
      <c r="A5544" s="8">
        <v>11057</v>
      </c>
      <c r="B5544" s="3">
        <v>0</v>
      </c>
      <c r="C5544" s="9">
        <v>55000</v>
      </c>
      <c r="D5544" s="3">
        <v>14.47</v>
      </c>
      <c r="E5544" s="3">
        <v>700</v>
      </c>
      <c r="K5544" s="3">
        <v>1</v>
      </c>
      <c r="M5544" s="3">
        <f t="shared" si="407"/>
        <v>-1.2349229255441945</v>
      </c>
      <c r="N5544" s="3">
        <f t="shared" si="407"/>
        <v>-0.35936354819295813</v>
      </c>
      <c r="O5544" s="3">
        <f t="shared" si="407"/>
        <v>-0.39724317836346629</v>
      </c>
      <c r="P5544" s="3">
        <f t="shared" si="407"/>
        <v>0.15324152733860277</v>
      </c>
      <c r="R5544" s="3">
        <f t="shared" si="408"/>
        <v>1.4089508444576615</v>
      </c>
      <c r="S5544" s="3">
        <f t="shared" si="409"/>
        <v>0.80360041152377704</v>
      </c>
      <c r="T5544" s="3">
        <f t="shared" si="410"/>
        <v>-0.21865313394121874</v>
      </c>
    </row>
    <row r="5545" spans="1:20" x14ac:dyDescent="0.25">
      <c r="A5545" s="8">
        <v>11060</v>
      </c>
      <c r="B5545" s="3">
        <v>1</v>
      </c>
      <c r="C5545" s="9">
        <v>42000</v>
      </c>
      <c r="D5545" s="3">
        <v>13.06</v>
      </c>
      <c r="E5545" s="3">
        <v>680</v>
      </c>
      <c r="K5545" s="3">
        <v>1</v>
      </c>
      <c r="M5545" s="3">
        <f t="shared" si="407"/>
        <v>0.80965145449586262</v>
      </c>
      <c r="N5545" s="3">
        <f t="shared" si="407"/>
        <v>-0.59863933755693677</v>
      </c>
      <c r="O5545" s="3">
        <f t="shared" si="407"/>
        <v>-0.55589188063925143</v>
      </c>
      <c r="P5545" s="3">
        <f t="shared" si="407"/>
        <v>-0.48064276361735014</v>
      </c>
      <c r="R5545" s="3">
        <f t="shared" si="408"/>
        <v>1.5191944425705761</v>
      </c>
      <c r="S5545" s="3">
        <f t="shared" si="409"/>
        <v>0.8204198275357325</v>
      </c>
      <c r="T5545" s="3">
        <f t="shared" si="410"/>
        <v>-0.19793908494366394</v>
      </c>
    </row>
    <row r="5546" spans="1:20" x14ac:dyDescent="0.25">
      <c r="A5546" s="8">
        <v>11062</v>
      </c>
      <c r="B5546" s="3">
        <v>1</v>
      </c>
      <c r="C5546" s="9">
        <v>74400</v>
      </c>
      <c r="D5546" s="3">
        <v>18.600000000000001</v>
      </c>
      <c r="E5546" s="3">
        <v>755</v>
      </c>
      <c r="K5546" s="3">
        <v>1</v>
      </c>
      <c r="M5546" s="3">
        <f t="shared" si="407"/>
        <v>0.80965145449586262</v>
      </c>
      <c r="N5546" s="3">
        <f t="shared" si="407"/>
        <v>-2.2904471420976897E-3</v>
      </c>
      <c r="O5546" s="3">
        <f t="shared" si="407"/>
        <v>6.7451247451422391E-2</v>
      </c>
      <c r="P5546" s="3">
        <f t="shared" si="407"/>
        <v>1.8964233274674733</v>
      </c>
      <c r="R5546" s="3">
        <f t="shared" si="408"/>
        <v>2.2005601943031894</v>
      </c>
      <c r="S5546" s="3">
        <f t="shared" si="409"/>
        <v>0.90029980523487807</v>
      </c>
      <c r="T5546" s="3">
        <f t="shared" si="410"/>
        <v>-0.10502745420130917</v>
      </c>
    </row>
    <row r="5547" spans="1:20" x14ac:dyDescent="0.25">
      <c r="A5547" s="8">
        <v>11063</v>
      </c>
      <c r="B5547" s="3">
        <v>1</v>
      </c>
      <c r="C5547" s="9">
        <v>48000</v>
      </c>
      <c r="D5547" s="3">
        <v>7.45</v>
      </c>
      <c r="E5547" s="3">
        <v>660</v>
      </c>
      <c r="K5547" s="3">
        <v>0</v>
      </c>
      <c r="M5547" s="3">
        <f t="shared" si="407"/>
        <v>0.80965145449586262</v>
      </c>
      <c r="N5547" s="3">
        <f t="shared" si="407"/>
        <v>-0.48820435785048505</v>
      </c>
      <c r="O5547" s="3">
        <f t="shared" si="407"/>
        <v>-1.1871111854386522</v>
      </c>
      <c r="P5547" s="3">
        <f t="shared" si="407"/>
        <v>-1.114527054573303</v>
      </c>
      <c r="R5547" s="3">
        <f t="shared" si="408"/>
        <v>1.4972126779833419</v>
      </c>
      <c r="S5547" s="3">
        <f t="shared" si="409"/>
        <v>0.8171583889604026</v>
      </c>
      <c r="T5547" s="3">
        <f t="shared" si="410"/>
        <v>-1.6991350143585637</v>
      </c>
    </row>
    <row r="5548" spans="1:20" x14ac:dyDescent="0.25">
      <c r="A5548" s="8">
        <v>11064</v>
      </c>
      <c r="B5548" s="3">
        <v>1</v>
      </c>
      <c r="C5548" s="9">
        <v>94000</v>
      </c>
      <c r="D5548" s="3">
        <v>15.52</v>
      </c>
      <c r="E5548" s="3">
        <v>725</v>
      </c>
      <c r="K5548" s="3">
        <v>1</v>
      </c>
      <c r="M5548" s="3">
        <f t="shared" si="407"/>
        <v>0.80965145449586262</v>
      </c>
      <c r="N5548" s="3">
        <f t="shared" si="407"/>
        <v>0.3584638198989778</v>
      </c>
      <c r="O5548" s="3">
        <f t="shared" si="407"/>
        <v>-0.2791005277325625</v>
      </c>
      <c r="P5548" s="3">
        <f t="shared" si="407"/>
        <v>0.94559689103354394</v>
      </c>
      <c r="R5548" s="3">
        <f t="shared" si="408"/>
        <v>1.979680378570458</v>
      </c>
      <c r="S5548" s="3">
        <f t="shared" si="409"/>
        <v>0.87864708615522424</v>
      </c>
      <c r="T5548" s="3">
        <f t="shared" si="410"/>
        <v>-0.12937195662149281</v>
      </c>
    </row>
    <row r="5549" spans="1:20" x14ac:dyDescent="0.25">
      <c r="A5549" s="8">
        <v>11065</v>
      </c>
      <c r="B5549" s="3">
        <v>0</v>
      </c>
      <c r="C5549" s="9">
        <v>80000</v>
      </c>
      <c r="D5549" s="3">
        <v>8.85</v>
      </c>
      <c r="E5549" s="3">
        <v>660</v>
      </c>
      <c r="K5549" s="3">
        <v>1</v>
      </c>
      <c r="M5549" s="3">
        <f t="shared" si="407"/>
        <v>-1.2349229255441945</v>
      </c>
      <c r="N5549" s="3">
        <f t="shared" si="407"/>
        <v>0.10078220058392387</v>
      </c>
      <c r="O5549" s="3">
        <f t="shared" si="407"/>
        <v>-1.0295876512641138</v>
      </c>
      <c r="P5549" s="3">
        <f t="shared" si="407"/>
        <v>-1.114527054573303</v>
      </c>
      <c r="R5549" s="3">
        <f t="shared" si="408"/>
        <v>1.1689070797930396</v>
      </c>
      <c r="S5549" s="3">
        <f t="shared" si="409"/>
        <v>0.76294740845046716</v>
      </c>
      <c r="T5549" s="3">
        <f t="shared" si="410"/>
        <v>-0.27056617739900846</v>
      </c>
    </row>
    <row r="5550" spans="1:20" x14ac:dyDescent="0.25">
      <c r="A5550" s="8">
        <v>11068</v>
      </c>
      <c r="B5550" s="3">
        <v>1</v>
      </c>
      <c r="C5550" s="9">
        <v>85000</v>
      </c>
      <c r="D5550" s="3">
        <v>25.06</v>
      </c>
      <c r="E5550" s="3">
        <v>765</v>
      </c>
      <c r="K5550" s="3">
        <v>1</v>
      </c>
      <c r="M5550" s="3">
        <f t="shared" si="407"/>
        <v>0.80965145449586262</v>
      </c>
      <c r="N5550" s="3">
        <f t="shared" si="407"/>
        <v>0.19281135033930027</v>
      </c>
      <c r="O5550" s="3">
        <f t="shared" si="407"/>
        <v>0.79430984085679257</v>
      </c>
      <c r="P5550" s="3">
        <f t="shared" si="407"/>
        <v>2.2133654729454499</v>
      </c>
      <c r="R5550" s="3">
        <f t="shared" si="408"/>
        <v>2.0867426573005137</v>
      </c>
      <c r="S5550" s="3">
        <f t="shared" si="409"/>
        <v>0.88960794191020476</v>
      </c>
      <c r="T5550" s="3">
        <f t="shared" si="410"/>
        <v>-0.1169744280186943</v>
      </c>
    </row>
    <row r="5551" spans="1:20" x14ac:dyDescent="0.25">
      <c r="A5551" s="8">
        <v>11069</v>
      </c>
      <c r="B5551" s="3">
        <v>1</v>
      </c>
      <c r="C5551" s="9">
        <v>35000</v>
      </c>
      <c r="D5551" s="3">
        <v>26.4</v>
      </c>
      <c r="E5551" s="3">
        <v>725</v>
      </c>
      <c r="K5551" s="3">
        <v>1</v>
      </c>
      <c r="M5551" s="3">
        <f t="shared" si="407"/>
        <v>0.80965145449586262</v>
      </c>
      <c r="N5551" s="3">
        <f t="shared" si="407"/>
        <v>-0.72748014721446375</v>
      </c>
      <c r="O5551" s="3">
        <f t="shared" si="407"/>
        <v>0.94508236642385079</v>
      </c>
      <c r="P5551" s="3">
        <f t="shared" si="407"/>
        <v>0.94559689103354394</v>
      </c>
      <c r="R5551" s="3">
        <f t="shared" si="408"/>
        <v>1.5465256183498917</v>
      </c>
      <c r="S5551" s="3">
        <f t="shared" si="409"/>
        <v>0.82441135657437647</v>
      </c>
      <c r="T5551" s="3">
        <f t="shared" si="410"/>
        <v>-0.19308565449742504</v>
      </c>
    </row>
    <row r="5552" spans="1:20" x14ac:dyDescent="0.25">
      <c r="A5552" s="8">
        <v>11070</v>
      </c>
      <c r="B5552" s="3">
        <v>1</v>
      </c>
      <c r="C5552" s="9">
        <v>60000</v>
      </c>
      <c r="D5552" s="3">
        <v>18.52</v>
      </c>
      <c r="E5552" s="3">
        <v>680</v>
      </c>
      <c r="K5552" s="3">
        <v>1</v>
      </c>
      <c r="M5552" s="3">
        <f t="shared" si="407"/>
        <v>0.80965145449586262</v>
      </c>
      <c r="N5552" s="3">
        <f t="shared" si="407"/>
        <v>-0.26733439843758172</v>
      </c>
      <c r="O5552" s="3">
        <f t="shared" si="407"/>
        <v>5.8449902641448559E-2</v>
      </c>
      <c r="P5552" s="3">
        <f t="shared" si="407"/>
        <v>-0.48064276361735014</v>
      </c>
      <c r="R5552" s="3">
        <f t="shared" si="408"/>
        <v>1.331315149951442</v>
      </c>
      <c r="S5552" s="3">
        <f t="shared" si="409"/>
        <v>0.79105809280041839</v>
      </c>
      <c r="T5552" s="3">
        <f t="shared" si="410"/>
        <v>-0.23438387168567085</v>
      </c>
    </row>
    <row r="5553" spans="1:20" x14ac:dyDescent="0.25">
      <c r="A5553" s="8">
        <v>11072</v>
      </c>
      <c r="B5553" s="3">
        <v>1</v>
      </c>
      <c r="C5553" s="9">
        <v>80000</v>
      </c>
      <c r="D5553" s="3">
        <v>12.38</v>
      </c>
      <c r="E5553" s="3">
        <v>715</v>
      </c>
      <c r="K5553" s="3">
        <v>1</v>
      </c>
      <c r="M5553" s="3">
        <f t="shared" si="407"/>
        <v>0.80965145449586262</v>
      </c>
      <c r="N5553" s="3">
        <f t="shared" si="407"/>
        <v>0.10078220058392387</v>
      </c>
      <c r="O5553" s="3">
        <f t="shared" si="407"/>
        <v>-0.63240331152402729</v>
      </c>
      <c r="P5553" s="3">
        <f t="shared" si="407"/>
        <v>0.62865474555556744</v>
      </c>
      <c r="R5553" s="3">
        <f t="shared" si="408"/>
        <v>1.9703692648816311</v>
      </c>
      <c r="S5553" s="3">
        <f t="shared" si="409"/>
        <v>0.87765077033127981</v>
      </c>
      <c r="T5553" s="3">
        <f t="shared" si="410"/>
        <v>-0.13050652035980079</v>
      </c>
    </row>
    <row r="5554" spans="1:20" x14ac:dyDescent="0.25">
      <c r="A5554" s="8">
        <v>11073</v>
      </c>
      <c r="B5554" s="3">
        <v>0</v>
      </c>
      <c r="C5554" s="9">
        <v>32000</v>
      </c>
      <c r="D5554" s="3">
        <v>17.809999999999999</v>
      </c>
      <c r="E5554" s="3">
        <v>670</v>
      </c>
      <c r="K5554" s="3">
        <v>0</v>
      </c>
      <c r="M5554" s="3">
        <f t="shared" si="407"/>
        <v>-1.2349229255441945</v>
      </c>
      <c r="N5554" s="3">
        <f t="shared" si="407"/>
        <v>-0.78269763706768958</v>
      </c>
      <c r="O5554" s="3">
        <f t="shared" si="407"/>
        <v>-2.143703254706749E-2</v>
      </c>
      <c r="P5554" s="3">
        <f t="shared" si="407"/>
        <v>-0.79758490909532664</v>
      </c>
      <c r="R5554" s="3">
        <f t="shared" si="408"/>
        <v>0.92765450766201285</v>
      </c>
      <c r="S5554" s="3">
        <f t="shared" si="409"/>
        <v>0.71659919376377512</v>
      </c>
      <c r="T5554" s="3">
        <f t="shared" si="410"/>
        <v>-1.2608931068593676</v>
      </c>
    </row>
    <row r="5555" spans="1:20" x14ac:dyDescent="0.25">
      <c r="A5555" s="8">
        <v>11074</v>
      </c>
      <c r="B5555" s="3">
        <v>0</v>
      </c>
      <c r="C5555" s="9">
        <v>55500</v>
      </c>
      <c r="D5555" s="3">
        <v>14.14</v>
      </c>
      <c r="E5555" s="3">
        <v>690</v>
      </c>
      <c r="K5555" s="3">
        <v>1</v>
      </c>
      <c r="M5555" s="3">
        <f t="shared" si="407"/>
        <v>-1.2349229255441945</v>
      </c>
      <c r="N5555" s="3">
        <f t="shared" si="407"/>
        <v>-0.35016063321742047</v>
      </c>
      <c r="O5555" s="3">
        <f t="shared" si="407"/>
        <v>-0.43437372570460747</v>
      </c>
      <c r="P5555" s="3">
        <f t="shared" si="407"/>
        <v>-0.1637006181393737</v>
      </c>
      <c r="R5555" s="3">
        <f t="shared" si="408"/>
        <v>1.3061912375215763</v>
      </c>
      <c r="S5555" s="3">
        <f t="shared" si="409"/>
        <v>0.78687511416541622</v>
      </c>
      <c r="T5555" s="3">
        <f t="shared" si="410"/>
        <v>-0.23968572909643035</v>
      </c>
    </row>
    <row r="5556" spans="1:20" x14ac:dyDescent="0.25">
      <c r="A5556" s="8">
        <v>11075</v>
      </c>
      <c r="B5556" s="3">
        <v>1</v>
      </c>
      <c r="C5556" s="9">
        <v>285000</v>
      </c>
      <c r="D5556" s="3">
        <v>22.11</v>
      </c>
      <c r="E5556" s="3">
        <v>690</v>
      </c>
      <c r="K5556" s="3">
        <v>1</v>
      </c>
      <c r="M5556" s="3">
        <f t="shared" si="407"/>
        <v>0.80965145449586262</v>
      </c>
      <c r="N5556" s="3">
        <f t="shared" si="407"/>
        <v>3.8739773405543563</v>
      </c>
      <c r="O5556" s="3">
        <f t="shared" si="407"/>
        <v>0.46238525098901512</v>
      </c>
      <c r="P5556" s="3">
        <f t="shared" si="407"/>
        <v>-0.1637006181393737</v>
      </c>
      <c r="R5556" s="3">
        <f t="shared" si="408"/>
        <v>1.4549410823649045</v>
      </c>
      <c r="S5556" s="3">
        <f t="shared" si="409"/>
        <v>0.81075770681402082</v>
      </c>
      <c r="T5556" s="3">
        <f t="shared" si="410"/>
        <v>-0.20978602805632993</v>
      </c>
    </row>
    <row r="5557" spans="1:20" x14ac:dyDescent="0.25">
      <c r="A5557" s="8">
        <v>11078</v>
      </c>
      <c r="B5557" s="3">
        <v>0</v>
      </c>
      <c r="C5557" s="9">
        <v>80000</v>
      </c>
      <c r="D5557" s="3">
        <v>31.04</v>
      </c>
      <c r="E5557" s="3">
        <v>700</v>
      </c>
      <c r="K5557" s="3">
        <v>1</v>
      </c>
      <c r="M5557" s="3">
        <f t="shared" si="407"/>
        <v>-1.2349229255441945</v>
      </c>
      <c r="N5557" s="3">
        <f t="shared" si="407"/>
        <v>0.10078220058392387</v>
      </c>
      <c r="O5557" s="3">
        <f t="shared" si="407"/>
        <v>1.4671603654023213</v>
      </c>
      <c r="P5557" s="3">
        <f t="shared" si="407"/>
        <v>0.15324152733860277</v>
      </c>
      <c r="R5557" s="3">
        <f t="shared" si="408"/>
        <v>0.82042095054490893</v>
      </c>
      <c r="S5557" s="3">
        <f t="shared" si="409"/>
        <v>0.69432568891806168</v>
      </c>
      <c r="T5557" s="3">
        <f t="shared" si="410"/>
        <v>-0.36481413616942848</v>
      </c>
    </row>
    <row r="5558" spans="1:20" x14ac:dyDescent="0.25">
      <c r="A5558" s="8">
        <v>11083</v>
      </c>
      <c r="B5558" s="3">
        <v>1</v>
      </c>
      <c r="C5558" s="9">
        <v>133000</v>
      </c>
      <c r="D5558" s="3">
        <v>15.61</v>
      </c>
      <c r="E5558" s="3">
        <v>685</v>
      </c>
      <c r="K5558" s="3">
        <v>1</v>
      </c>
      <c r="M5558" s="3">
        <f t="shared" si="407"/>
        <v>0.80965145449586262</v>
      </c>
      <c r="N5558" s="3">
        <f t="shared" si="407"/>
        <v>1.0762911879909136</v>
      </c>
      <c r="O5558" s="3">
        <f t="shared" si="407"/>
        <v>-0.2689740148213422</v>
      </c>
      <c r="P5558" s="3">
        <f t="shared" si="407"/>
        <v>-0.32217169087836195</v>
      </c>
      <c r="R5558" s="3">
        <f t="shared" si="408"/>
        <v>1.5401661225231256</v>
      </c>
      <c r="S5558" s="3">
        <f t="shared" si="409"/>
        <v>0.82348887324937092</v>
      </c>
      <c r="T5558" s="3">
        <f t="shared" si="410"/>
        <v>-0.19420524099261388</v>
      </c>
    </row>
    <row r="5559" spans="1:20" x14ac:dyDescent="0.25">
      <c r="A5559" s="8">
        <v>11087</v>
      </c>
      <c r="B5559" s="3">
        <v>1</v>
      </c>
      <c r="C5559" s="9">
        <v>55000</v>
      </c>
      <c r="D5559" s="3">
        <v>26.6</v>
      </c>
      <c r="E5559" s="3">
        <v>700</v>
      </c>
      <c r="K5559" s="3">
        <v>0</v>
      </c>
      <c r="M5559" s="3">
        <f t="shared" si="407"/>
        <v>0.80965145449586262</v>
      </c>
      <c r="N5559" s="3">
        <f t="shared" si="407"/>
        <v>-0.35936354819295813</v>
      </c>
      <c r="O5559" s="3">
        <f t="shared" si="407"/>
        <v>0.96758572844878521</v>
      </c>
      <c r="P5559" s="3">
        <f t="shared" si="407"/>
        <v>0.15324152733860277</v>
      </c>
      <c r="R5559" s="3">
        <f t="shared" si="408"/>
        <v>1.2638787677652783</v>
      </c>
      <c r="S5559" s="3">
        <f t="shared" si="409"/>
        <v>0.77969309335075276</v>
      </c>
      <c r="T5559" s="3">
        <f t="shared" si="410"/>
        <v>-1.5127336745565725</v>
      </c>
    </row>
    <row r="5560" spans="1:20" x14ac:dyDescent="0.25">
      <c r="A5560" s="8">
        <v>11089</v>
      </c>
      <c r="B5560" s="3">
        <v>1</v>
      </c>
      <c r="C5560" s="9">
        <v>35654</v>
      </c>
      <c r="D5560" s="3">
        <v>29.86</v>
      </c>
      <c r="E5560" s="3">
        <v>740</v>
      </c>
      <c r="K5560" s="3">
        <v>0</v>
      </c>
      <c r="M5560" s="3">
        <f t="shared" si="407"/>
        <v>0.80965145449586262</v>
      </c>
      <c r="N5560" s="3">
        <f t="shared" si="407"/>
        <v>-0.71544273442646045</v>
      </c>
      <c r="O5560" s="3">
        <f t="shared" si="407"/>
        <v>1.3343905294552103</v>
      </c>
      <c r="P5560" s="3">
        <f t="shared" si="407"/>
        <v>1.4210101092505085</v>
      </c>
      <c r="R5560" s="3">
        <f t="shared" si="408"/>
        <v>1.5934531819410149</v>
      </c>
      <c r="S5560" s="3">
        <f t="shared" si="409"/>
        <v>0.8311013870464834</v>
      </c>
      <c r="T5560" s="3">
        <f t="shared" si="410"/>
        <v>-1.7784566674370552</v>
      </c>
    </row>
    <row r="5561" spans="1:20" x14ac:dyDescent="0.25">
      <c r="A5561" s="8">
        <v>11091</v>
      </c>
      <c r="B5561" s="3">
        <v>0</v>
      </c>
      <c r="C5561" s="9">
        <v>45000</v>
      </c>
      <c r="D5561" s="3">
        <v>31.01</v>
      </c>
      <c r="E5561" s="3">
        <v>675</v>
      </c>
      <c r="K5561" s="3">
        <v>1</v>
      </c>
      <c r="M5561" s="3">
        <f t="shared" si="407"/>
        <v>-1.2349229255441945</v>
      </c>
      <c r="N5561" s="3">
        <f t="shared" si="407"/>
        <v>-0.54342184770371094</v>
      </c>
      <c r="O5561" s="3">
        <f t="shared" si="407"/>
        <v>1.4637848610985815</v>
      </c>
      <c r="P5561" s="3">
        <f t="shared" si="407"/>
        <v>-0.63911383635633834</v>
      </c>
      <c r="R5561" s="3">
        <f t="shared" si="408"/>
        <v>0.51208464653971686</v>
      </c>
      <c r="S5561" s="3">
        <f t="shared" si="409"/>
        <v>0.62529503699133282</v>
      </c>
      <c r="T5561" s="3">
        <f t="shared" si="410"/>
        <v>-0.46953168144448854</v>
      </c>
    </row>
    <row r="5562" spans="1:20" x14ac:dyDescent="0.25">
      <c r="A5562" s="8">
        <v>11094</v>
      </c>
      <c r="B5562" s="3">
        <v>1</v>
      </c>
      <c r="C5562" s="9">
        <v>25000</v>
      </c>
      <c r="D5562" s="3">
        <v>10.95</v>
      </c>
      <c r="E5562" s="3">
        <v>685</v>
      </c>
      <c r="K5562" s="3">
        <v>0</v>
      </c>
      <c r="M5562" s="3">
        <f t="shared" si="407"/>
        <v>0.80965145449586262</v>
      </c>
      <c r="N5562" s="3">
        <f t="shared" si="407"/>
        <v>-0.91153844672521656</v>
      </c>
      <c r="O5562" s="3">
        <f t="shared" si="407"/>
        <v>-0.79330235000230609</v>
      </c>
      <c r="P5562" s="3">
        <f t="shared" si="407"/>
        <v>-0.32217169087836195</v>
      </c>
      <c r="R5562" s="3">
        <f t="shared" si="408"/>
        <v>1.6431267368177505</v>
      </c>
      <c r="S5562" s="3">
        <f t="shared" si="409"/>
        <v>0.83795994412612684</v>
      </c>
      <c r="T5562" s="3">
        <f t="shared" si="410"/>
        <v>-1.8199117158323947</v>
      </c>
    </row>
    <row r="5563" spans="1:20" x14ac:dyDescent="0.25">
      <c r="A5563" s="8">
        <v>11095</v>
      </c>
      <c r="B5563" s="3">
        <v>0</v>
      </c>
      <c r="C5563" s="9">
        <v>21000</v>
      </c>
      <c r="D5563" s="3">
        <v>12</v>
      </c>
      <c r="E5563" s="3">
        <v>660</v>
      </c>
      <c r="K5563" s="3">
        <v>1</v>
      </c>
      <c r="M5563" s="3">
        <f t="shared" si="407"/>
        <v>-1.2349229255441945</v>
      </c>
      <c r="N5563" s="3">
        <f t="shared" si="407"/>
        <v>-0.98516176652951759</v>
      </c>
      <c r="O5563" s="3">
        <f t="shared" si="407"/>
        <v>-0.67515969937140208</v>
      </c>
      <c r="P5563" s="3">
        <f t="shared" si="407"/>
        <v>-1.114527054573303</v>
      </c>
      <c r="R5563" s="3">
        <f t="shared" si="408"/>
        <v>1.0175301147033626</v>
      </c>
      <c r="S5563" s="3">
        <f t="shared" si="409"/>
        <v>0.73449121662351757</v>
      </c>
      <c r="T5563" s="3">
        <f t="shared" si="410"/>
        <v>-0.30857724174669382</v>
      </c>
    </row>
    <row r="5564" spans="1:20" x14ac:dyDescent="0.25">
      <c r="A5564" s="8">
        <v>11096</v>
      </c>
      <c r="B5564" s="3">
        <v>1</v>
      </c>
      <c r="C5564" s="9">
        <v>30000</v>
      </c>
      <c r="D5564" s="3">
        <v>14.24</v>
      </c>
      <c r="E5564" s="3">
        <v>720</v>
      </c>
      <c r="K5564" s="3">
        <v>1</v>
      </c>
      <c r="M5564" s="3">
        <f t="shared" si="407"/>
        <v>0.80965145449586262</v>
      </c>
      <c r="N5564" s="3">
        <f t="shared" si="407"/>
        <v>-0.8195092969698401</v>
      </c>
      <c r="O5564" s="3">
        <f t="shared" si="407"/>
        <v>-0.42312204469214049</v>
      </c>
      <c r="P5564" s="3">
        <f t="shared" si="407"/>
        <v>0.78712581829455575</v>
      </c>
      <c r="R5564" s="3">
        <f t="shared" si="408"/>
        <v>1.9291410329499779</v>
      </c>
      <c r="S5564" s="3">
        <f t="shared" si="409"/>
        <v>0.87315431473539895</v>
      </c>
      <c r="T5564" s="3">
        <f t="shared" si="410"/>
        <v>-0.13564297503442269</v>
      </c>
    </row>
    <row r="5565" spans="1:20" x14ac:dyDescent="0.25">
      <c r="A5565" s="8">
        <v>11097</v>
      </c>
      <c r="B5565" s="3">
        <v>1</v>
      </c>
      <c r="C5565" s="9">
        <v>70000</v>
      </c>
      <c r="D5565" s="3">
        <v>16.579999999999998</v>
      </c>
      <c r="E5565" s="3">
        <v>690</v>
      </c>
      <c r="K5565" s="3">
        <v>1</v>
      </c>
      <c r="M5565" s="3">
        <f t="shared" si="407"/>
        <v>0.80965145449586262</v>
      </c>
      <c r="N5565" s="3">
        <f t="shared" si="407"/>
        <v>-8.3276098926828926E-2</v>
      </c>
      <c r="O5565" s="3">
        <f t="shared" si="407"/>
        <v>-0.15983270900041208</v>
      </c>
      <c r="P5565" s="3">
        <f t="shared" si="407"/>
        <v>-0.1637006181393737</v>
      </c>
      <c r="R5565" s="3">
        <f t="shared" si="408"/>
        <v>1.5233268692813033</v>
      </c>
      <c r="S5565" s="3">
        <f t="shared" si="409"/>
        <v>0.82102785668606426</v>
      </c>
      <c r="T5565" s="3">
        <f t="shared" si="410"/>
        <v>-0.19719823991523425</v>
      </c>
    </row>
    <row r="5566" spans="1:20" x14ac:dyDescent="0.25">
      <c r="A5566" s="8">
        <v>11098</v>
      </c>
      <c r="B5566" s="3">
        <v>1</v>
      </c>
      <c r="C5566" s="9">
        <v>109000</v>
      </c>
      <c r="D5566" s="3">
        <v>11.91</v>
      </c>
      <c r="E5566" s="3">
        <v>730</v>
      </c>
      <c r="K5566" s="3">
        <v>1</v>
      </c>
      <c r="M5566" s="3">
        <f t="shared" si="407"/>
        <v>0.80965145449586262</v>
      </c>
      <c r="N5566" s="3">
        <f t="shared" si="407"/>
        <v>0.63455126916510696</v>
      </c>
      <c r="O5566" s="3">
        <f t="shared" si="407"/>
        <v>-0.68528621228262243</v>
      </c>
      <c r="P5566" s="3">
        <f t="shared" si="407"/>
        <v>1.1040679637725321</v>
      </c>
      <c r="R5566" s="3">
        <f t="shared" si="408"/>
        <v>2.1781160148582677</v>
      </c>
      <c r="S5566" s="3">
        <f t="shared" si="409"/>
        <v>0.89826703632962246</v>
      </c>
      <c r="T5566" s="3">
        <f t="shared" si="410"/>
        <v>-0.10728788703463435</v>
      </c>
    </row>
    <row r="5567" spans="1:20" x14ac:dyDescent="0.25">
      <c r="A5567" s="8">
        <v>11099</v>
      </c>
      <c r="B5567" s="3">
        <v>0</v>
      </c>
      <c r="C5567" s="9">
        <v>62000</v>
      </c>
      <c r="D5567" s="3">
        <v>13.82</v>
      </c>
      <c r="E5567" s="3">
        <v>670</v>
      </c>
      <c r="K5567" s="3">
        <v>0</v>
      </c>
      <c r="M5567" s="3">
        <f t="shared" si="407"/>
        <v>-1.2349229255441945</v>
      </c>
      <c r="N5567" s="3">
        <f t="shared" si="407"/>
        <v>-0.23052273853543115</v>
      </c>
      <c r="O5567" s="3">
        <f t="shared" si="407"/>
        <v>-0.47037910494450202</v>
      </c>
      <c r="P5567" s="3">
        <f t="shared" si="407"/>
        <v>-0.79758490909532664</v>
      </c>
      <c r="R5567" s="3">
        <f t="shared" si="408"/>
        <v>1.0916855277163677</v>
      </c>
      <c r="S5567" s="3">
        <f t="shared" si="409"/>
        <v>0.748698984567716</v>
      </c>
      <c r="T5567" s="3">
        <f t="shared" si="410"/>
        <v>-1.3811037937233488</v>
      </c>
    </row>
    <row r="5568" spans="1:20" x14ac:dyDescent="0.25">
      <c r="A5568" s="8">
        <v>11102</v>
      </c>
      <c r="B5568" s="3">
        <v>0</v>
      </c>
      <c r="C5568" s="9">
        <v>55000</v>
      </c>
      <c r="D5568" s="3">
        <v>29.15</v>
      </c>
      <c r="E5568" s="3">
        <v>700</v>
      </c>
      <c r="K5568" s="3">
        <v>1</v>
      </c>
      <c r="M5568" s="3">
        <f t="shared" si="407"/>
        <v>-1.2349229255441945</v>
      </c>
      <c r="N5568" s="3">
        <f t="shared" si="407"/>
        <v>-0.35936354819295813</v>
      </c>
      <c r="O5568" s="3">
        <f t="shared" si="407"/>
        <v>1.2545035942666942</v>
      </c>
      <c r="P5568" s="3">
        <f t="shared" si="407"/>
        <v>0.15324152733860277</v>
      </c>
      <c r="R5568" s="3">
        <f t="shared" si="408"/>
        <v>0.87382820118192306</v>
      </c>
      <c r="S5568" s="3">
        <f t="shared" si="409"/>
        <v>0.70554164219495208</v>
      </c>
      <c r="T5568" s="3">
        <f t="shared" si="410"/>
        <v>-0.34878948434974538</v>
      </c>
    </row>
    <row r="5569" spans="1:20" x14ac:dyDescent="0.25">
      <c r="A5569" s="8">
        <v>11103</v>
      </c>
      <c r="B5569" s="3">
        <v>1</v>
      </c>
      <c r="C5569" s="9">
        <v>52000</v>
      </c>
      <c r="D5569" s="3">
        <v>28.34</v>
      </c>
      <c r="E5569" s="3">
        <v>695</v>
      </c>
      <c r="K5569" s="3">
        <v>1</v>
      </c>
      <c r="M5569" s="3">
        <f t="shared" si="407"/>
        <v>0.80965145449586262</v>
      </c>
      <c r="N5569" s="3">
        <f t="shared" si="407"/>
        <v>-0.41458103804618396</v>
      </c>
      <c r="O5569" s="3">
        <f t="shared" si="407"/>
        <v>1.1633649780657114</v>
      </c>
      <c r="P5569" s="3">
        <f t="shared" si="407"/>
        <v>-5.2295454003854587E-3</v>
      </c>
      <c r="R5569" s="3">
        <f t="shared" si="408"/>
        <v>1.141043523440461</v>
      </c>
      <c r="S5569" s="3">
        <f t="shared" si="409"/>
        <v>0.75787117964175099</v>
      </c>
      <c r="T5569" s="3">
        <f t="shared" si="410"/>
        <v>-0.27724185548468799</v>
      </c>
    </row>
    <row r="5570" spans="1:20" x14ac:dyDescent="0.25">
      <c r="A5570" s="8">
        <v>11105</v>
      </c>
      <c r="B5570" s="3">
        <v>0</v>
      </c>
      <c r="C5570" s="9">
        <v>62000</v>
      </c>
      <c r="D5570" s="3">
        <v>34.75</v>
      </c>
      <c r="E5570" s="3">
        <v>665</v>
      </c>
      <c r="K5570" s="3">
        <v>1</v>
      </c>
      <c r="M5570" s="3">
        <f t="shared" si="407"/>
        <v>-1.2349229255441945</v>
      </c>
      <c r="N5570" s="3">
        <f t="shared" si="407"/>
        <v>-0.23052273853543115</v>
      </c>
      <c r="O5570" s="3">
        <f t="shared" si="407"/>
        <v>1.8845977309648485</v>
      </c>
      <c r="P5570" s="3">
        <f t="shared" si="407"/>
        <v>-0.95605598183431484</v>
      </c>
      <c r="R5570" s="3">
        <f t="shared" si="408"/>
        <v>0.27118543858987132</v>
      </c>
      <c r="S5570" s="3">
        <f t="shared" si="409"/>
        <v>0.56738390523237692</v>
      </c>
      <c r="T5570" s="3">
        <f t="shared" si="410"/>
        <v>-0.5667191228320918</v>
      </c>
    </row>
    <row r="5571" spans="1:20" x14ac:dyDescent="0.25">
      <c r="A5571" s="8">
        <v>11107</v>
      </c>
      <c r="B5571" s="3">
        <v>1</v>
      </c>
      <c r="C5571" s="9">
        <v>55000</v>
      </c>
      <c r="D5571" s="3">
        <v>32.729999999999997</v>
      </c>
      <c r="E5571" s="3">
        <v>680</v>
      </c>
      <c r="K5571" s="3">
        <v>0</v>
      </c>
      <c r="M5571" s="3">
        <f t="shared" si="407"/>
        <v>0.80965145449586262</v>
      </c>
      <c r="N5571" s="3">
        <f t="shared" si="407"/>
        <v>-0.35936354819295813</v>
      </c>
      <c r="O5571" s="3">
        <f t="shared" si="407"/>
        <v>1.657313774513014</v>
      </c>
      <c r="P5571" s="3">
        <f t="shared" si="407"/>
        <v>-0.48064276361735014</v>
      </c>
      <c r="R5571" s="3">
        <f t="shared" si="408"/>
        <v>0.81022758644761383</v>
      </c>
      <c r="S5571" s="3">
        <f t="shared" si="409"/>
        <v>0.69215799947373491</v>
      </c>
      <c r="T5571" s="3">
        <f t="shared" si="410"/>
        <v>-1.1781686129348732</v>
      </c>
    </row>
    <row r="5572" spans="1:20" x14ac:dyDescent="0.25">
      <c r="A5572" s="8">
        <v>11108</v>
      </c>
      <c r="B5572" s="3">
        <v>1</v>
      </c>
      <c r="C5572" s="9">
        <v>67200</v>
      </c>
      <c r="D5572" s="3">
        <v>6.43</v>
      </c>
      <c r="E5572" s="3">
        <v>675</v>
      </c>
      <c r="K5572" s="3">
        <v>1</v>
      </c>
      <c r="M5572" s="3">
        <f t="shared" si="407"/>
        <v>0.80965145449586262</v>
      </c>
      <c r="N5572" s="3">
        <f t="shared" si="407"/>
        <v>-0.13481242278983971</v>
      </c>
      <c r="O5572" s="3">
        <f t="shared" si="407"/>
        <v>-1.301878331765816</v>
      </c>
      <c r="P5572" s="3">
        <f t="shared" si="407"/>
        <v>-0.63911383635633834</v>
      </c>
      <c r="R5572" s="3">
        <f t="shared" si="408"/>
        <v>1.7189370177472576</v>
      </c>
      <c r="S5572" s="3">
        <f t="shared" si="409"/>
        <v>0.84799186684493544</v>
      </c>
      <c r="T5572" s="3">
        <f t="shared" si="410"/>
        <v>-0.1648842342209737</v>
      </c>
    </row>
    <row r="5573" spans="1:20" x14ac:dyDescent="0.25">
      <c r="A5573" s="8">
        <v>11110</v>
      </c>
      <c r="B5573" s="3">
        <v>1</v>
      </c>
      <c r="C5573" s="9">
        <v>38000</v>
      </c>
      <c r="D5573" s="3">
        <v>29.05</v>
      </c>
      <c r="E5573" s="3">
        <v>705</v>
      </c>
      <c r="K5573" s="3">
        <v>1</v>
      </c>
      <c r="M5573" s="3">
        <f t="shared" si="407"/>
        <v>0.80965145449586262</v>
      </c>
      <c r="N5573" s="3">
        <f t="shared" si="407"/>
        <v>-0.67226265736123791</v>
      </c>
      <c r="O5573" s="3">
        <f t="shared" si="407"/>
        <v>1.2432519132542275</v>
      </c>
      <c r="P5573" s="3">
        <f t="shared" si="407"/>
        <v>0.311712600077591</v>
      </c>
      <c r="R5573" s="3">
        <f t="shared" si="408"/>
        <v>1.2215876796325229</v>
      </c>
      <c r="S5573" s="3">
        <f t="shared" si="409"/>
        <v>0.77234283085686328</v>
      </c>
      <c r="T5573" s="3">
        <f t="shared" si="410"/>
        <v>-0.25832674611152523</v>
      </c>
    </row>
    <row r="5574" spans="1:20" x14ac:dyDescent="0.25">
      <c r="A5574" s="8">
        <v>11113</v>
      </c>
      <c r="B5574" s="3">
        <v>1</v>
      </c>
      <c r="C5574" s="9">
        <v>54186</v>
      </c>
      <c r="D5574" s="3">
        <v>19.87</v>
      </c>
      <c r="E5574" s="3">
        <v>685</v>
      </c>
      <c r="K5574" s="3">
        <v>0</v>
      </c>
      <c r="M5574" s="3">
        <f t="shared" si="407"/>
        <v>0.80965145449586262</v>
      </c>
      <c r="N5574" s="3">
        <f t="shared" si="407"/>
        <v>-0.37434589377313338</v>
      </c>
      <c r="O5574" s="3">
        <f t="shared" si="407"/>
        <v>0.21034759630975369</v>
      </c>
      <c r="P5574" s="3">
        <f t="shared" si="407"/>
        <v>-0.32217169087836195</v>
      </c>
      <c r="R5574" s="3">
        <f t="shared" si="408"/>
        <v>1.3360517435495263</v>
      </c>
      <c r="S5574" s="3">
        <f t="shared" si="409"/>
        <v>0.79183990227429557</v>
      </c>
      <c r="T5574" s="3">
        <f t="shared" si="410"/>
        <v>-1.5694477947440686</v>
      </c>
    </row>
    <row r="5575" spans="1:20" x14ac:dyDescent="0.25">
      <c r="A5575" s="8">
        <v>11114</v>
      </c>
      <c r="B5575" s="3">
        <v>1</v>
      </c>
      <c r="C5575" s="9">
        <v>65000</v>
      </c>
      <c r="D5575" s="3">
        <v>27.33</v>
      </c>
      <c r="E5575" s="3">
        <v>665</v>
      </c>
      <c r="K5575" s="3">
        <v>1</v>
      </c>
      <c r="M5575" s="3">
        <f t="shared" si="407"/>
        <v>0.80965145449586262</v>
      </c>
      <c r="N5575" s="3">
        <f t="shared" si="407"/>
        <v>-0.17530524868220532</v>
      </c>
      <c r="O5575" s="3">
        <f t="shared" si="407"/>
        <v>1.0497229998397943</v>
      </c>
      <c r="P5575" s="3">
        <f t="shared" si="407"/>
        <v>-0.95605598183431484</v>
      </c>
      <c r="R5575" s="3">
        <f t="shared" si="408"/>
        <v>0.84061821740249232</v>
      </c>
      <c r="S5575" s="3">
        <f t="shared" si="409"/>
        <v>0.69859540375539608</v>
      </c>
      <c r="T5575" s="3">
        <f t="shared" si="410"/>
        <v>-0.35868352585321284</v>
      </c>
    </row>
    <row r="5576" spans="1:20" x14ac:dyDescent="0.25">
      <c r="A5576" s="8">
        <v>11115</v>
      </c>
      <c r="B5576" s="3">
        <v>1</v>
      </c>
      <c r="C5576" s="9">
        <v>121000</v>
      </c>
      <c r="D5576" s="3">
        <v>15.34</v>
      </c>
      <c r="E5576" s="3">
        <v>680</v>
      </c>
      <c r="K5576" s="3">
        <v>1</v>
      </c>
      <c r="M5576" s="3">
        <f t="shared" si="407"/>
        <v>0.80965145449586262</v>
      </c>
      <c r="N5576" s="3">
        <f t="shared" si="407"/>
        <v>0.8554212285780104</v>
      </c>
      <c r="O5576" s="3">
        <f t="shared" si="407"/>
        <v>-0.29935355355500315</v>
      </c>
      <c r="P5576" s="3">
        <f t="shared" si="407"/>
        <v>-0.48064276361735014</v>
      </c>
      <c r="R5576" s="3">
        <f t="shared" si="408"/>
        <v>1.4850247272899917</v>
      </c>
      <c r="S5576" s="3">
        <f t="shared" si="409"/>
        <v>0.81533033674051381</v>
      </c>
      <c r="T5576" s="3">
        <f t="shared" si="410"/>
        <v>-0.20416192670769925</v>
      </c>
    </row>
    <row r="5577" spans="1:20" x14ac:dyDescent="0.25">
      <c r="A5577" s="8">
        <v>11117</v>
      </c>
      <c r="B5577" s="3">
        <v>0</v>
      </c>
      <c r="C5577" s="9">
        <v>65000</v>
      </c>
      <c r="D5577" s="3">
        <v>19.850000000000001</v>
      </c>
      <c r="E5577" s="3">
        <v>725</v>
      </c>
      <c r="K5577" s="3">
        <v>1</v>
      </c>
      <c r="M5577" s="3">
        <f t="shared" si="407"/>
        <v>-1.2349229255441945</v>
      </c>
      <c r="N5577" s="3">
        <f t="shared" si="407"/>
        <v>-0.17530524868220532</v>
      </c>
      <c r="O5577" s="3">
        <f t="shared" si="407"/>
        <v>0.20809726010726035</v>
      </c>
      <c r="P5577" s="3">
        <f t="shared" si="407"/>
        <v>0.94559689103354394</v>
      </c>
      <c r="R5577" s="3">
        <f t="shared" si="408"/>
        <v>1.5067783270755932</v>
      </c>
      <c r="S5577" s="3">
        <f t="shared" si="409"/>
        <v>0.81858326422449246</v>
      </c>
      <c r="T5577" s="3">
        <f t="shared" si="410"/>
        <v>-0.20018015952020166</v>
      </c>
    </row>
    <row r="5578" spans="1:20" x14ac:dyDescent="0.25">
      <c r="A5578" s="8">
        <v>11119</v>
      </c>
      <c r="B5578" s="3">
        <v>0</v>
      </c>
      <c r="C5578" s="9">
        <v>30000</v>
      </c>
      <c r="D5578" s="3">
        <v>21.64</v>
      </c>
      <c r="E5578" s="3">
        <v>675</v>
      </c>
      <c r="K5578" s="3">
        <v>0</v>
      </c>
      <c r="M5578" s="3">
        <f t="shared" si="407"/>
        <v>-1.2349229255441945</v>
      </c>
      <c r="N5578" s="3">
        <f t="shared" si="407"/>
        <v>-0.8195092969698401</v>
      </c>
      <c r="O5578" s="3">
        <f t="shared" si="407"/>
        <v>0.4095023502304202</v>
      </c>
      <c r="P5578" s="3">
        <f t="shared" ref="P5578:P5641" si="411">(E5578-E$5)/E$6</f>
        <v>-0.63911383635633834</v>
      </c>
      <c r="R5578" s="3">
        <f t="shared" si="408"/>
        <v>0.84435175509760529</v>
      </c>
      <c r="S5578" s="3">
        <f t="shared" si="409"/>
        <v>0.69938095358175179</v>
      </c>
      <c r="T5578" s="3">
        <f t="shared" si="410"/>
        <v>-1.2019114423323567</v>
      </c>
    </row>
    <row r="5579" spans="1:20" x14ac:dyDescent="0.25">
      <c r="A5579" s="8">
        <v>11120</v>
      </c>
      <c r="B5579" s="3">
        <v>1</v>
      </c>
      <c r="C5579" s="9">
        <v>195000</v>
      </c>
      <c r="D5579" s="3">
        <v>12.62</v>
      </c>
      <c r="E5579" s="3">
        <v>715</v>
      </c>
      <c r="K5579" s="3">
        <v>1</v>
      </c>
      <c r="M5579" s="3">
        <f t="shared" ref="M5579:P5642" si="412">(B5579-B$5)/B$6</f>
        <v>0.80965145449586262</v>
      </c>
      <c r="N5579" s="3">
        <f t="shared" si="412"/>
        <v>2.2174526449575809</v>
      </c>
      <c r="O5579" s="3">
        <f t="shared" si="412"/>
        <v>-0.60539927709410657</v>
      </c>
      <c r="P5579" s="3">
        <f t="shared" si="411"/>
        <v>0.62865474555556744</v>
      </c>
      <c r="R5579" s="3">
        <f t="shared" ref="R5579:R5642" si="413">$L$7+SUMPRODUCT($M$7:$P$7,M5579:P5579)</f>
        <v>2.0328653142846833</v>
      </c>
      <c r="S5579" s="3">
        <f t="shared" ref="S5579:S5642" si="414">1/(1+EXP(-R5579))</f>
        <v>0.88420477110379625</v>
      </c>
      <c r="T5579" s="3">
        <f t="shared" si="410"/>
        <v>-0.12306660164911663</v>
      </c>
    </row>
    <row r="5580" spans="1:20" x14ac:dyDescent="0.25">
      <c r="A5580" s="8">
        <v>11123</v>
      </c>
      <c r="B5580" s="3">
        <v>0</v>
      </c>
      <c r="C5580" s="9">
        <v>155000</v>
      </c>
      <c r="D5580" s="3">
        <v>9.8699999999999992</v>
      </c>
      <c r="E5580" s="3">
        <v>660</v>
      </c>
      <c r="K5580" s="3">
        <v>1</v>
      </c>
      <c r="M5580" s="3">
        <f t="shared" si="412"/>
        <v>-1.2349229255441945</v>
      </c>
      <c r="N5580" s="3">
        <f t="shared" si="412"/>
        <v>1.4812194469145699</v>
      </c>
      <c r="O5580" s="3">
        <f t="shared" si="412"/>
        <v>-0.91482050493695011</v>
      </c>
      <c r="P5580" s="3">
        <f t="shared" si="411"/>
        <v>-1.114527054573303</v>
      </c>
      <c r="R5580" s="3">
        <f t="shared" si="413"/>
        <v>1.1781894349141624</v>
      </c>
      <c r="S5580" s="3">
        <f t="shared" si="414"/>
        <v>0.76462210319161139</v>
      </c>
      <c r="T5580" s="3">
        <f t="shared" ref="T5580:T5643" si="415">IF(K5580=1,LN(S5580),LN(1-S5580))</f>
        <v>-0.26837354996134166</v>
      </c>
    </row>
    <row r="5581" spans="1:20" x14ac:dyDescent="0.25">
      <c r="A5581" s="8">
        <v>11125</v>
      </c>
      <c r="B5581" s="3">
        <v>0</v>
      </c>
      <c r="C5581" s="9">
        <v>63000</v>
      </c>
      <c r="D5581" s="3">
        <v>17.62</v>
      </c>
      <c r="E5581" s="3">
        <v>675</v>
      </c>
      <c r="K5581" s="3">
        <v>0</v>
      </c>
      <c r="M5581" s="3">
        <f t="shared" si="412"/>
        <v>-1.2349229255441945</v>
      </c>
      <c r="N5581" s="3">
        <f t="shared" si="412"/>
        <v>-0.21211690858435589</v>
      </c>
      <c r="O5581" s="3">
        <f t="shared" si="412"/>
        <v>-4.28152264707546E-2</v>
      </c>
      <c r="P5581" s="3">
        <f t="shared" si="411"/>
        <v>-0.63911383635633834</v>
      </c>
      <c r="R5581" s="3">
        <f t="shared" si="413"/>
        <v>1.0113349060832304</v>
      </c>
      <c r="S5581" s="3">
        <f t="shared" si="414"/>
        <v>0.73328131123277385</v>
      </c>
      <c r="T5581" s="3">
        <f t="shared" si="415"/>
        <v>-1.3215607761314114</v>
      </c>
    </row>
    <row r="5582" spans="1:20" x14ac:dyDescent="0.25">
      <c r="A5582" s="8">
        <v>11126</v>
      </c>
      <c r="B5582" s="3">
        <v>1</v>
      </c>
      <c r="C5582" s="9">
        <v>35000</v>
      </c>
      <c r="D5582" s="3">
        <v>16.829999999999998</v>
      </c>
      <c r="E5582" s="3">
        <v>680</v>
      </c>
      <c r="K5582" s="3">
        <v>1</v>
      </c>
      <c r="M5582" s="3">
        <f t="shared" si="412"/>
        <v>0.80965145449586262</v>
      </c>
      <c r="N5582" s="3">
        <f t="shared" si="412"/>
        <v>-0.72748014721446375</v>
      </c>
      <c r="O5582" s="3">
        <f t="shared" si="412"/>
        <v>-0.13170350646924447</v>
      </c>
      <c r="P5582" s="3">
        <f t="shared" si="411"/>
        <v>-0.48064276361735014</v>
      </c>
      <c r="R5582" s="3">
        <f t="shared" si="413"/>
        <v>1.3774319013612661</v>
      </c>
      <c r="S5582" s="3">
        <f t="shared" si="414"/>
        <v>0.7985782356456208</v>
      </c>
      <c r="T5582" s="3">
        <f t="shared" si="415"/>
        <v>-0.22492233786035148</v>
      </c>
    </row>
    <row r="5583" spans="1:20" x14ac:dyDescent="0.25">
      <c r="A5583" s="8">
        <v>11127</v>
      </c>
      <c r="B5583" s="3">
        <v>1</v>
      </c>
      <c r="C5583" s="9">
        <v>60000</v>
      </c>
      <c r="D5583" s="3">
        <v>17.559999999999999</v>
      </c>
      <c r="E5583" s="3">
        <v>660</v>
      </c>
      <c r="K5583" s="3">
        <v>1</v>
      </c>
      <c r="M5583" s="3">
        <f t="shared" si="412"/>
        <v>0.80965145449586262</v>
      </c>
      <c r="N5583" s="3">
        <f t="shared" si="412"/>
        <v>-0.26733439843758172</v>
      </c>
      <c r="O5583" s="3">
        <f t="shared" si="412"/>
        <v>-4.9566235078235078E-2</v>
      </c>
      <c r="P5583" s="3">
        <f t="shared" si="411"/>
        <v>-1.114527054573303</v>
      </c>
      <c r="R5583" s="3">
        <f t="shared" si="413"/>
        <v>1.1361121662376592</v>
      </c>
      <c r="S5583" s="3">
        <f t="shared" si="414"/>
        <v>0.75696511312222026</v>
      </c>
      <c r="T5583" s="3">
        <f t="shared" si="415"/>
        <v>-0.27843811231047111</v>
      </c>
    </row>
    <row r="5584" spans="1:20" x14ac:dyDescent="0.25">
      <c r="A5584" s="8">
        <v>11129</v>
      </c>
      <c r="B5584" s="3">
        <v>0</v>
      </c>
      <c r="C5584" s="9">
        <v>119400</v>
      </c>
      <c r="D5584" s="3">
        <v>3.45</v>
      </c>
      <c r="E5584" s="3">
        <v>675</v>
      </c>
      <c r="K5584" s="3">
        <v>0</v>
      </c>
      <c r="M5584" s="3">
        <f t="shared" si="412"/>
        <v>-1.2349229255441945</v>
      </c>
      <c r="N5584" s="3">
        <f t="shared" si="412"/>
        <v>0.82597190065628989</v>
      </c>
      <c r="O5584" s="3">
        <f t="shared" si="412"/>
        <v>-1.6371784259373336</v>
      </c>
      <c r="P5584" s="3">
        <f t="shared" si="411"/>
        <v>-0.63911383635633834</v>
      </c>
      <c r="R5584" s="3">
        <f t="shared" si="413"/>
        <v>1.5628076300168379</v>
      </c>
      <c r="S5584" s="3">
        <f t="shared" si="414"/>
        <v>0.82675586053411265</v>
      </c>
      <c r="T5584" s="3">
        <f t="shared" si="415"/>
        <v>-1.7530534685209969</v>
      </c>
    </row>
    <row r="5585" spans="1:20" x14ac:dyDescent="0.25">
      <c r="A5585" s="8">
        <v>11130</v>
      </c>
      <c r="B5585" s="3">
        <v>1</v>
      </c>
      <c r="C5585" s="9">
        <v>120000</v>
      </c>
      <c r="D5585" s="3">
        <v>9.66</v>
      </c>
      <c r="E5585" s="3">
        <v>665</v>
      </c>
      <c r="K5585" s="3">
        <v>1</v>
      </c>
      <c r="M5585" s="3">
        <f t="shared" si="412"/>
        <v>0.80965145449586262</v>
      </c>
      <c r="N5585" s="3">
        <f t="shared" si="412"/>
        <v>0.83701539862693508</v>
      </c>
      <c r="O5585" s="3">
        <f t="shared" si="412"/>
        <v>-0.93844903506313071</v>
      </c>
      <c r="P5585" s="3">
        <f t="shared" si="411"/>
        <v>-0.95605598183431484</v>
      </c>
      <c r="R5585" s="3">
        <f t="shared" si="413"/>
        <v>1.5188073516565668</v>
      </c>
      <c r="S5585" s="3">
        <f t="shared" si="414"/>
        <v>0.82036278991860834</v>
      </c>
      <c r="T5585" s="3">
        <f t="shared" si="415"/>
        <v>-0.19800860983567631</v>
      </c>
    </row>
    <row r="5586" spans="1:20" x14ac:dyDescent="0.25">
      <c r="A5586" s="8">
        <v>11131</v>
      </c>
      <c r="B5586" s="3">
        <v>0</v>
      </c>
      <c r="C5586" s="9">
        <v>65000</v>
      </c>
      <c r="D5586" s="3">
        <v>13.16</v>
      </c>
      <c r="E5586" s="3">
        <v>715</v>
      </c>
      <c r="K5586" s="3">
        <v>1</v>
      </c>
      <c r="M5586" s="3">
        <f t="shared" si="412"/>
        <v>-1.2349229255441945</v>
      </c>
      <c r="N5586" s="3">
        <f t="shared" si="412"/>
        <v>-0.17530524868220532</v>
      </c>
      <c r="O5586" s="3">
        <f t="shared" si="412"/>
        <v>-0.54464019962678445</v>
      </c>
      <c r="P5586" s="3">
        <f t="shared" si="411"/>
        <v>0.62865474555556744</v>
      </c>
      <c r="R5586" s="3">
        <f t="shared" si="413"/>
        <v>1.6355468362229482</v>
      </c>
      <c r="S5586" s="3">
        <f t="shared" si="414"/>
        <v>0.83692808352661074</v>
      </c>
      <c r="T5586" s="3">
        <f t="shared" si="415"/>
        <v>-0.17801713389667551</v>
      </c>
    </row>
    <row r="5587" spans="1:20" x14ac:dyDescent="0.25">
      <c r="A5587" s="8">
        <v>11133</v>
      </c>
      <c r="B5587" s="3">
        <v>1</v>
      </c>
      <c r="C5587" s="9">
        <v>68000</v>
      </c>
      <c r="D5587" s="3">
        <v>32.26</v>
      </c>
      <c r="E5587" s="3">
        <v>670</v>
      </c>
      <c r="K5587" s="3">
        <v>1</v>
      </c>
      <c r="M5587" s="3">
        <f t="shared" si="412"/>
        <v>0.80965145449586262</v>
      </c>
      <c r="N5587" s="3">
        <f t="shared" si="412"/>
        <v>-0.12008775882897949</v>
      </c>
      <c r="O5587" s="3">
        <f t="shared" si="412"/>
        <v>1.6044308737544191</v>
      </c>
      <c r="P5587" s="3">
        <f t="shared" si="411"/>
        <v>-0.79758490909532664</v>
      </c>
      <c r="R5587" s="3">
        <f t="shared" si="413"/>
        <v>0.72031531250052672</v>
      </c>
      <c r="S5587" s="3">
        <f t="shared" si="414"/>
        <v>0.67267644725074616</v>
      </c>
      <c r="T5587" s="3">
        <f t="shared" si="415"/>
        <v>-0.396490826826422</v>
      </c>
    </row>
    <row r="5588" spans="1:20" x14ac:dyDescent="0.25">
      <c r="A5588" s="8">
        <v>11134</v>
      </c>
      <c r="B5588" s="3">
        <v>1</v>
      </c>
      <c r="C5588" s="9">
        <v>56000</v>
      </c>
      <c r="D5588" s="3">
        <v>13.26</v>
      </c>
      <c r="E5588" s="3">
        <v>685</v>
      </c>
      <c r="K5588" s="3">
        <v>1</v>
      </c>
      <c r="M5588" s="3">
        <f t="shared" si="412"/>
        <v>0.80965145449586262</v>
      </c>
      <c r="N5588" s="3">
        <f t="shared" si="412"/>
        <v>-0.34095771824188281</v>
      </c>
      <c r="O5588" s="3">
        <f t="shared" si="412"/>
        <v>-0.53338851861431746</v>
      </c>
      <c r="P5588" s="3">
        <f t="shared" si="411"/>
        <v>-0.32217169087836195</v>
      </c>
      <c r="R5588" s="3">
        <f t="shared" si="413"/>
        <v>1.578126549898021</v>
      </c>
      <c r="S5588" s="3">
        <f t="shared" si="414"/>
        <v>0.82893902809569675</v>
      </c>
      <c r="T5588" s="3">
        <f t="shared" si="415"/>
        <v>-0.18760867529028782</v>
      </c>
    </row>
    <row r="5589" spans="1:20" x14ac:dyDescent="0.25">
      <c r="A5589" s="8">
        <v>11142</v>
      </c>
      <c r="B5589" s="3">
        <v>1</v>
      </c>
      <c r="C5589" s="9">
        <v>75000</v>
      </c>
      <c r="D5589" s="3">
        <v>17.079999999999998</v>
      </c>
      <c r="E5589" s="3">
        <v>750</v>
      </c>
      <c r="K5589" s="3">
        <v>1</v>
      </c>
      <c r="M5589" s="3">
        <f t="shared" si="412"/>
        <v>0.80965145449586262</v>
      </c>
      <c r="N5589" s="3">
        <f t="shared" si="412"/>
        <v>8.7530508285474772E-3</v>
      </c>
      <c r="O5589" s="3">
        <f t="shared" si="412"/>
        <v>-0.1035743039380769</v>
      </c>
      <c r="P5589" s="3">
        <f t="shared" si="411"/>
        <v>1.7379522547284851</v>
      </c>
      <c r="R5589" s="3">
        <f t="shared" si="413"/>
        <v>2.1987903546381977</v>
      </c>
      <c r="S5589" s="3">
        <f t="shared" si="414"/>
        <v>0.90014083172395876</v>
      </c>
      <c r="T5589" s="3">
        <f t="shared" si="415"/>
        <v>-0.10520404820620896</v>
      </c>
    </row>
    <row r="5590" spans="1:20" x14ac:dyDescent="0.25">
      <c r="A5590" s="8">
        <v>11143</v>
      </c>
      <c r="B5590" s="3">
        <v>1</v>
      </c>
      <c r="C5590" s="9">
        <v>56000</v>
      </c>
      <c r="D5590" s="3">
        <v>16.48</v>
      </c>
      <c r="E5590" s="3">
        <v>710</v>
      </c>
      <c r="K5590" s="3">
        <v>1</v>
      </c>
      <c r="M5590" s="3">
        <f t="shared" si="412"/>
        <v>0.80965145449586262</v>
      </c>
      <c r="N5590" s="3">
        <f t="shared" si="412"/>
        <v>-0.34095771824188281</v>
      </c>
      <c r="O5590" s="3">
        <f t="shared" si="412"/>
        <v>-0.17108439001287887</v>
      </c>
      <c r="P5590" s="3">
        <f t="shared" si="411"/>
        <v>0.47018367281657925</v>
      </c>
      <c r="R5590" s="3">
        <f t="shared" si="413"/>
        <v>1.7484962373456314</v>
      </c>
      <c r="S5590" s="3">
        <f t="shared" si="414"/>
        <v>0.85176303314980328</v>
      </c>
      <c r="T5590" s="3">
        <f t="shared" si="415"/>
        <v>-0.16044692094403712</v>
      </c>
    </row>
    <row r="5591" spans="1:20" x14ac:dyDescent="0.25">
      <c r="A5591" s="8">
        <v>11145</v>
      </c>
      <c r="B5591" s="3">
        <v>1</v>
      </c>
      <c r="C5591" s="9">
        <v>140000</v>
      </c>
      <c r="D5591" s="3">
        <v>15.97</v>
      </c>
      <c r="E5591" s="3">
        <v>700</v>
      </c>
      <c r="K5591" s="3">
        <v>0</v>
      </c>
      <c r="M5591" s="3">
        <f t="shared" si="412"/>
        <v>0.80965145449586262</v>
      </c>
      <c r="N5591" s="3">
        <f t="shared" si="412"/>
        <v>1.2051319976484407</v>
      </c>
      <c r="O5591" s="3">
        <f t="shared" si="412"/>
        <v>-0.22846796317646073</v>
      </c>
      <c r="P5591" s="3">
        <f t="shared" si="411"/>
        <v>0.15324152733860277</v>
      </c>
      <c r="R5591" s="3">
        <f t="shared" si="413"/>
        <v>1.7040278896941849</v>
      </c>
      <c r="S5591" s="3">
        <f t="shared" si="414"/>
        <v>0.84606006860171656</v>
      </c>
      <c r="T5591" s="3">
        <f t="shared" si="415"/>
        <v>-1.8711928085153826</v>
      </c>
    </row>
    <row r="5592" spans="1:20" x14ac:dyDescent="0.25">
      <c r="A5592" s="8">
        <v>11146</v>
      </c>
      <c r="B5592" s="3">
        <v>1</v>
      </c>
      <c r="C5592" s="9">
        <v>55000</v>
      </c>
      <c r="D5592" s="3">
        <v>10.58</v>
      </c>
      <c r="E5592" s="3">
        <v>665</v>
      </c>
      <c r="K5592" s="3">
        <v>1</v>
      </c>
      <c r="M5592" s="3">
        <f t="shared" si="412"/>
        <v>0.80965145449586262</v>
      </c>
      <c r="N5592" s="3">
        <f t="shared" si="412"/>
        <v>-0.35936354819295813</v>
      </c>
      <c r="O5592" s="3">
        <f t="shared" si="412"/>
        <v>-0.83493356974843402</v>
      </c>
      <c r="P5592" s="3">
        <f t="shared" si="411"/>
        <v>-0.95605598183431484</v>
      </c>
      <c r="R5592" s="3">
        <f t="shared" si="413"/>
        <v>1.445002340855674</v>
      </c>
      <c r="S5592" s="3">
        <f t="shared" si="414"/>
        <v>0.80922809753691882</v>
      </c>
      <c r="T5592" s="3">
        <f t="shared" si="415"/>
        <v>-0.21167445168024193</v>
      </c>
    </row>
    <row r="5593" spans="1:20" x14ac:dyDescent="0.25">
      <c r="A5593" s="8">
        <v>11147</v>
      </c>
      <c r="B5593" s="3">
        <v>1</v>
      </c>
      <c r="C5593" s="9">
        <v>111000</v>
      </c>
      <c r="D5593" s="3">
        <v>19.87</v>
      </c>
      <c r="E5593" s="3">
        <v>695</v>
      </c>
      <c r="K5593" s="3">
        <v>1</v>
      </c>
      <c r="M5593" s="3">
        <f t="shared" si="412"/>
        <v>0.80965145449586262</v>
      </c>
      <c r="N5593" s="3">
        <f t="shared" si="412"/>
        <v>0.67136292906725759</v>
      </c>
      <c r="O5593" s="3">
        <f t="shared" si="412"/>
        <v>0.21034759630975369</v>
      </c>
      <c r="P5593" s="3">
        <f t="shared" si="411"/>
        <v>-5.2295454003854587E-3</v>
      </c>
      <c r="R5593" s="3">
        <f t="shared" si="413"/>
        <v>1.486347767973389</v>
      </c>
      <c r="S5593" s="3">
        <f t="shared" si="414"/>
        <v>0.81552945961225776</v>
      </c>
      <c r="T5593" s="3">
        <f t="shared" si="415"/>
        <v>-0.20391773297237173</v>
      </c>
    </row>
    <row r="5594" spans="1:20" x14ac:dyDescent="0.25">
      <c r="A5594" s="8">
        <v>11150</v>
      </c>
      <c r="B5594" s="3">
        <v>1</v>
      </c>
      <c r="C5594" s="9">
        <v>50000</v>
      </c>
      <c r="D5594" s="3">
        <v>23.67</v>
      </c>
      <c r="E5594" s="3">
        <v>680</v>
      </c>
      <c r="K5594" s="3">
        <v>1</v>
      </c>
      <c r="M5594" s="3">
        <f t="shared" si="412"/>
        <v>0.80965145449586262</v>
      </c>
      <c r="N5594" s="3">
        <f t="shared" si="412"/>
        <v>-0.45139269794833453</v>
      </c>
      <c r="O5594" s="3">
        <f t="shared" si="412"/>
        <v>0.63791147478350108</v>
      </c>
      <c r="P5594" s="3">
        <f t="shared" si="411"/>
        <v>-0.48064276361735014</v>
      </c>
      <c r="R5594" s="3">
        <f t="shared" si="413"/>
        <v>1.1373896080273298</v>
      </c>
      <c r="S5594" s="3">
        <f t="shared" si="414"/>
        <v>0.7572000455718203</v>
      </c>
      <c r="T5594" s="3">
        <f t="shared" si="415"/>
        <v>-0.27812779946231669</v>
      </c>
    </row>
    <row r="5595" spans="1:20" x14ac:dyDescent="0.25">
      <c r="A5595" s="8">
        <v>11151</v>
      </c>
      <c r="B5595" s="3">
        <v>1</v>
      </c>
      <c r="C5595" s="9">
        <v>60000</v>
      </c>
      <c r="D5595" s="3">
        <v>14.94</v>
      </c>
      <c r="E5595" s="3">
        <v>685</v>
      </c>
      <c r="K5595" s="3">
        <v>1</v>
      </c>
      <c r="M5595" s="3">
        <f t="shared" si="412"/>
        <v>0.80965145449586262</v>
      </c>
      <c r="N5595" s="3">
        <f t="shared" si="412"/>
        <v>-0.26733439843758172</v>
      </c>
      <c r="O5595" s="3">
        <f t="shared" si="412"/>
        <v>-0.34436027760487131</v>
      </c>
      <c r="P5595" s="3">
        <f t="shared" si="411"/>
        <v>-0.32217169087836195</v>
      </c>
      <c r="R5595" s="3">
        <f t="shared" si="413"/>
        <v>1.5193644311192147</v>
      </c>
      <c r="S5595" s="3">
        <f t="shared" si="414"/>
        <v>0.82044487077728323</v>
      </c>
      <c r="T5595" s="3">
        <f t="shared" si="415"/>
        <v>-0.19790856049935304</v>
      </c>
    </row>
    <row r="5596" spans="1:20" x14ac:dyDescent="0.25">
      <c r="A5596" s="8">
        <v>11153</v>
      </c>
      <c r="B5596" s="3">
        <v>1</v>
      </c>
      <c r="C5596" s="9">
        <v>76000</v>
      </c>
      <c r="D5596" s="3">
        <v>16.02</v>
      </c>
      <c r="E5596" s="3">
        <v>740</v>
      </c>
      <c r="K5596" s="3">
        <v>1</v>
      </c>
      <c r="M5596" s="3">
        <f t="shared" si="412"/>
        <v>0.80965145449586262</v>
      </c>
      <c r="N5596" s="3">
        <f t="shared" si="412"/>
        <v>2.7158880779622759E-2</v>
      </c>
      <c r="O5596" s="3">
        <f t="shared" si="412"/>
        <v>-0.22284212267022732</v>
      </c>
      <c r="P5596" s="3">
        <f t="shared" si="411"/>
        <v>1.4210101092505085</v>
      </c>
      <c r="R5596" s="3">
        <f t="shared" si="413"/>
        <v>2.1229508292225541</v>
      </c>
      <c r="S5596" s="3">
        <f t="shared" si="414"/>
        <v>0.89311394681430889</v>
      </c>
      <c r="T5596" s="3">
        <f t="shared" si="415"/>
        <v>-0.11304110622980421</v>
      </c>
    </row>
    <row r="5597" spans="1:20" x14ac:dyDescent="0.25">
      <c r="A5597" s="8">
        <v>11155</v>
      </c>
      <c r="B5597" s="3">
        <v>1</v>
      </c>
      <c r="C5597" s="9">
        <v>80000</v>
      </c>
      <c r="D5597" s="3">
        <v>24.03</v>
      </c>
      <c r="E5597" s="3">
        <v>715</v>
      </c>
      <c r="K5597" s="3">
        <v>1</v>
      </c>
      <c r="M5597" s="3">
        <f t="shared" si="412"/>
        <v>0.80965145449586262</v>
      </c>
      <c r="N5597" s="3">
        <f t="shared" si="412"/>
        <v>0.10078220058392387</v>
      </c>
      <c r="O5597" s="3">
        <f t="shared" si="412"/>
        <v>0.67841752642838238</v>
      </c>
      <c r="P5597" s="3">
        <f t="shared" si="411"/>
        <v>0.62865474555556744</v>
      </c>
      <c r="R5597" s="3">
        <f t="shared" si="413"/>
        <v>1.5456976848978194</v>
      </c>
      <c r="S5597" s="3">
        <f t="shared" si="414"/>
        <v>0.82429147499441702</v>
      </c>
      <c r="T5597" s="3">
        <f t="shared" si="415"/>
        <v>-0.19323107983166393</v>
      </c>
    </row>
    <row r="5598" spans="1:20" x14ac:dyDescent="0.25">
      <c r="A5598" s="8">
        <v>11157</v>
      </c>
      <c r="B5598" s="3">
        <v>0</v>
      </c>
      <c r="C5598" s="9">
        <v>46000</v>
      </c>
      <c r="D5598" s="3">
        <v>25.12</v>
      </c>
      <c r="E5598" s="3">
        <v>695</v>
      </c>
      <c r="K5598" s="3">
        <v>1</v>
      </c>
      <c r="M5598" s="3">
        <f t="shared" si="412"/>
        <v>-1.2349229255441945</v>
      </c>
      <c r="N5598" s="3">
        <f t="shared" si="412"/>
        <v>-0.52501601775263562</v>
      </c>
      <c r="O5598" s="3">
        <f t="shared" si="412"/>
        <v>0.80106084946427303</v>
      </c>
      <c r="P5598" s="3">
        <f t="shared" si="411"/>
        <v>-5.2295454003854587E-3</v>
      </c>
      <c r="R5598" s="3">
        <f t="shared" si="413"/>
        <v>0.9576067474671508</v>
      </c>
      <c r="S5598" s="3">
        <f t="shared" si="414"/>
        <v>0.72264238031784078</v>
      </c>
      <c r="T5598" s="3">
        <f t="shared" si="415"/>
        <v>-0.32484081222667693</v>
      </c>
    </row>
    <row r="5599" spans="1:20" x14ac:dyDescent="0.25">
      <c r="A5599" s="8">
        <v>11158</v>
      </c>
      <c r="B5599" s="3">
        <v>0</v>
      </c>
      <c r="C5599" s="9">
        <v>55000</v>
      </c>
      <c r="D5599" s="3">
        <v>13.86</v>
      </c>
      <c r="E5599" s="3">
        <v>670</v>
      </c>
      <c r="K5599" s="3">
        <v>1</v>
      </c>
      <c r="M5599" s="3">
        <f t="shared" si="412"/>
        <v>-1.2349229255441945</v>
      </c>
      <c r="N5599" s="3">
        <f t="shared" si="412"/>
        <v>-0.35936354819295813</v>
      </c>
      <c r="O5599" s="3">
        <f t="shared" si="412"/>
        <v>-0.46587843253951533</v>
      </c>
      <c r="P5599" s="3">
        <f t="shared" si="411"/>
        <v>-0.79758490909532664</v>
      </c>
      <c r="R5599" s="3">
        <f t="shared" si="413"/>
        <v>1.0858907970941494</v>
      </c>
      <c r="S5599" s="3">
        <f t="shared" si="414"/>
        <v>0.74760714242135862</v>
      </c>
      <c r="T5599" s="3">
        <f t="shared" si="415"/>
        <v>-0.29087764964572632</v>
      </c>
    </row>
    <row r="5600" spans="1:20" x14ac:dyDescent="0.25">
      <c r="A5600" s="8">
        <v>11161</v>
      </c>
      <c r="B5600" s="3">
        <v>1</v>
      </c>
      <c r="C5600" s="9">
        <v>41000</v>
      </c>
      <c r="D5600" s="3">
        <v>17.940000000000001</v>
      </c>
      <c r="E5600" s="3">
        <v>680</v>
      </c>
      <c r="K5600" s="3">
        <v>0</v>
      </c>
      <c r="M5600" s="3">
        <f t="shared" si="412"/>
        <v>0.80965145449586262</v>
      </c>
      <c r="N5600" s="3">
        <f t="shared" si="412"/>
        <v>-0.61704516750801208</v>
      </c>
      <c r="O5600" s="3">
        <f t="shared" si="412"/>
        <v>-6.8098472308600576E-3</v>
      </c>
      <c r="P5600" s="3">
        <f t="shared" si="411"/>
        <v>-0.48064276361735014</v>
      </c>
      <c r="R5600" s="3">
        <f t="shared" si="413"/>
        <v>1.3406867427447455</v>
      </c>
      <c r="S5600" s="3">
        <f t="shared" si="414"/>
        <v>0.79260285334897018</v>
      </c>
      <c r="T5600" s="3">
        <f t="shared" si="415"/>
        <v>-1.5731197409909441</v>
      </c>
    </row>
    <row r="5601" spans="1:20" x14ac:dyDescent="0.25">
      <c r="A5601" s="8">
        <v>11162</v>
      </c>
      <c r="B5601" s="3">
        <v>0</v>
      </c>
      <c r="C5601" s="9">
        <v>45000</v>
      </c>
      <c r="D5601" s="3">
        <v>29.25</v>
      </c>
      <c r="E5601" s="3">
        <v>675</v>
      </c>
      <c r="K5601" s="3">
        <v>0</v>
      </c>
      <c r="M5601" s="3">
        <f t="shared" si="412"/>
        <v>-1.2349229255441945</v>
      </c>
      <c r="N5601" s="3">
        <f t="shared" si="412"/>
        <v>-0.54342184770371094</v>
      </c>
      <c r="O5601" s="3">
        <f t="shared" si="412"/>
        <v>1.2657552752791614</v>
      </c>
      <c r="P5601" s="3">
        <f t="shared" si="411"/>
        <v>-0.63911383635633834</v>
      </c>
      <c r="R5601" s="3">
        <f t="shared" si="413"/>
        <v>0.5762410397389881</v>
      </c>
      <c r="S5601" s="3">
        <f t="shared" si="414"/>
        <v>0.64020201175710834</v>
      </c>
      <c r="T5601" s="3">
        <f t="shared" si="415"/>
        <v>-1.0222125488018148</v>
      </c>
    </row>
    <row r="5602" spans="1:20" x14ac:dyDescent="0.25">
      <c r="A5602" s="8">
        <v>11163</v>
      </c>
      <c r="B5602" s="3">
        <v>1</v>
      </c>
      <c r="C5602" s="9">
        <v>95000</v>
      </c>
      <c r="D5602" s="3">
        <v>12.2</v>
      </c>
      <c r="E5602" s="3">
        <v>685</v>
      </c>
      <c r="K5602" s="3">
        <v>0</v>
      </c>
      <c r="M5602" s="3">
        <f t="shared" si="412"/>
        <v>0.80965145449586262</v>
      </c>
      <c r="N5602" s="3">
        <f t="shared" si="412"/>
        <v>0.37686964985005306</v>
      </c>
      <c r="O5602" s="3">
        <f t="shared" si="412"/>
        <v>-0.65265633734646811</v>
      </c>
      <c r="P5602" s="3">
        <f t="shared" si="411"/>
        <v>-0.32217169087836195</v>
      </c>
      <c r="R5602" s="3">
        <f t="shared" si="413"/>
        <v>1.6409274244156189</v>
      </c>
      <c r="S5602" s="3">
        <f t="shared" si="414"/>
        <v>0.83766109271304834</v>
      </c>
      <c r="T5602" s="3">
        <f t="shared" si="415"/>
        <v>-1.8180691086872121</v>
      </c>
    </row>
    <row r="5603" spans="1:20" x14ac:dyDescent="0.25">
      <c r="A5603" s="8">
        <v>11164</v>
      </c>
      <c r="B5603" s="3">
        <v>1</v>
      </c>
      <c r="C5603" s="9">
        <v>100000</v>
      </c>
      <c r="D5603" s="3">
        <v>35.770000000000003</v>
      </c>
      <c r="E5603" s="3">
        <v>670</v>
      </c>
      <c r="K5603" s="3">
        <v>1</v>
      </c>
      <c r="M5603" s="3">
        <f t="shared" si="412"/>
        <v>0.80965145449586262</v>
      </c>
      <c r="N5603" s="3">
        <f t="shared" si="412"/>
        <v>0.46889879960542946</v>
      </c>
      <c r="O5603" s="3">
        <f t="shared" si="412"/>
        <v>1.9993648772920125</v>
      </c>
      <c r="P5603" s="3">
        <f t="shared" si="411"/>
        <v>-0.79758490909532664</v>
      </c>
      <c r="R5603" s="3">
        <f t="shared" si="413"/>
        <v>0.61219164890005484</v>
      </c>
      <c r="S5603" s="3">
        <f t="shared" si="414"/>
        <v>0.64844058457715159</v>
      </c>
      <c r="T5603" s="3">
        <f t="shared" si="415"/>
        <v>-0.43318489919607556</v>
      </c>
    </row>
    <row r="5604" spans="1:20" x14ac:dyDescent="0.25">
      <c r="A5604" s="8">
        <v>11165</v>
      </c>
      <c r="B5604" s="3">
        <v>1</v>
      </c>
      <c r="C5604" s="9">
        <v>35000</v>
      </c>
      <c r="D5604" s="3">
        <v>21.43</v>
      </c>
      <c r="E5604" s="3">
        <v>680</v>
      </c>
      <c r="K5604" s="3">
        <v>0</v>
      </c>
      <c r="M5604" s="3">
        <f t="shared" si="412"/>
        <v>0.80965145449586262</v>
      </c>
      <c r="N5604" s="3">
        <f t="shared" si="412"/>
        <v>-0.72748014721446375</v>
      </c>
      <c r="O5604" s="3">
        <f t="shared" si="412"/>
        <v>0.38587382010423932</v>
      </c>
      <c r="P5604" s="3">
        <f t="shared" si="411"/>
        <v>-0.48064276361735014</v>
      </c>
      <c r="R5604" s="3">
        <f t="shared" si="413"/>
        <v>1.2097504191358985</v>
      </c>
      <c r="S5604" s="3">
        <f t="shared" si="414"/>
        <v>0.77025478560923366</v>
      </c>
      <c r="T5604" s="3">
        <f t="shared" si="415"/>
        <v>-1.4707843476008591</v>
      </c>
    </row>
    <row r="5605" spans="1:20" x14ac:dyDescent="0.25">
      <c r="A5605" s="8">
        <v>11166</v>
      </c>
      <c r="B5605" s="3">
        <v>0</v>
      </c>
      <c r="C5605" s="9">
        <v>99050</v>
      </c>
      <c r="D5605" s="3">
        <v>13.39</v>
      </c>
      <c r="E5605" s="3">
        <v>670</v>
      </c>
      <c r="K5605" s="3">
        <v>1</v>
      </c>
      <c r="M5605" s="3">
        <f t="shared" si="412"/>
        <v>-1.2349229255441945</v>
      </c>
      <c r="N5605" s="3">
        <f t="shared" si="412"/>
        <v>0.45141326115190794</v>
      </c>
      <c r="O5605" s="3">
        <f t="shared" si="412"/>
        <v>-0.51876133329811025</v>
      </c>
      <c r="P5605" s="3">
        <f t="shared" si="411"/>
        <v>-0.79758490909532664</v>
      </c>
      <c r="R5605" s="3">
        <f t="shared" si="413"/>
        <v>1.1303132682376429</v>
      </c>
      <c r="S5605" s="3">
        <f t="shared" si="414"/>
        <v>0.75589670700480993</v>
      </c>
      <c r="T5605" s="3">
        <f t="shared" si="415"/>
        <v>-0.27985054308348067</v>
      </c>
    </row>
    <row r="5606" spans="1:20" x14ac:dyDescent="0.25">
      <c r="A5606" s="8">
        <v>11167</v>
      </c>
      <c r="B5606" s="3">
        <v>0</v>
      </c>
      <c r="C5606" s="9">
        <v>35000</v>
      </c>
      <c r="D5606" s="3">
        <v>13.37</v>
      </c>
      <c r="E5606" s="3">
        <v>680</v>
      </c>
      <c r="K5606" s="3">
        <v>1</v>
      </c>
      <c r="M5606" s="3">
        <f t="shared" si="412"/>
        <v>-1.2349229255441945</v>
      </c>
      <c r="N5606" s="3">
        <f t="shared" si="412"/>
        <v>-0.72748014721446375</v>
      </c>
      <c r="O5606" s="3">
        <f t="shared" si="412"/>
        <v>-0.52101166950060385</v>
      </c>
      <c r="P5606" s="3">
        <f t="shared" si="411"/>
        <v>-0.48064276361735014</v>
      </c>
      <c r="R5606" s="3">
        <f t="shared" si="413"/>
        <v>1.2064608365549674</v>
      </c>
      <c r="S5606" s="3">
        <f t="shared" si="414"/>
        <v>0.7696721358773696</v>
      </c>
      <c r="T5606" s="3">
        <f t="shared" si="415"/>
        <v>-0.26179065237378812</v>
      </c>
    </row>
    <row r="5607" spans="1:20" x14ac:dyDescent="0.25">
      <c r="A5607" s="8">
        <v>11168</v>
      </c>
      <c r="B5607" s="3">
        <v>1</v>
      </c>
      <c r="C5607" s="9">
        <v>60000</v>
      </c>
      <c r="D5607" s="3">
        <v>7.48</v>
      </c>
      <c r="E5607" s="3">
        <v>670</v>
      </c>
      <c r="K5607" s="3">
        <v>1</v>
      </c>
      <c r="M5607" s="3">
        <f t="shared" si="412"/>
        <v>0.80965145449586262</v>
      </c>
      <c r="N5607" s="3">
        <f t="shared" si="412"/>
        <v>-0.26733439843758172</v>
      </c>
      <c r="O5607" s="3">
        <f t="shared" si="412"/>
        <v>-1.183735681134912</v>
      </c>
      <c r="P5607" s="3">
        <f t="shared" si="411"/>
        <v>-0.79758490909532664</v>
      </c>
      <c r="R5607" s="3">
        <f t="shared" si="413"/>
        <v>1.618652017290177</v>
      </c>
      <c r="S5607" s="3">
        <f t="shared" si="414"/>
        <v>0.83460914261243258</v>
      </c>
      <c r="T5607" s="3">
        <f t="shared" si="415"/>
        <v>-0.18079175640058148</v>
      </c>
    </row>
    <row r="5608" spans="1:20" x14ac:dyDescent="0.25">
      <c r="A5608" s="8">
        <v>11170</v>
      </c>
      <c r="B5608" s="3">
        <v>1</v>
      </c>
      <c r="C5608" s="9">
        <v>103000</v>
      </c>
      <c r="D5608" s="3">
        <v>23.11</v>
      </c>
      <c r="E5608" s="3">
        <v>685</v>
      </c>
      <c r="K5608" s="3">
        <v>1</v>
      </c>
      <c r="M5608" s="3">
        <f t="shared" si="412"/>
        <v>0.80965145449586262</v>
      </c>
      <c r="N5608" s="3">
        <f t="shared" si="412"/>
        <v>0.52411628945865529</v>
      </c>
      <c r="O5608" s="3">
        <f t="shared" si="412"/>
        <v>0.57490206111368547</v>
      </c>
      <c r="P5608" s="3">
        <f t="shared" si="411"/>
        <v>-0.32217169087836195</v>
      </c>
      <c r="R5608" s="3">
        <f t="shared" si="413"/>
        <v>1.2481868410315877</v>
      </c>
      <c r="S5608" s="3">
        <f t="shared" si="414"/>
        <v>0.77698583687583289</v>
      </c>
      <c r="T5608" s="3">
        <f t="shared" si="415"/>
        <v>-0.2523331567396519</v>
      </c>
    </row>
    <row r="5609" spans="1:20" x14ac:dyDescent="0.25">
      <c r="A5609" s="8">
        <v>11172</v>
      </c>
      <c r="B5609" s="3">
        <v>1</v>
      </c>
      <c r="C5609" s="9">
        <v>156000</v>
      </c>
      <c r="D5609" s="3">
        <v>5.5</v>
      </c>
      <c r="E5609" s="3">
        <v>730</v>
      </c>
      <c r="K5609" s="3">
        <v>1</v>
      </c>
      <c r="M5609" s="3">
        <f t="shared" si="412"/>
        <v>0.80965145449586262</v>
      </c>
      <c r="N5609" s="3">
        <f t="shared" si="412"/>
        <v>1.4996252768656451</v>
      </c>
      <c r="O5609" s="3">
        <f t="shared" si="412"/>
        <v>-1.4065189651817593</v>
      </c>
      <c r="P5609" s="3">
        <f t="shared" si="411"/>
        <v>1.1040679637725321</v>
      </c>
      <c r="R5609" s="3">
        <f t="shared" si="413"/>
        <v>2.4408938931623729</v>
      </c>
      <c r="S5609" s="3">
        <f t="shared" si="414"/>
        <v>0.9198929834380899</v>
      </c>
      <c r="T5609" s="3">
        <f t="shared" si="415"/>
        <v>-8.3497938054922588E-2</v>
      </c>
    </row>
    <row r="5610" spans="1:20" x14ac:dyDescent="0.25">
      <c r="A5610" s="8">
        <v>11173</v>
      </c>
      <c r="B5610" s="3">
        <v>0</v>
      </c>
      <c r="C5610" s="9">
        <v>50000</v>
      </c>
      <c r="D5610" s="3">
        <v>11.58</v>
      </c>
      <c r="E5610" s="3">
        <v>705</v>
      </c>
      <c r="K5610" s="3">
        <v>1</v>
      </c>
      <c r="M5610" s="3">
        <f t="shared" si="412"/>
        <v>-1.2349229255441945</v>
      </c>
      <c r="N5610" s="3">
        <f t="shared" si="412"/>
        <v>-0.45139269794833453</v>
      </c>
      <c r="O5610" s="3">
        <f t="shared" si="412"/>
        <v>-0.72241675962376362</v>
      </c>
      <c r="P5610" s="3">
        <f t="shared" si="411"/>
        <v>0.311712600077591</v>
      </c>
      <c r="R5610" s="3">
        <f t="shared" si="413"/>
        <v>1.5687503098796429</v>
      </c>
      <c r="S5610" s="3">
        <f t="shared" si="414"/>
        <v>0.82760538207599366</v>
      </c>
      <c r="T5610" s="3">
        <f t="shared" si="415"/>
        <v>-0.18921882989845656</v>
      </c>
    </row>
    <row r="5611" spans="1:20" x14ac:dyDescent="0.25">
      <c r="A5611" s="8">
        <v>11176</v>
      </c>
      <c r="B5611" s="3">
        <v>1</v>
      </c>
      <c r="C5611" s="9">
        <v>77343</v>
      </c>
      <c r="D5611" s="3">
        <v>18.38</v>
      </c>
      <c r="E5611" s="3">
        <v>665</v>
      </c>
      <c r="K5611" s="3">
        <v>0</v>
      </c>
      <c r="M5611" s="3">
        <f t="shared" si="412"/>
        <v>0.80965145449586262</v>
      </c>
      <c r="N5611" s="3">
        <f t="shared" si="412"/>
        <v>5.1877910403916858E-2</v>
      </c>
      <c r="O5611" s="3">
        <f t="shared" si="412"/>
        <v>4.2697549223994644E-2</v>
      </c>
      <c r="P5611" s="3">
        <f t="shared" si="411"/>
        <v>-0.95605598183431484</v>
      </c>
      <c r="R5611" s="3">
        <f t="shared" si="413"/>
        <v>1.1745147769160691</v>
      </c>
      <c r="S5611" s="3">
        <f t="shared" si="414"/>
        <v>0.76396011312335277</v>
      </c>
      <c r="T5611" s="3">
        <f t="shared" si="415"/>
        <v>-1.4437544760482948</v>
      </c>
    </row>
    <row r="5612" spans="1:20" x14ac:dyDescent="0.25">
      <c r="A5612" s="8">
        <v>11181</v>
      </c>
      <c r="B5612" s="3">
        <v>0</v>
      </c>
      <c r="C5612" s="9">
        <v>55000</v>
      </c>
      <c r="D5612" s="3">
        <v>21.21</v>
      </c>
      <c r="E5612" s="3">
        <v>680</v>
      </c>
      <c r="K5612" s="3">
        <v>1</v>
      </c>
      <c r="M5612" s="3">
        <f t="shared" si="412"/>
        <v>-1.2349229255441945</v>
      </c>
      <c r="N5612" s="3">
        <f t="shared" si="412"/>
        <v>-0.35936354819295813</v>
      </c>
      <c r="O5612" s="3">
        <f t="shared" si="412"/>
        <v>0.36112012187681197</v>
      </c>
      <c r="P5612" s="3">
        <f t="shared" si="411"/>
        <v>-0.48064276361735014</v>
      </c>
      <c r="R5612" s="3">
        <f t="shared" si="413"/>
        <v>0.93306364049706758</v>
      </c>
      <c r="S5612" s="3">
        <f t="shared" si="414"/>
        <v>0.71769641816712126</v>
      </c>
      <c r="T5612" s="3">
        <f t="shared" si="415"/>
        <v>-0.33170861526899881</v>
      </c>
    </row>
    <row r="5613" spans="1:20" x14ac:dyDescent="0.25">
      <c r="A5613" s="8">
        <v>11184</v>
      </c>
      <c r="B5613" s="3">
        <v>1</v>
      </c>
      <c r="C5613" s="9">
        <v>83000</v>
      </c>
      <c r="D5613" s="3">
        <v>17.07</v>
      </c>
      <c r="E5613" s="3">
        <v>710</v>
      </c>
      <c r="K5613" s="3">
        <v>1</v>
      </c>
      <c r="M5613" s="3">
        <f t="shared" si="412"/>
        <v>0.80965145449586262</v>
      </c>
      <c r="N5613" s="3">
        <f t="shared" si="412"/>
        <v>0.1559996904371497</v>
      </c>
      <c r="O5613" s="3">
        <f t="shared" si="412"/>
        <v>-0.10469947203932338</v>
      </c>
      <c r="P5613" s="3">
        <f t="shared" si="411"/>
        <v>0.47018367281657925</v>
      </c>
      <c r="R5613" s="3">
        <f t="shared" si="413"/>
        <v>1.7437162690501462</v>
      </c>
      <c r="S5613" s="3">
        <f t="shared" si="414"/>
        <v>0.85115848577477404</v>
      </c>
      <c r="T5613" s="3">
        <f t="shared" si="415"/>
        <v>-0.16115693299533576</v>
      </c>
    </row>
    <row r="5614" spans="1:20" x14ac:dyDescent="0.25">
      <c r="A5614" s="8">
        <v>11185</v>
      </c>
      <c r="B5614" s="3">
        <v>0</v>
      </c>
      <c r="C5614" s="9">
        <v>72000</v>
      </c>
      <c r="D5614" s="3">
        <v>8.7799999999999994</v>
      </c>
      <c r="E5614" s="3">
        <v>680</v>
      </c>
      <c r="K5614" s="3">
        <v>1</v>
      </c>
      <c r="M5614" s="3">
        <f t="shared" si="412"/>
        <v>-1.2349229255441945</v>
      </c>
      <c r="N5614" s="3">
        <f t="shared" si="412"/>
        <v>-4.646443902467836E-2</v>
      </c>
      <c r="O5614" s="3">
        <f t="shared" si="412"/>
        <v>-1.0374638279728408</v>
      </c>
      <c r="P5614" s="3">
        <f t="shared" si="411"/>
        <v>-0.48064276361735014</v>
      </c>
      <c r="R5614" s="3">
        <f t="shared" si="413"/>
        <v>1.3966999850676725</v>
      </c>
      <c r="S5614" s="3">
        <f t="shared" si="414"/>
        <v>0.80165970378000539</v>
      </c>
      <c r="T5614" s="3">
        <f t="shared" si="415"/>
        <v>-0.22107107066161127</v>
      </c>
    </row>
    <row r="5615" spans="1:20" x14ac:dyDescent="0.25">
      <c r="A5615" s="8">
        <v>11187</v>
      </c>
      <c r="B5615" s="3">
        <v>0</v>
      </c>
      <c r="C5615" s="9">
        <v>68000</v>
      </c>
      <c r="D5615" s="3">
        <v>16.89</v>
      </c>
      <c r="E5615" s="3">
        <v>685</v>
      </c>
      <c r="K5615" s="3">
        <v>0</v>
      </c>
      <c r="M5615" s="3">
        <f t="shared" si="412"/>
        <v>-1.2349229255441945</v>
      </c>
      <c r="N5615" s="3">
        <f t="shared" si="412"/>
        <v>-0.12008775882897949</v>
      </c>
      <c r="O5615" s="3">
        <f t="shared" si="412"/>
        <v>-0.12495249786176402</v>
      </c>
      <c r="P5615" s="3">
        <f t="shared" si="411"/>
        <v>-0.32217169087836195</v>
      </c>
      <c r="R5615" s="3">
        <f t="shared" si="413"/>
        <v>1.1561415116766067</v>
      </c>
      <c r="S5615" s="3">
        <f t="shared" si="414"/>
        <v>0.76063090060038219</v>
      </c>
      <c r="T5615" s="3">
        <f t="shared" si="415"/>
        <v>-1.4297485693787497</v>
      </c>
    </row>
    <row r="5616" spans="1:20" x14ac:dyDescent="0.25">
      <c r="A5616" s="8">
        <v>11188</v>
      </c>
      <c r="B5616" s="3">
        <v>1</v>
      </c>
      <c r="C5616" s="9">
        <v>143000</v>
      </c>
      <c r="D5616" s="3">
        <v>8.27</v>
      </c>
      <c r="E5616" s="3">
        <v>695</v>
      </c>
      <c r="K5616" s="3">
        <v>1</v>
      </c>
      <c r="M5616" s="3">
        <f t="shared" si="412"/>
        <v>0.80965145449586262</v>
      </c>
      <c r="N5616" s="3">
        <f t="shared" si="412"/>
        <v>1.2603494875016665</v>
      </c>
      <c r="O5616" s="3">
        <f t="shared" si="412"/>
        <v>-1.0948474011364226</v>
      </c>
      <c r="P5616" s="3">
        <f t="shared" si="411"/>
        <v>-5.2295454003854587E-3</v>
      </c>
      <c r="R5616" s="3">
        <f t="shared" si="413"/>
        <v>1.9290213209871139</v>
      </c>
      <c r="S5616" s="3">
        <f t="shared" si="414"/>
        <v>0.87314105534201658</v>
      </c>
      <c r="T5616" s="3">
        <f t="shared" si="415"/>
        <v>-0.13565816077402873</v>
      </c>
    </row>
    <row r="5617" spans="1:20" x14ac:dyDescent="0.25">
      <c r="A5617" s="8">
        <v>11190</v>
      </c>
      <c r="B5617" s="3">
        <v>1</v>
      </c>
      <c r="C5617" s="9">
        <v>72000</v>
      </c>
      <c r="D5617" s="3">
        <v>24.88</v>
      </c>
      <c r="E5617" s="3">
        <v>660</v>
      </c>
      <c r="K5617" s="3">
        <v>1</v>
      </c>
      <c r="M5617" s="3">
        <f t="shared" si="412"/>
        <v>0.80965145449586262</v>
      </c>
      <c r="N5617" s="3">
        <f t="shared" si="412"/>
        <v>-4.646443902467836E-2</v>
      </c>
      <c r="O5617" s="3">
        <f t="shared" si="412"/>
        <v>0.77405681503435197</v>
      </c>
      <c r="P5617" s="3">
        <f t="shared" si="411"/>
        <v>-1.114527054573303</v>
      </c>
      <c r="R5617" s="3">
        <f t="shared" si="413"/>
        <v>0.87671411871127558</v>
      </c>
      <c r="S5617" s="3">
        <f t="shared" si="414"/>
        <v>0.70614084331349947</v>
      </c>
      <c r="T5617" s="3">
        <f t="shared" si="415"/>
        <v>-0.34794056660700429</v>
      </c>
    </row>
    <row r="5618" spans="1:20" x14ac:dyDescent="0.25">
      <c r="A5618" s="8">
        <v>11191</v>
      </c>
      <c r="B5618" s="3">
        <v>1</v>
      </c>
      <c r="C5618" s="9">
        <v>65000</v>
      </c>
      <c r="D5618" s="3">
        <v>35.22</v>
      </c>
      <c r="E5618" s="3">
        <v>720</v>
      </c>
      <c r="K5618" s="3">
        <v>1</v>
      </c>
      <c r="M5618" s="3">
        <f t="shared" si="412"/>
        <v>0.80965145449586262</v>
      </c>
      <c r="N5618" s="3">
        <f t="shared" si="412"/>
        <v>-0.17530524868220532</v>
      </c>
      <c r="O5618" s="3">
        <f t="shared" si="412"/>
        <v>1.9374806317234434</v>
      </c>
      <c r="P5618" s="3">
        <f t="shared" si="411"/>
        <v>0.78712581829455575</v>
      </c>
      <c r="R5618" s="3">
        <f t="shared" si="413"/>
        <v>1.1860508179016602</v>
      </c>
      <c r="S5618" s="3">
        <f t="shared" si="414"/>
        <v>0.76603401225521661</v>
      </c>
      <c r="T5618" s="3">
        <f t="shared" si="415"/>
        <v>-0.26652870780535032</v>
      </c>
    </row>
    <row r="5619" spans="1:20" x14ac:dyDescent="0.25">
      <c r="A5619" s="8">
        <v>11192</v>
      </c>
      <c r="B5619" s="3">
        <v>0</v>
      </c>
      <c r="C5619" s="9">
        <v>52000</v>
      </c>
      <c r="D5619" s="3">
        <v>13.99</v>
      </c>
      <c r="E5619" s="3">
        <v>675</v>
      </c>
      <c r="K5619" s="3">
        <v>1</v>
      </c>
      <c r="M5619" s="3">
        <f t="shared" si="412"/>
        <v>-1.2349229255441945</v>
      </c>
      <c r="N5619" s="3">
        <f t="shared" si="412"/>
        <v>-0.41458103804618396</v>
      </c>
      <c r="O5619" s="3">
        <f t="shared" si="412"/>
        <v>-0.45125124722330806</v>
      </c>
      <c r="P5619" s="3">
        <f t="shared" si="411"/>
        <v>-0.63911383635633834</v>
      </c>
      <c r="R5619" s="3">
        <f t="shared" si="413"/>
        <v>1.1368427615503578</v>
      </c>
      <c r="S5619" s="3">
        <f t="shared" si="414"/>
        <v>0.75709949472618177</v>
      </c>
      <c r="T5619" s="3">
        <f t="shared" si="415"/>
        <v>-0.27826060125365387</v>
      </c>
    </row>
    <row r="5620" spans="1:20" x14ac:dyDescent="0.25">
      <c r="A5620" s="8">
        <v>11194</v>
      </c>
      <c r="B5620" s="3">
        <v>1</v>
      </c>
      <c r="C5620" s="9">
        <v>120000</v>
      </c>
      <c r="D5620" s="3">
        <v>10.17</v>
      </c>
      <c r="E5620" s="3">
        <v>690</v>
      </c>
      <c r="K5620" s="3">
        <v>1</v>
      </c>
      <c r="M5620" s="3">
        <f t="shared" si="412"/>
        <v>0.80965145449586262</v>
      </c>
      <c r="N5620" s="3">
        <f t="shared" si="412"/>
        <v>0.83701539862693508</v>
      </c>
      <c r="O5620" s="3">
        <f t="shared" si="412"/>
        <v>-0.88106546189954882</v>
      </c>
      <c r="P5620" s="3">
        <f t="shared" si="411"/>
        <v>-0.1637006181393737</v>
      </c>
      <c r="R5620" s="3">
        <f t="shared" si="413"/>
        <v>1.7879633036326004</v>
      </c>
      <c r="S5620" s="3">
        <f t="shared" si="414"/>
        <v>0.85667739003037202</v>
      </c>
      <c r="T5620" s="3">
        <f t="shared" si="415"/>
        <v>-0.15469387229414372</v>
      </c>
    </row>
    <row r="5621" spans="1:20" x14ac:dyDescent="0.25">
      <c r="A5621" s="8">
        <v>11197</v>
      </c>
      <c r="B5621" s="3">
        <v>1</v>
      </c>
      <c r="C5621" s="9">
        <v>75000</v>
      </c>
      <c r="D5621" s="3">
        <v>24.98</v>
      </c>
      <c r="E5621" s="3">
        <v>720</v>
      </c>
      <c r="K5621" s="3">
        <v>1</v>
      </c>
      <c r="M5621" s="3">
        <f t="shared" si="412"/>
        <v>0.80965145449586262</v>
      </c>
      <c r="N5621" s="3">
        <f t="shared" si="412"/>
        <v>8.7530508285474772E-3</v>
      </c>
      <c r="O5621" s="3">
        <f t="shared" si="412"/>
        <v>0.78530849604681918</v>
      </c>
      <c r="P5621" s="3">
        <f t="shared" si="411"/>
        <v>0.78712581829455575</v>
      </c>
      <c r="R5621" s="3">
        <f t="shared" si="413"/>
        <v>1.5655195651577549</v>
      </c>
      <c r="S5621" s="3">
        <f t="shared" si="414"/>
        <v>0.8271439485137293</v>
      </c>
      <c r="T5621" s="3">
        <f t="shared" si="415"/>
        <v>-0.18977653802462963</v>
      </c>
    </row>
    <row r="5622" spans="1:20" x14ac:dyDescent="0.25">
      <c r="A5622" s="8">
        <v>11199</v>
      </c>
      <c r="B5622" s="3">
        <v>1</v>
      </c>
      <c r="C5622" s="9">
        <v>65000</v>
      </c>
      <c r="D5622" s="3">
        <v>7.92</v>
      </c>
      <c r="E5622" s="3">
        <v>715</v>
      </c>
      <c r="K5622" s="3">
        <v>1</v>
      </c>
      <c r="M5622" s="3">
        <f t="shared" si="412"/>
        <v>0.80965145449586262</v>
      </c>
      <c r="N5622" s="3">
        <f t="shared" si="412"/>
        <v>-0.17530524868220532</v>
      </c>
      <c r="O5622" s="3">
        <f t="shared" si="412"/>
        <v>-1.1342282846800571</v>
      </c>
      <c r="P5622" s="3">
        <f t="shared" si="411"/>
        <v>0.62865474555556744</v>
      </c>
      <c r="R5622" s="3">
        <f t="shared" si="413"/>
        <v>2.1236546174120075</v>
      </c>
      <c r="S5622" s="3">
        <f t="shared" si="414"/>
        <v>0.89318111285211599</v>
      </c>
      <c r="T5622" s="3">
        <f t="shared" si="415"/>
        <v>-0.11296590472546673</v>
      </c>
    </row>
    <row r="5623" spans="1:20" x14ac:dyDescent="0.25">
      <c r="A5623" s="8">
        <v>11200</v>
      </c>
      <c r="B5623" s="3">
        <v>0</v>
      </c>
      <c r="C5623" s="9">
        <v>48000</v>
      </c>
      <c r="D5623" s="3">
        <v>25.73</v>
      </c>
      <c r="E5623" s="3">
        <v>680</v>
      </c>
      <c r="K5623" s="3">
        <v>1</v>
      </c>
      <c r="M5623" s="3">
        <f t="shared" si="412"/>
        <v>-1.2349229255441945</v>
      </c>
      <c r="N5623" s="3">
        <f t="shared" si="412"/>
        <v>-0.48820435785048505</v>
      </c>
      <c r="O5623" s="3">
        <f t="shared" si="412"/>
        <v>0.8696961036403219</v>
      </c>
      <c r="P5623" s="3">
        <f t="shared" si="411"/>
        <v>-0.48064276361735014</v>
      </c>
      <c r="R5623" s="3">
        <f t="shared" si="413"/>
        <v>0.76396172718579547</v>
      </c>
      <c r="S5623" s="3">
        <f t="shared" si="414"/>
        <v>0.68221324897626523</v>
      </c>
      <c r="T5623" s="3">
        <f t="shared" si="415"/>
        <v>-0.38241298823005576</v>
      </c>
    </row>
    <row r="5624" spans="1:20" x14ac:dyDescent="0.25">
      <c r="A5624" s="8">
        <v>11204</v>
      </c>
      <c r="B5624" s="3">
        <v>0</v>
      </c>
      <c r="C5624" s="9">
        <v>48000</v>
      </c>
      <c r="D5624" s="3">
        <v>15.48</v>
      </c>
      <c r="E5624" s="3">
        <v>670</v>
      </c>
      <c r="K5624" s="3">
        <v>0</v>
      </c>
      <c r="M5624" s="3">
        <f t="shared" si="412"/>
        <v>-1.2349229255441945</v>
      </c>
      <c r="N5624" s="3">
        <f t="shared" si="412"/>
        <v>-0.48820435785048505</v>
      </c>
      <c r="O5624" s="3">
        <f t="shared" si="412"/>
        <v>-0.28360120013754925</v>
      </c>
      <c r="P5624" s="3">
        <f t="shared" si="411"/>
        <v>-0.79758490909532664</v>
      </c>
      <c r="R5624" s="3">
        <f t="shared" si="413"/>
        <v>1.0225011225771306</v>
      </c>
      <c r="S5624" s="3">
        <f t="shared" si="414"/>
        <v>0.73545950142088545</v>
      </c>
      <c r="T5624" s="3">
        <f t="shared" si="415"/>
        <v>-1.3297609256838323</v>
      </c>
    </row>
    <row r="5625" spans="1:20" x14ac:dyDescent="0.25">
      <c r="A5625" s="8">
        <v>11209</v>
      </c>
      <c r="B5625" s="3">
        <v>0</v>
      </c>
      <c r="C5625" s="9">
        <v>75000</v>
      </c>
      <c r="D5625" s="3">
        <v>12.9</v>
      </c>
      <c r="E5625" s="3">
        <v>685</v>
      </c>
      <c r="K5625" s="3">
        <v>1</v>
      </c>
      <c r="M5625" s="3">
        <f t="shared" si="412"/>
        <v>-1.2349229255441945</v>
      </c>
      <c r="N5625" s="3">
        <f t="shared" si="412"/>
        <v>8.7530508285474772E-3</v>
      </c>
      <c r="O5625" s="3">
        <f t="shared" si="412"/>
        <v>-0.57389457025919877</v>
      </c>
      <c r="P5625" s="3">
        <f t="shared" si="411"/>
        <v>-0.32217169087836195</v>
      </c>
      <c r="R5625" s="3">
        <f t="shared" si="413"/>
        <v>1.3059236020358258</v>
      </c>
      <c r="S5625" s="3">
        <f t="shared" si="414"/>
        <v>0.78683022753413479</v>
      </c>
      <c r="T5625" s="3">
        <f t="shared" si="415"/>
        <v>-0.23974277488525017</v>
      </c>
    </row>
    <row r="5626" spans="1:20" x14ac:dyDescent="0.25">
      <c r="A5626" s="8">
        <v>11212</v>
      </c>
      <c r="B5626" s="3">
        <v>0</v>
      </c>
      <c r="C5626" s="9">
        <v>57000</v>
      </c>
      <c r="D5626" s="3">
        <v>17.87</v>
      </c>
      <c r="E5626" s="3">
        <v>660</v>
      </c>
      <c r="K5626" s="3">
        <v>1</v>
      </c>
      <c r="M5626" s="3">
        <f t="shared" si="412"/>
        <v>-1.2349229255441945</v>
      </c>
      <c r="N5626" s="3">
        <f t="shared" si="412"/>
        <v>-0.32255188829080755</v>
      </c>
      <c r="O5626" s="3">
        <f t="shared" si="412"/>
        <v>-1.4686023939587014E-2</v>
      </c>
      <c r="P5626" s="3">
        <f t="shared" si="411"/>
        <v>-1.114527054573303</v>
      </c>
      <c r="R5626" s="3">
        <f t="shared" si="413"/>
        <v>0.82585663495163908</v>
      </c>
      <c r="S5626" s="3">
        <f t="shared" si="414"/>
        <v>0.69547812498423189</v>
      </c>
      <c r="T5626" s="3">
        <f t="shared" si="415"/>
        <v>-0.36315572032860949</v>
      </c>
    </row>
    <row r="5627" spans="1:20" x14ac:dyDescent="0.25">
      <c r="A5627" s="8">
        <v>11215</v>
      </c>
      <c r="B5627" s="3">
        <v>1</v>
      </c>
      <c r="C5627" s="9">
        <v>85000</v>
      </c>
      <c r="D5627" s="3">
        <v>20.18</v>
      </c>
      <c r="E5627" s="3">
        <v>750</v>
      </c>
      <c r="K5627" s="3">
        <v>1</v>
      </c>
      <c r="M5627" s="3">
        <f t="shared" si="412"/>
        <v>0.80965145449586262</v>
      </c>
      <c r="N5627" s="3">
        <f t="shared" si="412"/>
        <v>0.19281135033930027</v>
      </c>
      <c r="O5627" s="3">
        <f t="shared" si="412"/>
        <v>0.24522780744840136</v>
      </c>
      <c r="P5627" s="3">
        <f t="shared" si="411"/>
        <v>1.7379522547284851</v>
      </c>
      <c r="R5627" s="3">
        <f t="shared" si="413"/>
        <v>2.0919828034407262</v>
      </c>
      <c r="S5627" s="3">
        <f t="shared" si="414"/>
        <v>0.89012150421111735</v>
      </c>
      <c r="T5627" s="3">
        <f t="shared" si="415"/>
        <v>-0.11639730398864999</v>
      </c>
    </row>
    <row r="5628" spans="1:20" x14ac:dyDescent="0.25">
      <c r="A5628" s="8">
        <v>11216</v>
      </c>
      <c r="B5628" s="3">
        <v>1</v>
      </c>
      <c r="C5628" s="9">
        <v>83500</v>
      </c>
      <c r="D5628" s="3">
        <v>36.4</v>
      </c>
      <c r="E5628" s="3">
        <v>725</v>
      </c>
      <c r="K5628" s="3">
        <v>1</v>
      </c>
      <c r="M5628" s="3">
        <f t="shared" si="412"/>
        <v>0.80965145449586262</v>
      </c>
      <c r="N5628" s="3">
        <f t="shared" si="412"/>
        <v>0.16520260541268736</v>
      </c>
      <c r="O5628" s="3">
        <f t="shared" si="412"/>
        <v>2.0702504676705544</v>
      </c>
      <c r="P5628" s="3">
        <f t="shared" si="411"/>
        <v>0.94559689103354394</v>
      </c>
      <c r="R5628" s="3">
        <f t="shared" si="413"/>
        <v>1.212047313086662</v>
      </c>
      <c r="S5628" s="3">
        <f t="shared" si="414"/>
        <v>0.77066099702948732</v>
      </c>
      <c r="T5628" s="3">
        <f t="shared" si="415"/>
        <v>-0.26050669468068793</v>
      </c>
    </row>
    <row r="5629" spans="1:20" x14ac:dyDescent="0.25">
      <c r="A5629" s="8">
        <v>11218</v>
      </c>
      <c r="B5629" s="3">
        <v>0</v>
      </c>
      <c r="C5629" s="9">
        <v>75000</v>
      </c>
      <c r="D5629" s="3">
        <v>12.83</v>
      </c>
      <c r="E5629" s="3">
        <v>715</v>
      </c>
      <c r="K5629" s="3">
        <v>1</v>
      </c>
      <c r="M5629" s="3">
        <f t="shared" si="412"/>
        <v>-1.2349229255441945</v>
      </c>
      <c r="N5629" s="3">
        <f t="shared" si="412"/>
        <v>8.7530508285474772E-3</v>
      </c>
      <c r="O5629" s="3">
        <f t="shared" si="412"/>
        <v>-0.58177074696792574</v>
      </c>
      <c r="P5629" s="3">
        <f t="shared" si="411"/>
        <v>0.62865474555556744</v>
      </c>
      <c r="R5629" s="3">
        <f t="shared" si="413"/>
        <v>1.6537713467717836</v>
      </c>
      <c r="S5629" s="3">
        <f t="shared" si="414"/>
        <v>0.83940010749355476</v>
      </c>
      <c r="T5629" s="3">
        <f t="shared" si="415"/>
        <v>-0.17506780002266578</v>
      </c>
    </row>
    <row r="5630" spans="1:20" x14ac:dyDescent="0.25">
      <c r="A5630" s="8">
        <v>11219</v>
      </c>
      <c r="B5630" s="3">
        <v>1</v>
      </c>
      <c r="C5630" s="9">
        <v>125000</v>
      </c>
      <c r="D5630" s="3">
        <v>7.75</v>
      </c>
      <c r="E5630" s="3">
        <v>660</v>
      </c>
      <c r="K5630" s="3">
        <v>1</v>
      </c>
      <c r="M5630" s="3">
        <f t="shared" si="412"/>
        <v>0.80965145449586262</v>
      </c>
      <c r="N5630" s="3">
        <f t="shared" si="412"/>
        <v>0.92904454838231143</v>
      </c>
      <c r="O5630" s="3">
        <f t="shared" si="412"/>
        <v>-1.1533561424012511</v>
      </c>
      <c r="P5630" s="3">
        <f t="shared" si="411"/>
        <v>-1.114527054573303</v>
      </c>
      <c r="R5630" s="3">
        <f t="shared" si="413"/>
        <v>1.533979867687143</v>
      </c>
      <c r="S5630" s="3">
        <f t="shared" si="414"/>
        <v>0.82258787029408753</v>
      </c>
      <c r="T5630" s="3">
        <f t="shared" si="415"/>
        <v>-0.19529996886456738</v>
      </c>
    </row>
    <row r="5631" spans="1:20" x14ac:dyDescent="0.25">
      <c r="A5631" s="8">
        <v>11223</v>
      </c>
      <c r="B5631" s="3">
        <v>0</v>
      </c>
      <c r="C5631" s="9">
        <v>60500</v>
      </c>
      <c r="D5631" s="3">
        <v>18.39</v>
      </c>
      <c r="E5631" s="3">
        <v>670</v>
      </c>
      <c r="K5631" s="3">
        <v>1</v>
      </c>
      <c r="M5631" s="3">
        <f t="shared" si="412"/>
        <v>-1.2349229255441945</v>
      </c>
      <c r="N5631" s="3">
        <f t="shared" si="412"/>
        <v>-0.25813148346204406</v>
      </c>
      <c r="O5631" s="3">
        <f t="shared" si="412"/>
        <v>4.3822717325241525E-2</v>
      </c>
      <c r="P5631" s="3">
        <f t="shared" si="411"/>
        <v>-0.79758490909532664</v>
      </c>
      <c r="R5631" s="3">
        <f t="shared" si="413"/>
        <v>0.92416834235148282</v>
      </c>
      <c r="S5631" s="3">
        <f t="shared" si="414"/>
        <v>0.71589067232897552</v>
      </c>
      <c r="T5631" s="3">
        <f t="shared" si="415"/>
        <v>-0.3342278159581113</v>
      </c>
    </row>
    <row r="5632" spans="1:20" x14ac:dyDescent="0.25">
      <c r="A5632" s="8">
        <v>11224</v>
      </c>
      <c r="B5632" s="3">
        <v>1</v>
      </c>
      <c r="C5632" s="9">
        <v>75000</v>
      </c>
      <c r="D5632" s="3">
        <v>27.92</v>
      </c>
      <c r="E5632" s="3">
        <v>675</v>
      </c>
      <c r="K5632" s="3">
        <v>1</v>
      </c>
      <c r="M5632" s="3">
        <f t="shared" si="412"/>
        <v>0.80965145449586262</v>
      </c>
      <c r="N5632" s="3">
        <f t="shared" si="412"/>
        <v>8.7530508285474772E-3</v>
      </c>
      <c r="O5632" s="3">
        <f t="shared" si="412"/>
        <v>1.1161079178133502</v>
      </c>
      <c r="P5632" s="3">
        <f t="shared" si="411"/>
        <v>-0.63911383635633834</v>
      </c>
      <c r="R5632" s="3">
        <f t="shared" si="413"/>
        <v>0.94040512150840139</v>
      </c>
      <c r="S5632" s="3">
        <f t="shared" si="414"/>
        <v>0.71918148280916006</v>
      </c>
      <c r="T5632" s="3">
        <f t="shared" si="415"/>
        <v>-0.32964154308449356</v>
      </c>
    </row>
    <row r="5633" spans="1:20" x14ac:dyDescent="0.25">
      <c r="A5633" s="8">
        <v>11226</v>
      </c>
      <c r="B5633" s="3">
        <v>1</v>
      </c>
      <c r="C5633" s="9">
        <v>73000</v>
      </c>
      <c r="D5633" s="3">
        <v>24.38</v>
      </c>
      <c r="E5633" s="3">
        <v>695</v>
      </c>
      <c r="K5633" s="3">
        <v>1</v>
      </c>
      <c r="M5633" s="3">
        <f t="shared" si="412"/>
        <v>0.80965145449586262</v>
      </c>
      <c r="N5633" s="3">
        <f t="shared" si="412"/>
        <v>-2.805860907360308E-2</v>
      </c>
      <c r="O5633" s="3">
        <f t="shared" si="412"/>
        <v>0.71779840997201683</v>
      </c>
      <c r="P5633" s="3">
        <f t="shared" si="411"/>
        <v>-5.2295454003854587E-3</v>
      </c>
      <c r="R5633" s="3">
        <f t="shared" si="413"/>
        <v>1.2984053004691625</v>
      </c>
      <c r="S5633" s="3">
        <f t="shared" si="414"/>
        <v>0.78556647538838709</v>
      </c>
      <c r="T5633" s="3">
        <f t="shared" si="415"/>
        <v>-0.24135019674705677</v>
      </c>
    </row>
    <row r="5634" spans="1:20" x14ac:dyDescent="0.25">
      <c r="A5634" s="8">
        <v>11227</v>
      </c>
      <c r="B5634" s="3">
        <v>0</v>
      </c>
      <c r="C5634" s="9">
        <v>60000</v>
      </c>
      <c r="D5634" s="3">
        <v>15.33</v>
      </c>
      <c r="E5634" s="3">
        <v>695</v>
      </c>
      <c r="K5634" s="3">
        <v>1</v>
      </c>
      <c r="M5634" s="3">
        <f t="shared" si="412"/>
        <v>-1.2349229255441945</v>
      </c>
      <c r="N5634" s="3">
        <f t="shared" si="412"/>
        <v>-0.26733439843758172</v>
      </c>
      <c r="O5634" s="3">
        <f t="shared" si="412"/>
        <v>-0.30047872165624984</v>
      </c>
      <c r="P5634" s="3">
        <f t="shared" si="411"/>
        <v>-5.2295454003854587E-3</v>
      </c>
      <c r="R5634" s="3">
        <f t="shared" si="413"/>
        <v>1.3231499461916574</v>
      </c>
      <c r="S5634" s="3">
        <f t="shared" si="414"/>
        <v>0.78970529810680479</v>
      </c>
      <c r="T5634" s="3">
        <f t="shared" si="415"/>
        <v>-0.23609544348907113</v>
      </c>
    </row>
    <row r="5635" spans="1:20" x14ac:dyDescent="0.25">
      <c r="A5635" s="8">
        <v>11228</v>
      </c>
      <c r="B5635" s="3">
        <v>1</v>
      </c>
      <c r="C5635" s="9">
        <v>61620</v>
      </c>
      <c r="D5635" s="3">
        <v>21</v>
      </c>
      <c r="E5635" s="3">
        <v>750</v>
      </c>
      <c r="K5635" s="3">
        <v>1</v>
      </c>
      <c r="M5635" s="3">
        <f t="shared" si="412"/>
        <v>0.80965145449586262</v>
      </c>
      <c r="N5635" s="3">
        <f t="shared" si="412"/>
        <v>-0.23751695391683977</v>
      </c>
      <c r="O5635" s="3">
        <f t="shared" si="412"/>
        <v>0.33749159175063109</v>
      </c>
      <c r="P5635" s="3">
        <f t="shared" si="411"/>
        <v>1.7379522547284851</v>
      </c>
      <c r="R5635" s="3">
        <f t="shared" si="413"/>
        <v>2.0476074098148005</v>
      </c>
      <c r="S5635" s="3">
        <f t="shared" si="414"/>
        <v>0.88570563746174935</v>
      </c>
      <c r="T5635" s="3">
        <f t="shared" si="415"/>
        <v>-0.12137062120802655</v>
      </c>
    </row>
    <row r="5636" spans="1:20" x14ac:dyDescent="0.25">
      <c r="A5636" s="8">
        <v>11229</v>
      </c>
      <c r="B5636" s="3">
        <v>1</v>
      </c>
      <c r="C5636" s="9">
        <v>80000</v>
      </c>
      <c r="D5636" s="3">
        <v>11.03</v>
      </c>
      <c r="E5636" s="3">
        <v>690</v>
      </c>
      <c r="K5636" s="3">
        <v>1</v>
      </c>
      <c r="M5636" s="3">
        <f t="shared" si="412"/>
        <v>0.80965145449586262</v>
      </c>
      <c r="N5636" s="3">
        <f t="shared" si="412"/>
        <v>0.10078220058392387</v>
      </c>
      <c r="O5636" s="3">
        <f t="shared" si="412"/>
        <v>-0.78430100519233248</v>
      </c>
      <c r="P5636" s="3">
        <f t="shared" si="411"/>
        <v>-0.1637006181393737</v>
      </c>
      <c r="R5636" s="3">
        <f t="shared" si="413"/>
        <v>1.7318334096597952</v>
      </c>
      <c r="S5636" s="3">
        <f t="shared" si="414"/>
        <v>0.84964678324250875</v>
      </c>
      <c r="T5636" s="3">
        <f t="shared" si="415"/>
        <v>-0.16293456498870007</v>
      </c>
    </row>
    <row r="5637" spans="1:20" x14ac:dyDescent="0.25">
      <c r="A5637" s="8">
        <v>11230</v>
      </c>
      <c r="B5637" s="3">
        <v>0</v>
      </c>
      <c r="C5637" s="9">
        <v>47000</v>
      </c>
      <c r="D5637" s="3">
        <v>6.26</v>
      </c>
      <c r="E5637" s="3">
        <v>660</v>
      </c>
      <c r="K5637" s="3">
        <v>1</v>
      </c>
      <c r="M5637" s="3">
        <f t="shared" si="412"/>
        <v>-1.2349229255441945</v>
      </c>
      <c r="N5637" s="3">
        <f t="shared" si="412"/>
        <v>-0.50661018780156031</v>
      </c>
      <c r="O5637" s="3">
        <f t="shared" si="412"/>
        <v>-1.32100618948701</v>
      </c>
      <c r="P5637" s="3">
        <f t="shared" si="411"/>
        <v>-1.114527054573303</v>
      </c>
      <c r="R5637" s="3">
        <f t="shared" si="413"/>
        <v>1.2428749282660405</v>
      </c>
      <c r="S5637" s="3">
        <f t="shared" si="414"/>
        <v>0.77606404066690238</v>
      </c>
      <c r="T5637" s="3">
        <f t="shared" si="415"/>
        <v>-0.25352023557144737</v>
      </c>
    </row>
    <row r="5638" spans="1:20" x14ac:dyDescent="0.25">
      <c r="A5638" s="8">
        <v>11231</v>
      </c>
      <c r="B5638" s="3">
        <v>1</v>
      </c>
      <c r="C5638" s="9">
        <v>125000</v>
      </c>
      <c r="D5638" s="3">
        <v>17.18</v>
      </c>
      <c r="E5638" s="3">
        <v>735</v>
      </c>
      <c r="K5638" s="3">
        <v>1</v>
      </c>
      <c r="M5638" s="3">
        <f t="shared" si="412"/>
        <v>0.80965145449586262</v>
      </c>
      <c r="N5638" s="3">
        <f t="shared" si="412"/>
        <v>0.92904454838231143</v>
      </c>
      <c r="O5638" s="3">
        <f t="shared" si="412"/>
        <v>-9.2322622925609707E-2</v>
      </c>
      <c r="P5638" s="3">
        <f t="shared" si="411"/>
        <v>1.2625390365115203</v>
      </c>
      <c r="R5638" s="3">
        <f t="shared" si="413"/>
        <v>2.0534730041412428</v>
      </c>
      <c r="S5638" s="3">
        <f t="shared" si="414"/>
        <v>0.88629807635864599</v>
      </c>
      <c r="T5638" s="3">
        <f t="shared" si="415"/>
        <v>-0.12070195565800543</v>
      </c>
    </row>
    <row r="5639" spans="1:20" x14ac:dyDescent="0.25">
      <c r="A5639" s="8">
        <v>11232</v>
      </c>
      <c r="B5639" s="3">
        <v>1</v>
      </c>
      <c r="C5639" s="9">
        <v>65000</v>
      </c>
      <c r="D5639" s="3">
        <v>22.92</v>
      </c>
      <c r="E5639" s="3">
        <v>705</v>
      </c>
      <c r="K5639" s="3">
        <v>0</v>
      </c>
      <c r="M5639" s="3">
        <f t="shared" si="412"/>
        <v>0.80965145449586262</v>
      </c>
      <c r="N5639" s="3">
        <f t="shared" si="412"/>
        <v>-0.17530524868220532</v>
      </c>
      <c r="O5639" s="3">
        <f t="shared" si="412"/>
        <v>0.55352386718999835</v>
      </c>
      <c r="P5639" s="3">
        <f t="shared" si="411"/>
        <v>0.311712600077591</v>
      </c>
      <c r="R5639" s="3">
        <f t="shared" si="413"/>
        <v>1.4617684853706181</v>
      </c>
      <c r="S5639" s="3">
        <f t="shared" si="414"/>
        <v>0.81180301100260599</v>
      </c>
      <c r="T5639" s="3">
        <f t="shared" si="415"/>
        <v>-1.67026605090999</v>
      </c>
    </row>
    <row r="5640" spans="1:20" x14ac:dyDescent="0.25">
      <c r="A5640" s="8">
        <v>11236</v>
      </c>
      <c r="B5640" s="3">
        <v>0</v>
      </c>
      <c r="C5640" s="9">
        <v>91200</v>
      </c>
      <c r="D5640" s="3">
        <v>17.95</v>
      </c>
      <c r="E5640" s="3">
        <v>665</v>
      </c>
      <c r="K5640" s="3">
        <v>1</v>
      </c>
      <c r="M5640" s="3">
        <f t="shared" si="412"/>
        <v>-1.2349229255441945</v>
      </c>
      <c r="N5640" s="3">
        <f t="shared" si="412"/>
        <v>0.30692749603596703</v>
      </c>
      <c r="O5640" s="3">
        <f t="shared" si="412"/>
        <v>-5.6846791296135775E-3</v>
      </c>
      <c r="P5640" s="3">
        <f t="shared" si="411"/>
        <v>-0.95605598183431484</v>
      </c>
      <c r="R5640" s="3">
        <f t="shared" si="413"/>
        <v>0.90167731919982164</v>
      </c>
      <c r="S5640" s="3">
        <f t="shared" si="414"/>
        <v>0.7112940702370566</v>
      </c>
      <c r="T5640" s="3">
        <f t="shared" si="415"/>
        <v>-0.3406693337921689</v>
      </c>
    </row>
    <row r="5641" spans="1:20" x14ac:dyDescent="0.25">
      <c r="A5641" s="8">
        <v>11237</v>
      </c>
      <c r="B5641" s="3">
        <v>1</v>
      </c>
      <c r="C5641" s="9">
        <v>58000</v>
      </c>
      <c r="D5641" s="3">
        <v>34.22</v>
      </c>
      <c r="E5641" s="3">
        <v>705</v>
      </c>
      <c r="K5641" s="3">
        <v>0</v>
      </c>
      <c r="M5641" s="3">
        <f t="shared" si="412"/>
        <v>0.80965145449586262</v>
      </c>
      <c r="N5641" s="3">
        <f t="shared" si="412"/>
        <v>-0.30414605833973229</v>
      </c>
      <c r="O5641" s="3">
        <f t="shared" si="412"/>
        <v>1.8249638215987731</v>
      </c>
      <c r="P5641" s="3">
        <f t="shared" si="411"/>
        <v>0.311712600077591</v>
      </c>
      <c r="R5641" s="3">
        <f t="shared" si="413"/>
        <v>1.0455186482576084</v>
      </c>
      <c r="S5641" s="3">
        <f t="shared" si="414"/>
        <v>0.73991342856129361</v>
      </c>
      <c r="T5641" s="3">
        <f t="shared" si="415"/>
        <v>-1.3467407363158952</v>
      </c>
    </row>
    <row r="5642" spans="1:20" x14ac:dyDescent="0.25">
      <c r="A5642" s="8">
        <v>11238</v>
      </c>
      <c r="B5642" s="3">
        <v>1</v>
      </c>
      <c r="C5642" s="9">
        <v>95000</v>
      </c>
      <c r="D5642" s="3">
        <v>20.3</v>
      </c>
      <c r="E5642" s="3">
        <v>690</v>
      </c>
      <c r="K5642" s="3">
        <v>1</v>
      </c>
      <c r="M5642" s="3">
        <f t="shared" si="412"/>
        <v>0.80965145449586262</v>
      </c>
      <c r="N5642" s="3">
        <f t="shared" si="412"/>
        <v>0.37686964985005306</v>
      </c>
      <c r="O5642" s="3">
        <f t="shared" si="412"/>
        <v>0.25872982466336192</v>
      </c>
      <c r="P5642" s="3">
        <f t="shared" si="412"/>
        <v>-0.1637006181393737</v>
      </c>
      <c r="R5642" s="3">
        <f t="shared" si="413"/>
        <v>1.4032115507155016</v>
      </c>
      <c r="S5642" s="3">
        <f t="shared" si="414"/>
        <v>0.80269301861710263</v>
      </c>
      <c r="T5642" s="3">
        <f t="shared" si="415"/>
        <v>-0.21978293125740941</v>
      </c>
    </row>
    <row r="5643" spans="1:20" x14ac:dyDescent="0.25">
      <c r="A5643" s="8">
        <v>11240</v>
      </c>
      <c r="B5643" s="3">
        <v>1</v>
      </c>
      <c r="C5643" s="9">
        <v>140000</v>
      </c>
      <c r="D5643" s="3">
        <v>18.07</v>
      </c>
      <c r="E5643" s="3">
        <v>685</v>
      </c>
      <c r="K5643" s="3">
        <v>1</v>
      </c>
      <c r="M5643" s="3">
        <f t="shared" ref="M5643:P5706" si="416">(B5643-B$5)/B$6</f>
        <v>0.80965145449586262</v>
      </c>
      <c r="N5643" s="3">
        <f t="shared" si="416"/>
        <v>1.2051319976484407</v>
      </c>
      <c r="O5643" s="3">
        <f t="shared" si="416"/>
        <v>7.8173380853469761E-3</v>
      </c>
      <c r="P5643" s="3">
        <f t="shared" si="416"/>
        <v>-0.32217169087836195</v>
      </c>
      <c r="R5643" s="3">
        <f t="shared" ref="R5643:R5706" si="417">$L$7+SUMPRODUCT($M$7:$P$7,M5643:P5643)</f>
        <v>1.4548296128054703</v>
      </c>
      <c r="S5643" s="3">
        <f t="shared" ref="S5643:S5706" si="418">1/(1+EXP(-R5643))</f>
        <v>0.81074060348635046</v>
      </c>
      <c r="T5643" s="3">
        <f t="shared" si="415"/>
        <v>-0.20980712376461694</v>
      </c>
    </row>
    <row r="5644" spans="1:20" x14ac:dyDescent="0.25">
      <c r="A5644" s="8">
        <v>11241</v>
      </c>
      <c r="B5644" s="3">
        <v>1</v>
      </c>
      <c r="C5644" s="9">
        <v>115000</v>
      </c>
      <c r="D5644" s="3">
        <v>10.07</v>
      </c>
      <c r="E5644" s="3">
        <v>675</v>
      </c>
      <c r="K5644" s="3">
        <v>0</v>
      </c>
      <c r="M5644" s="3">
        <f t="shared" si="416"/>
        <v>0.80965145449586262</v>
      </c>
      <c r="N5644" s="3">
        <f t="shared" si="416"/>
        <v>0.74498624887155862</v>
      </c>
      <c r="O5644" s="3">
        <f t="shared" si="416"/>
        <v>-0.89231714291201591</v>
      </c>
      <c r="P5644" s="3">
        <f t="shared" si="416"/>
        <v>-0.63911383635633834</v>
      </c>
      <c r="R5644" s="3">
        <f t="shared" si="417"/>
        <v>1.6158629248309886</v>
      </c>
      <c r="S5644" s="3">
        <f t="shared" si="418"/>
        <v>0.83422378604644754</v>
      </c>
      <c r="T5644" s="3">
        <f t="shared" ref="T5644:T5707" si="419">IF(K5644=1,LN(S5644),LN(1-S5644))</f>
        <v>-1.7971165088551946</v>
      </c>
    </row>
    <row r="5645" spans="1:20" x14ac:dyDescent="0.25">
      <c r="A5645" s="8">
        <v>11242</v>
      </c>
      <c r="B5645" s="3">
        <v>1</v>
      </c>
      <c r="C5645" s="9">
        <v>44000</v>
      </c>
      <c r="D5645" s="3">
        <v>17.21</v>
      </c>
      <c r="E5645" s="3">
        <v>675</v>
      </c>
      <c r="K5645" s="3">
        <v>1</v>
      </c>
      <c r="M5645" s="3">
        <f t="shared" si="416"/>
        <v>0.80965145449586262</v>
      </c>
      <c r="N5645" s="3">
        <f t="shared" si="416"/>
        <v>-0.56182767765478614</v>
      </c>
      <c r="O5645" s="3">
        <f t="shared" si="416"/>
        <v>-8.8947118621869464E-2</v>
      </c>
      <c r="P5645" s="3">
        <f t="shared" si="416"/>
        <v>-0.63911383635633834</v>
      </c>
      <c r="R5645" s="3">
        <f t="shared" si="417"/>
        <v>1.3116062759701066</v>
      </c>
      <c r="S5645" s="3">
        <f t="shared" si="418"/>
        <v>0.78778181983704687</v>
      </c>
      <c r="T5645" s="3">
        <f t="shared" si="419"/>
        <v>-0.23853410584153534</v>
      </c>
    </row>
    <row r="5646" spans="1:20" x14ac:dyDescent="0.25">
      <c r="A5646" s="8">
        <v>11246</v>
      </c>
      <c r="B5646" s="3">
        <v>1</v>
      </c>
      <c r="C5646" s="9">
        <v>72000</v>
      </c>
      <c r="D5646" s="3">
        <v>10.050000000000001</v>
      </c>
      <c r="E5646" s="3">
        <v>800</v>
      </c>
      <c r="K5646" s="3">
        <v>1</v>
      </c>
      <c r="M5646" s="3">
        <f t="shared" si="416"/>
        <v>0.80965145449586262</v>
      </c>
      <c r="N5646" s="3">
        <f t="shared" si="416"/>
        <v>-4.646443902467836E-2</v>
      </c>
      <c r="O5646" s="3">
        <f t="shared" si="416"/>
        <v>-0.89456747911450918</v>
      </c>
      <c r="P5646" s="3">
        <f t="shared" si="416"/>
        <v>3.3226629821183673</v>
      </c>
      <c r="R5646" s="3">
        <f t="shared" si="417"/>
        <v>3.0286862964374661</v>
      </c>
      <c r="S5646" s="3">
        <f t="shared" si="418"/>
        <v>0.95385338199653791</v>
      </c>
      <c r="T5646" s="3">
        <f t="shared" si="419"/>
        <v>-4.7245306979661499E-2</v>
      </c>
    </row>
    <row r="5647" spans="1:20" x14ac:dyDescent="0.25">
      <c r="A5647" s="8">
        <v>11247</v>
      </c>
      <c r="B5647" s="3">
        <v>1</v>
      </c>
      <c r="C5647" s="9">
        <v>75000</v>
      </c>
      <c r="D5647" s="3">
        <v>20.75</v>
      </c>
      <c r="E5647" s="3">
        <v>735</v>
      </c>
      <c r="K5647" s="3">
        <v>1</v>
      </c>
      <c r="M5647" s="3">
        <f t="shared" si="416"/>
        <v>0.80965145449586262</v>
      </c>
      <c r="N5647" s="3">
        <f t="shared" si="416"/>
        <v>8.7530508285474772E-3</v>
      </c>
      <c r="O5647" s="3">
        <f t="shared" si="416"/>
        <v>0.30936238921946352</v>
      </c>
      <c r="P5647" s="3">
        <f t="shared" si="416"/>
        <v>1.2625390365115203</v>
      </c>
      <c r="R5647" s="3">
        <f t="shared" si="417"/>
        <v>1.8923616588160421</v>
      </c>
      <c r="S5647" s="3">
        <f t="shared" si="418"/>
        <v>0.86902457095956787</v>
      </c>
      <c r="T5647" s="3">
        <f t="shared" si="419"/>
        <v>-0.14038387913423328</v>
      </c>
    </row>
    <row r="5648" spans="1:20" x14ac:dyDescent="0.25">
      <c r="A5648" s="8">
        <v>11251</v>
      </c>
      <c r="B5648" s="3">
        <v>1</v>
      </c>
      <c r="C5648" s="9">
        <v>70000</v>
      </c>
      <c r="D5648" s="3">
        <v>29.55</v>
      </c>
      <c r="E5648" s="3">
        <v>675</v>
      </c>
      <c r="K5648" s="3">
        <v>1</v>
      </c>
      <c r="M5648" s="3">
        <f t="shared" si="416"/>
        <v>0.80965145449586262</v>
      </c>
      <c r="N5648" s="3">
        <f t="shared" si="416"/>
        <v>-8.3276098926828926E-2</v>
      </c>
      <c r="O5648" s="3">
        <f t="shared" si="416"/>
        <v>1.2995103183165626</v>
      </c>
      <c r="P5648" s="3">
        <f t="shared" si="416"/>
        <v>-0.63911383635633834</v>
      </c>
      <c r="R5648" s="3">
        <f t="shared" si="417"/>
        <v>0.87788995939481773</v>
      </c>
      <c r="S5648" s="3">
        <f t="shared" si="418"/>
        <v>0.70638477809961941</v>
      </c>
      <c r="T5648" s="3">
        <f t="shared" si="419"/>
        <v>-0.34759517848115795</v>
      </c>
    </row>
    <row r="5649" spans="1:20" x14ac:dyDescent="0.25">
      <c r="A5649" s="8">
        <v>11265</v>
      </c>
      <c r="B5649" s="3">
        <v>1</v>
      </c>
      <c r="C5649" s="9">
        <v>100570</v>
      </c>
      <c r="D5649" s="3">
        <v>9.32</v>
      </c>
      <c r="E5649" s="3">
        <v>670</v>
      </c>
      <c r="K5649" s="3">
        <v>1</v>
      </c>
      <c r="M5649" s="3">
        <f t="shared" si="416"/>
        <v>0.80965145449586262</v>
      </c>
      <c r="N5649" s="3">
        <f t="shared" si="416"/>
        <v>0.47939012267754239</v>
      </c>
      <c r="O5649" s="3">
        <f t="shared" si="416"/>
        <v>-0.97670475050551864</v>
      </c>
      <c r="P5649" s="3">
        <f t="shared" si="416"/>
        <v>-0.79758490909532664</v>
      </c>
      <c r="R5649" s="3">
        <f t="shared" si="417"/>
        <v>1.5767132973448852</v>
      </c>
      <c r="S5649" s="3">
        <f t="shared" si="418"/>
        <v>0.82873853696353728</v>
      </c>
      <c r="T5649" s="3">
        <f t="shared" si="419"/>
        <v>-0.18785056929592928</v>
      </c>
    </row>
    <row r="5650" spans="1:20" x14ac:dyDescent="0.25">
      <c r="A5650" s="8">
        <v>11266</v>
      </c>
      <c r="B5650" s="3">
        <v>0</v>
      </c>
      <c r="C5650" s="9">
        <v>122000</v>
      </c>
      <c r="D5650" s="3">
        <v>14.9</v>
      </c>
      <c r="E5650" s="3">
        <v>730</v>
      </c>
      <c r="K5650" s="3">
        <v>1</v>
      </c>
      <c r="M5650" s="3">
        <f t="shared" si="416"/>
        <v>-1.2349229255441945</v>
      </c>
      <c r="N5650" s="3">
        <f t="shared" si="416"/>
        <v>0.8738270585290856</v>
      </c>
      <c r="O5650" s="3">
        <f t="shared" si="416"/>
        <v>-0.34886095000985806</v>
      </c>
      <c r="P5650" s="3">
        <f t="shared" si="416"/>
        <v>1.1040679637725321</v>
      </c>
      <c r="R5650" s="3">
        <f t="shared" si="417"/>
        <v>1.7800800928462581</v>
      </c>
      <c r="S5650" s="3">
        <f t="shared" si="418"/>
        <v>0.85570675547153274</v>
      </c>
      <c r="T5650" s="3">
        <f t="shared" si="419"/>
        <v>-0.15582753691646989</v>
      </c>
    </row>
    <row r="5651" spans="1:20" x14ac:dyDescent="0.25">
      <c r="A5651" s="8">
        <v>11269</v>
      </c>
      <c r="B5651" s="3">
        <v>1</v>
      </c>
      <c r="C5651" s="9">
        <v>49000</v>
      </c>
      <c r="D5651" s="3">
        <v>29.86</v>
      </c>
      <c r="E5651" s="3">
        <v>670</v>
      </c>
      <c r="K5651" s="3">
        <v>1</v>
      </c>
      <c r="M5651" s="3">
        <f t="shared" si="416"/>
        <v>0.80965145449586262</v>
      </c>
      <c r="N5651" s="3">
        <f t="shared" si="416"/>
        <v>-0.46979852789940979</v>
      </c>
      <c r="O5651" s="3">
        <f t="shared" si="416"/>
        <v>1.3343905294552103</v>
      </c>
      <c r="P5651" s="3">
        <f t="shared" si="416"/>
        <v>-0.79758490909532664</v>
      </c>
      <c r="R5651" s="3">
        <f t="shared" si="417"/>
        <v>0.79603044826125835</v>
      </c>
      <c r="S5651" s="3">
        <f t="shared" si="418"/>
        <v>0.68912471581617285</v>
      </c>
      <c r="T5651" s="3">
        <f t="shared" si="419"/>
        <v>-0.37233301445594363</v>
      </c>
    </row>
    <row r="5652" spans="1:20" x14ac:dyDescent="0.25">
      <c r="A5652" s="8">
        <v>11271</v>
      </c>
      <c r="B5652" s="3">
        <v>1</v>
      </c>
      <c r="C5652" s="9">
        <v>36000</v>
      </c>
      <c r="D5652" s="3">
        <v>18.600000000000001</v>
      </c>
      <c r="E5652" s="3">
        <v>690</v>
      </c>
      <c r="K5652" s="3">
        <v>1</v>
      </c>
      <c r="M5652" s="3">
        <f t="shared" si="416"/>
        <v>0.80965145449586262</v>
      </c>
      <c r="N5652" s="3">
        <f t="shared" si="416"/>
        <v>-0.70907431726338843</v>
      </c>
      <c r="O5652" s="3">
        <f t="shared" si="416"/>
        <v>6.7451247451422391E-2</v>
      </c>
      <c r="P5652" s="3">
        <f t="shared" si="416"/>
        <v>-0.1637006181393737</v>
      </c>
      <c r="R5652" s="3">
        <f t="shared" si="417"/>
        <v>1.4286291918851799</v>
      </c>
      <c r="S5652" s="3">
        <f t="shared" si="418"/>
        <v>0.80668763812394806</v>
      </c>
      <c r="T5652" s="3">
        <f t="shared" si="419"/>
        <v>-0.21481875116313257</v>
      </c>
    </row>
    <row r="5653" spans="1:20" x14ac:dyDescent="0.25">
      <c r="A5653" s="8">
        <v>11272</v>
      </c>
      <c r="B5653" s="3">
        <v>1</v>
      </c>
      <c r="C5653" s="9">
        <v>70000</v>
      </c>
      <c r="D5653" s="3">
        <v>13.39</v>
      </c>
      <c r="E5653" s="3">
        <v>665</v>
      </c>
      <c r="K5653" s="3">
        <v>1</v>
      </c>
      <c r="M5653" s="3">
        <f t="shared" si="416"/>
        <v>0.80965145449586262</v>
      </c>
      <c r="N5653" s="3">
        <f t="shared" si="416"/>
        <v>-8.3276098926828926E-2</v>
      </c>
      <c r="O5653" s="3">
        <f t="shared" si="416"/>
        <v>-0.51876133329811025</v>
      </c>
      <c r="P5653" s="3">
        <f t="shared" si="416"/>
        <v>-0.95605598183431484</v>
      </c>
      <c r="R5653" s="3">
        <f t="shared" si="417"/>
        <v>1.3518636069496144</v>
      </c>
      <c r="S5653" s="3">
        <f t="shared" si="418"/>
        <v>0.79443413812533203</v>
      </c>
      <c r="T5653" s="3">
        <f t="shared" si="419"/>
        <v>-0.23012519370354559</v>
      </c>
    </row>
    <row r="5654" spans="1:20" x14ac:dyDescent="0.25">
      <c r="A5654" s="8">
        <v>11273</v>
      </c>
      <c r="B5654" s="3">
        <v>0</v>
      </c>
      <c r="C5654" s="9">
        <v>57772</v>
      </c>
      <c r="D5654" s="3">
        <v>11.99</v>
      </c>
      <c r="E5654" s="3">
        <v>705</v>
      </c>
      <c r="K5654" s="3">
        <v>1</v>
      </c>
      <c r="M5654" s="3">
        <f t="shared" si="416"/>
        <v>-1.2349229255441945</v>
      </c>
      <c r="N5654" s="3">
        <f t="shared" si="416"/>
        <v>-0.30834258756857746</v>
      </c>
      <c r="O5654" s="3">
        <f t="shared" si="416"/>
        <v>-0.67628486747264882</v>
      </c>
      <c r="P5654" s="3">
        <f t="shared" si="416"/>
        <v>0.311712600077591</v>
      </c>
      <c r="R5654" s="3">
        <f t="shared" si="417"/>
        <v>1.5586196856634948</v>
      </c>
      <c r="S5654" s="3">
        <f t="shared" si="418"/>
        <v>0.82615519762931411</v>
      </c>
      <c r="T5654" s="3">
        <f t="shared" si="419"/>
        <v>-0.19097263251799568</v>
      </c>
    </row>
    <row r="5655" spans="1:20" x14ac:dyDescent="0.25">
      <c r="A5655" s="8">
        <v>11274</v>
      </c>
      <c r="B5655" s="3">
        <v>1</v>
      </c>
      <c r="C5655" s="9">
        <v>56000</v>
      </c>
      <c r="D5655" s="3">
        <v>15.41</v>
      </c>
      <c r="E5655" s="3">
        <v>700</v>
      </c>
      <c r="K5655" s="3">
        <v>1</v>
      </c>
      <c r="M5655" s="3">
        <f t="shared" si="416"/>
        <v>0.80965145449586262</v>
      </c>
      <c r="N5655" s="3">
        <f t="shared" si="416"/>
        <v>-0.34095771824188281</v>
      </c>
      <c r="O5655" s="3">
        <f t="shared" si="416"/>
        <v>-0.29147737684627617</v>
      </c>
      <c r="P5655" s="3">
        <f t="shared" si="416"/>
        <v>0.15324152733860277</v>
      </c>
      <c r="R5655" s="3">
        <f t="shared" si="417"/>
        <v>1.6724017182089503</v>
      </c>
      <c r="S5655" s="3">
        <f t="shared" si="418"/>
        <v>0.84189576990727311</v>
      </c>
      <c r="T5655" s="3">
        <f t="shared" si="419"/>
        <v>-0.17209906111096665</v>
      </c>
    </row>
    <row r="5656" spans="1:20" x14ac:dyDescent="0.25">
      <c r="A5656" s="8">
        <v>11275</v>
      </c>
      <c r="B5656" s="3">
        <v>1</v>
      </c>
      <c r="C5656" s="9">
        <v>63000</v>
      </c>
      <c r="D5656" s="3">
        <v>20.53</v>
      </c>
      <c r="E5656" s="3">
        <v>675</v>
      </c>
      <c r="K5656" s="3">
        <v>1</v>
      </c>
      <c r="M5656" s="3">
        <f t="shared" si="416"/>
        <v>0.80965145449586262</v>
      </c>
      <c r="N5656" s="3">
        <f t="shared" si="416"/>
        <v>-0.21211690858435589</v>
      </c>
      <c r="O5656" s="3">
        <f t="shared" si="416"/>
        <v>0.28460869099203617</v>
      </c>
      <c r="P5656" s="3">
        <f t="shared" si="416"/>
        <v>-0.63911383635633834</v>
      </c>
      <c r="R5656" s="3">
        <f t="shared" si="417"/>
        <v>1.2023548437643015</v>
      </c>
      <c r="S5656" s="3">
        <f t="shared" si="418"/>
        <v>0.76894343219405104</v>
      </c>
      <c r="T5656" s="3">
        <f t="shared" si="419"/>
        <v>-0.26273787239797686</v>
      </c>
    </row>
    <row r="5657" spans="1:20" x14ac:dyDescent="0.25">
      <c r="A5657" s="8">
        <v>11276</v>
      </c>
      <c r="B5657" s="3">
        <v>1</v>
      </c>
      <c r="C5657" s="9">
        <v>130000</v>
      </c>
      <c r="D5657" s="3">
        <v>20.83</v>
      </c>
      <c r="E5657" s="3">
        <v>690</v>
      </c>
      <c r="K5657" s="3">
        <v>0</v>
      </c>
      <c r="M5657" s="3">
        <f t="shared" si="416"/>
        <v>0.80965145449586262</v>
      </c>
      <c r="N5657" s="3">
        <f t="shared" si="416"/>
        <v>1.0210736981376878</v>
      </c>
      <c r="O5657" s="3">
        <f t="shared" si="416"/>
        <v>0.31836373402943691</v>
      </c>
      <c r="P5657" s="3">
        <f t="shared" si="416"/>
        <v>-0.1637006181393737</v>
      </c>
      <c r="R5657" s="3">
        <f t="shared" si="417"/>
        <v>1.4055748816473512</v>
      </c>
      <c r="S5657" s="3">
        <f t="shared" si="418"/>
        <v>0.80306704798882589</v>
      </c>
      <c r="T5657" s="3">
        <f t="shared" si="419"/>
        <v>-1.6248919532956374</v>
      </c>
    </row>
    <row r="5658" spans="1:20" x14ac:dyDescent="0.25">
      <c r="A5658" s="8">
        <v>11278</v>
      </c>
      <c r="B5658" s="3">
        <v>1</v>
      </c>
      <c r="C5658" s="9">
        <v>36000</v>
      </c>
      <c r="D5658" s="3">
        <v>3.17</v>
      </c>
      <c r="E5658" s="3">
        <v>660</v>
      </c>
      <c r="K5658" s="3">
        <v>1</v>
      </c>
      <c r="M5658" s="3">
        <f t="shared" si="416"/>
        <v>0.80965145449586262</v>
      </c>
      <c r="N5658" s="3">
        <f t="shared" si="416"/>
        <v>-0.70907431726338843</v>
      </c>
      <c r="O5658" s="3">
        <f t="shared" si="416"/>
        <v>-1.6686831327722413</v>
      </c>
      <c r="P5658" s="3">
        <f t="shared" si="416"/>
        <v>-1.114527054573303</v>
      </c>
      <c r="R5658" s="3">
        <f t="shared" si="417"/>
        <v>1.645795137256439</v>
      </c>
      <c r="S5658" s="3">
        <f t="shared" si="418"/>
        <v>0.83832194107797675</v>
      </c>
      <c r="T5658" s="3">
        <f t="shared" si="419"/>
        <v>-0.17635307438014028</v>
      </c>
    </row>
    <row r="5659" spans="1:20" x14ac:dyDescent="0.25">
      <c r="A5659" s="8">
        <v>11280</v>
      </c>
      <c r="B5659" s="3">
        <v>0</v>
      </c>
      <c r="C5659" s="9">
        <v>32000</v>
      </c>
      <c r="D5659" s="3">
        <v>24.49</v>
      </c>
      <c r="E5659" s="3">
        <v>680</v>
      </c>
      <c r="K5659" s="3">
        <v>1</v>
      </c>
      <c r="M5659" s="3">
        <f t="shared" si="416"/>
        <v>-1.2349229255441945</v>
      </c>
      <c r="N5659" s="3">
        <f t="shared" si="416"/>
        <v>-0.78269763706768958</v>
      </c>
      <c r="O5659" s="3">
        <f t="shared" si="416"/>
        <v>0.73017525908573044</v>
      </c>
      <c r="P5659" s="3">
        <f t="shared" si="416"/>
        <v>-0.48064276361735014</v>
      </c>
      <c r="R5659" s="3">
        <f t="shared" si="417"/>
        <v>0.79925052347601733</v>
      </c>
      <c r="S5659" s="3">
        <f t="shared" si="418"/>
        <v>0.68981413800944391</v>
      </c>
      <c r="T5659" s="3">
        <f t="shared" si="419"/>
        <v>-0.37133308287985911</v>
      </c>
    </row>
    <row r="5660" spans="1:20" x14ac:dyDescent="0.25">
      <c r="A5660" s="8">
        <v>11281</v>
      </c>
      <c r="B5660" s="3">
        <v>0</v>
      </c>
      <c r="C5660" s="9">
        <v>51000</v>
      </c>
      <c r="D5660" s="3">
        <v>25.14</v>
      </c>
      <c r="E5660" s="3">
        <v>705</v>
      </c>
      <c r="K5660" s="3">
        <v>1</v>
      </c>
      <c r="M5660" s="3">
        <f t="shared" si="416"/>
        <v>-1.2349229255441945</v>
      </c>
      <c r="N5660" s="3">
        <f t="shared" si="416"/>
        <v>-0.43298686799725922</v>
      </c>
      <c r="O5660" s="3">
        <f t="shared" si="416"/>
        <v>0.8033111856667664</v>
      </c>
      <c r="P5660" s="3">
        <f t="shared" si="416"/>
        <v>0.311712600077591</v>
      </c>
      <c r="R5660" s="3">
        <f t="shared" si="417"/>
        <v>1.0750739809585652</v>
      </c>
      <c r="S5660" s="3">
        <f t="shared" si="418"/>
        <v>0.74556064856682058</v>
      </c>
      <c r="T5660" s="3">
        <f t="shared" si="419"/>
        <v>-0.29361879521331069</v>
      </c>
    </row>
    <row r="5661" spans="1:20" x14ac:dyDescent="0.25">
      <c r="A5661" s="8">
        <v>11282</v>
      </c>
      <c r="B5661" s="3">
        <v>0</v>
      </c>
      <c r="C5661" s="9">
        <v>46000</v>
      </c>
      <c r="D5661" s="3">
        <v>17.239999999999998</v>
      </c>
      <c r="E5661" s="3">
        <v>665</v>
      </c>
      <c r="K5661" s="3">
        <v>0</v>
      </c>
      <c r="M5661" s="3">
        <f t="shared" si="416"/>
        <v>-1.2349229255441945</v>
      </c>
      <c r="N5661" s="3">
        <f t="shared" si="416"/>
        <v>-0.52501601775263562</v>
      </c>
      <c r="O5661" s="3">
        <f t="shared" si="416"/>
        <v>-8.5571614318129624E-2</v>
      </c>
      <c r="P5661" s="3">
        <f t="shared" si="416"/>
        <v>-0.95605598183431484</v>
      </c>
      <c r="R5661" s="3">
        <f t="shared" si="417"/>
        <v>0.8995563470119915</v>
      </c>
      <c r="S5661" s="3">
        <f t="shared" si="418"/>
        <v>0.71085832326778242</v>
      </c>
      <c r="T5661" s="3">
        <f t="shared" si="419"/>
        <v>-1.2408384800862915</v>
      </c>
    </row>
    <row r="5662" spans="1:20" x14ac:dyDescent="0.25">
      <c r="A5662" s="8">
        <v>11283</v>
      </c>
      <c r="B5662" s="3">
        <v>0</v>
      </c>
      <c r="C5662" s="9">
        <v>90000</v>
      </c>
      <c r="D5662" s="3">
        <v>10.79</v>
      </c>
      <c r="E5662" s="3">
        <v>670</v>
      </c>
      <c r="K5662" s="3">
        <v>0</v>
      </c>
      <c r="M5662" s="3">
        <f t="shared" si="416"/>
        <v>-1.2349229255441945</v>
      </c>
      <c r="N5662" s="3">
        <f t="shared" si="416"/>
        <v>0.28484050009467665</v>
      </c>
      <c r="O5662" s="3">
        <f t="shared" si="416"/>
        <v>-0.81130503962225331</v>
      </c>
      <c r="P5662" s="3">
        <f t="shared" si="416"/>
        <v>-0.79758490909532664</v>
      </c>
      <c r="R5662" s="3">
        <f t="shared" si="417"/>
        <v>1.2194831141154168</v>
      </c>
      <c r="S5662" s="3">
        <f t="shared" si="418"/>
        <v>0.77197257432079214</v>
      </c>
      <c r="T5662" s="3">
        <f t="shared" si="419"/>
        <v>-1.4782893691950245</v>
      </c>
    </row>
    <row r="5663" spans="1:20" x14ac:dyDescent="0.25">
      <c r="A5663" s="8">
        <v>11287</v>
      </c>
      <c r="B5663" s="3">
        <v>1</v>
      </c>
      <c r="C5663" s="9">
        <v>80000</v>
      </c>
      <c r="D5663" s="3">
        <v>17.09</v>
      </c>
      <c r="E5663" s="3">
        <v>690</v>
      </c>
      <c r="K5663" s="3">
        <v>1</v>
      </c>
      <c r="M5663" s="3">
        <f t="shared" si="416"/>
        <v>0.80965145449586262</v>
      </c>
      <c r="N5663" s="3">
        <f t="shared" si="416"/>
        <v>0.10078220058392387</v>
      </c>
      <c r="O5663" s="3">
        <f t="shared" si="416"/>
        <v>-0.10244913583683002</v>
      </c>
      <c r="P5663" s="3">
        <f t="shared" si="416"/>
        <v>-0.1637006181393737</v>
      </c>
      <c r="R5663" s="3">
        <f t="shared" si="417"/>
        <v>1.5109312830759412</v>
      </c>
      <c r="S5663" s="3">
        <f t="shared" si="418"/>
        <v>0.81919918194230712</v>
      </c>
      <c r="T5663" s="3">
        <f t="shared" si="419"/>
        <v>-0.19942802330297446</v>
      </c>
    </row>
    <row r="5664" spans="1:20" x14ac:dyDescent="0.25">
      <c r="A5664" s="8">
        <v>11289</v>
      </c>
      <c r="B5664" s="3">
        <v>1</v>
      </c>
      <c r="C5664" s="9">
        <v>80000</v>
      </c>
      <c r="D5664" s="3">
        <v>9.69</v>
      </c>
      <c r="E5664" s="3">
        <v>685</v>
      </c>
      <c r="K5664" s="3">
        <v>1</v>
      </c>
      <c r="M5664" s="3">
        <f t="shared" si="416"/>
        <v>0.80965145449586262</v>
      </c>
      <c r="N5664" s="3">
        <f t="shared" si="416"/>
        <v>0.10078220058392387</v>
      </c>
      <c r="O5664" s="3">
        <f t="shared" si="416"/>
        <v>-0.9350735307593907</v>
      </c>
      <c r="P5664" s="3">
        <f t="shared" si="416"/>
        <v>-0.32217169087836195</v>
      </c>
      <c r="R5664" s="3">
        <f t="shared" si="417"/>
        <v>1.7231304094808939</v>
      </c>
      <c r="S5664" s="3">
        <f t="shared" si="418"/>
        <v>0.8485316135778822</v>
      </c>
      <c r="T5664" s="3">
        <f t="shared" si="419"/>
        <v>-0.16424793680760336</v>
      </c>
    </row>
    <row r="5665" spans="1:20" x14ac:dyDescent="0.25">
      <c r="A5665" s="8">
        <v>11290</v>
      </c>
      <c r="B5665" s="3">
        <v>1</v>
      </c>
      <c r="C5665" s="9">
        <v>55000</v>
      </c>
      <c r="D5665" s="3">
        <v>19.73</v>
      </c>
      <c r="E5665" s="3">
        <v>690</v>
      </c>
      <c r="K5665" s="3">
        <v>1</v>
      </c>
      <c r="M5665" s="3">
        <f t="shared" si="416"/>
        <v>0.80965145449586262</v>
      </c>
      <c r="N5665" s="3">
        <f t="shared" si="416"/>
        <v>-0.35936354819295813</v>
      </c>
      <c r="O5665" s="3">
        <f t="shared" si="416"/>
        <v>0.19459524289229979</v>
      </c>
      <c r="P5665" s="3">
        <f t="shared" si="416"/>
        <v>-0.1637006181393737</v>
      </c>
      <c r="R5665" s="3">
        <f t="shared" si="417"/>
        <v>1.399208726217104</v>
      </c>
      <c r="S5665" s="3">
        <f t="shared" si="418"/>
        <v>0.80205829533538564</v>
      </c>
      <c r="T5665" s="3">
        <f t="shared" si="419"/>
        <v>-0.22057398630662176</v>
      </c>
    </row>
    <row r="5666" spans="1:20" x14ac:dyDescent="0.25">
      <c r="A5666" s="8">
        <v>11294</v>
      </c>
      <c r="B5666" s="3">
        <v>1</v>
      </c>
      <c r="C5666" s="9">
        <v>62000</v>
      </c>
      <c r="D5666" s="3">
        <v>14.23</v>
      </c>
      <c r="E5666" s="3">
        <v>690</v>
      </c>
      <c r="K5666" s="3">
        <v>1</v>
      </c>
      <c r="M5666" s="3">
        <f t="shared" si="416"/>
        <v>0.80965145449586262</v>
      </c>
      <c r="N5666" s="3">
        <f t="shared" si="416"/>
        <v>-0.23052273853543115</v>
      </c>
      <c r="O5666" s="3">
        <f t="shared" si="416"/>
        <v>-0.42424721279338717</v>
      </c>
      <c r="P5666" s="3">
        <f t="shared" si="416"/>
        <v>-0.1637006181393737</v>
      </c>
      <c r="R5666" s="3">
        <f t="shared" si="417"/>
        <v>1.6040340857416067</v>
      </c>
      <c r="S5666" s="3">
        <f t="shared" si="418"/>
        <v>0.83258144932764588</v>
      </c>
      <c r="T5666" s="3">
        <f t="shared" si="419"/>
        <v>-0.18322422488306297</v>
      </c>
    </row>
    <row r="5667" spans="1:20" x14ac:dyDescent="0.25">
      <c r="A5667" s="8">
        <v>11295</v>
      </c>
      <c r="B5667" s="3">
        <v>1</v>
      </c>
      <c r="C5667" s="9">
        <v>300000</v>
      </c>
      <c r="D5667" s="3">
        <v>5.17</v>
      </c>
      <c r="E5667" s="3">
        <v>760</v>
      </c>
      <c r="K5667" s="3">
        <v>1</v>
      </c>
      <c r="M5667" s="3">
        <f t="shared" si="416"/>
        <v>0.80965145449586262</v>
      </c>
      <c r="N5667" s="3">
        <f t="shared" si="416"/>
        <v>4.1500647898204859</v>
      </c>
      <c r="O5667" s="3">
        <f t="shared" si="416"/>
        <v>-1.4436495125229007</v>
      </c>
      <c r="P5667" s="3">
        <f t="shared" si="416"/>
        <v>2.0548944002064617</v>
      </c>
      <c r="R5667" s="3">
        <f t="shared" si="417"/>
        <v>2.8874299771588774</v>
      </c>
      <c r="S5667" s="3">
        <f t="shared" si="418"/>
        <v>0.94722154627455335</v>
      </c>
      <c r="T5667" s="3">
        <f t="shared" si="419"/>
        <v>-5.4222267777335728E-2</v>
      </c>
    </row>
    <row r="5668" spans="1:20" x14ac:dyDescent="0.25">
      <c r="A5668" s="8">
        <v>11300</v>
      </c>
      <c r="B5668" s="3">
        <v>1</v>
      </c>
      <c r="C5668" s="9">
        <v>68000</v>
      </c>
      <c r="D5668" s="3">
        <v>14.49</v>
      </c>
      <c r="E5668" s="3">
        <v>765</v>
      </c>
      <c r="K5668" s="3">
        <v>1</v>
      </c>
      <c r="M5668" s="3">
        <f t="shared" si="416"/>
        <v>0.80965145449586262</v>
      </c>
      <c r="N5668" s="3">
        <f t="shared" si="416"/>
        <v>-0.12008775882897949</v>
      </c>
      <c r="O5668" s="3">
        <f t="shared" si="416"/>
        <v>-0.39499284216097291</v>
      </c>
      <c r="P5668" s="3">
        <f t="shared" si="416"/>
        <v>2.2133654729454499</v>
      </c>
      <c r="R5668" s="3">
        <f t="shared" si="417"/>
        <v>2.461513723856747</v>
      </c>
      <c r="S5668" s="3">
        <f t="shared" si="418"/>
        <v>0.9213993605682278</v>
      </c>
      <c r="T5668" s="3">
        <f t="shared" si="419"/>
        <v>-8.1861720459042039E-2</v>
      </c>
    </row>
    <row r="5669" spans="1:20" x14ac:dyDescent="0.25">
      <c r="A5669" s="8">
        <v>11306</v>
      </c>
      <c r="B5669" s="3">
        <v>1</v>
      </c>
      <c r="C5669" s="9">
        <v>70000</v>
      </c>
      <c r="D5669" s="3">
        <v>23.78</v>
      </c>
      <c r="E5669" s="3">
        <v>730</v>
      </c>
      <c r="K5669" s="3">
        <v>0</v>
      </c>
      <c r="M5669" s="3">
        <f t="shared" si="416"/>
        <v>0.80965145449586262</v>
      </c>
      <c r="N5669" s="3">
        <f t="shared" si="416"/>
        <v>-8.3276098926828926E-2</v>
      </c>
      <c r="O5669" s="3">
        <f t="shared" si="416"/>
        <v>0.6502883238972148</v>
      </c>
      <c r="P5669" s="3">
        <f t="shared" si="416"/>
        <v>1.1040679637725321</v>
      </c>
      <c r="R5669" s="3">
        <f t="shared" si="417"/>
        <v>1.7212636571110553</v>
      </c>
      <c r="S5669" s="3">
        <f t="shared" si="418"/>
        <v>0.84829153176321548</v>
      </c>
      <c r="T5669" s="3">
        <f t="shared" si="419"/>
        <v>-1.8857945719260338</v>
      </c>
    </row>
    <row r="5670" spans="1:20" x14ac:dyDescent="0.25">
      <c r="A5670" s="8">
        <v>11308</v>
      </c>
      <c r="B5670" s="3">
        <v>1</v>
      </c>
      <c r="C5670" s="9">
        <v>65000</v>
      </c>
      <c r="D5670" s="3">
        <v>7.33</v>
      </c>
      <c r="E5670" s="3">
        <v>675</v>
      </c>
      <c r="K5670" s="3">
        <v>0</v>
      </c>
      <c r="M5670" s="3">
        <f t="shared" si="416"/>
        <v>0.80965145449586262</v>
      </c>
      <c r="N5670" s="3">
        <f t="shared" si="416"/>
        <v>-0.17530524868220532</v>
      </c>
      <c r="O5670" s="3">
        <f t="shared" si="416"/>
        <v>-1.2006132026536127</v>
      </c>
      <c r="P5670" s="3">
        <f t="shared" si="416"/>
        <v>-0.63911383635633834</v>
      </c>
      <c r="R5670" s="3">
        <f t="shared" si="417"/>
        <v>1.6847668301236292</v>
      </c>
      <c r="S5670" s="3">
        <f t="shared" si="418"/>
        <v>0.84353470673443598</v>
      </c>
      <c r="T5670" s="3">
        <f t="shared" si="419"/>
        <v>-1.8549210618673049</v>
      </c>
    </row>
    <row r="5671" spans="1:20" x14ac:dyDescent="0.25">
      <c r="A5671" s="8">
        <v>11309</v>
      </c>
      <c r="B5671" s="3">
        <v>0</v>
      </c>
      <c r="C5671" s="9">
        <v>26400</v>
      </c>
      <c r="D5671" s="3">
        <v>11.88</v>
      </c>
      <c r="E5671" s="3">
        <v>715</v>
      </c>
      <c r="K5671" s="3">
        <v>1</v>
      </c>
      <c r="M5671" s="3">
        <f t="shared" si="416"/>
        <v>-1.2349229255441945</v>
      </c>
      <c r="N5671" s="3">
        <f t="shared" si="416"/>
        <v>-0.88577028479371112</v>
      </c>
      <c r="O5671" s="3">
        <f t="shared" si="416"/>
        <v>-0.68866171658636244</v>
      </c>
      <c r="P5671" s="3">
        <f t="shared" si="416"/>
        <v>0.62865474555556744</v>
      </c>
      <c r="R5671" s="3">
        <f t="shared" si="417"/>
        <v>1.6582926101364308</v>
      </c>
      <c r="S5671" s="3">
        <f t="shared" si="418"/>
        <v>0.84000867311651817</v>
      </c>
      <c r="T5671" s="3">
        <f t="shared" si="419"/>
        <v>-0.17434306205936953</v>
      </c>
    </row>
    <row r="5672" spans="1:20" x14ac:dyDescent="0.25">
      <c r="A5672" s="8">
        <v>11310</v>
      </c>
      <c r="B5672" s="3">
        <v>1</v>
      </c>
      <c r="C5672" s="9">
        <v>149600</v>
      </c>
      <c r="D5672" s="3">
        <v>7.39</v>
      </c>
      <c r="E5672" s="3">
        <v>705</v>
      </c>
      <c r="K5672" s="3">
        <v>1</v>
      </c>
      <c r="M5672" s="3">
        <f t="shared" si="416"/>
        <v>0.80965145449586262</v>
      </c>
      <c r="N5672" s="3">
        <f t="shared" si="416"/>
        <v>1.3818279651787633</v>
      </c>
      <c r="O5672" s="3">
        <f t="shared" si="416"/>
        <v>-1.1938621940461325</v>
      </c>
      <c r="P5672" s="3">
        <f t="shared" si="416"/>
        <v>0.311712600077591</v>
      </c>
      <c r="R5672" s="3">
        <f t="shared" si="417"/>
        <v>2.0802870308927184</v>
      </c>
      <c r="S5672" s="3">
        <f t="shared" si="418"/>
        <v>0.88897236654379475</v>
      </c>
      <c r="T5672" s="3">
        <f t="shared" si="419"/>
        <v>-0.11768912770410414</v>
      </c>
    </row>
    <row r="5673" spans="1:20" x14ac:dyDescent="0.25">
      <c r="A5673" s="8">
        <v>11311</v>
      </c>
      <c r="B5673" s="3">
        <v>1</v>
      </c>
      <c r="C5673" s="9">
        <v>82000</v>
      </c>
      <c r="D5673" s="3">
        <v>16.14</v>
      </c>
      <c r="E5673" s="3">
        <v>675</v>
      </c>
      <c r="K5673" s="3">
        <v>1</v>
      </c>
      <c r="M5673" s="3">
        <f t="shared" si="416"/>
        <v>0.80965145449586262</v>
      </c>
      <c r="N5673" s="3">
        <f t="shared" si="416"/>
        <v>0.13759386048607444</v>
      </c>
      <c r="O5673" s="3">
        <f t="shared" si="416"/>
        <v>-0.20934010545526677</v>
      </c>
      <c r="P5673" s="3">
        <f t="shared" si="416"/>
        <v>-0.63911383635633834</v>
      </c>
      <c r="R5673" s="3">
        <f t="shared" si="417"/>
        <v>1.374152156766667</v>
      </c>
      <c r="S5673" s="3">
        <f t="shared" si="418"/>
        <v>0.79805016868414858</v>
      </c>
      <c r="T5673" s="3">
        <f t="shared" si="419"/>
        <v>-0.22558381548319092</v>
      </c>
    </row>
    <row r="5674" spans="1:20" x14ac:dyDescent="0.25">
      <c r="A5674" s="8">
        <v>11313</v>
      </c>
      <c r="B5674" s="3">
        <v>1</v>
      </c>
      <c r="C5674" s="9">
        <v>44000</v>
      </c>
      <c r="D5674" s="3">
        <v>35.700000000000003</v>
      </c>
      <c r="E5674" s="3">
        <v>680</v>
      </c>
      <c r="K5674" s="3">
        <v>1</v>
      </c>
      <c r="M5674" s="3">
        <f t="shared" si="416"/>
        <v>0.80965145449586262</v>
      </c>
      <c r="N5674" s="3">
        <f t="shared" si="416"/>
        <v>-0.56182767765478614</v>
      </c>
      <c r="O5674" s="3">
        <f t="shared" si="416"/>
        <v>1.9914887005832855</v>
      </c>
      <c r="P5674" s="3">
        <f t="shared" si="416"/>
        <v>-0.48064276361735014</v>
      </c>
      <c r="R5674" s="3">
        <f t="shared" si="417"/>
        <v>0.69514896741747423</v>
      </c>
      <c r="S5674" s="3">
        <f t="shared" si="418"/>
        <v>0.66711135967862811</v>
      </c>
      <c r="T5674" s="3">
        <f t="shared" si="419"/>
        <v>-0.40479829096219971</v>
      </c>
    </row>
    <row r="5675" spans="1:20" x14ac:dyDescent="0.25">
      <c r="A5675" s="8">
        <v>11315</v>
      </c>
      <c r="B5675" s="3">
        <v>1</v>
      </c>
      <c r="C5675" s="9">
        <v>90000</v>
      </c>
      <c r="D5675" s="3">
        <v>10.24</v>
      </c>
      <c r="E5675" s="3">
        <v>725</v>
      </c>
      <c r="K5675" s="3">
        <v>1</v>
      </c>
      <c r="M5675" s="3">
        <f t="shared" si="416"/>
        <v>0.80965145449586262</v>
      </c>
      <c r="N5675" s="3">
        <f t="shared" si="416"/>
        <v>0.28484050009467665</v>
      </c>
      <c r="O5675" s="3">
        <f t="shared" si="416"/>
        <v>-0.87318928519082195</v>
      </c>
      <c r="P5675" s="3">
        <f t="shared" si="416"/>
        <v>0.94559689103354394</v>
      </c>
      <c r="R5675" s="3">
        <f t="shared" si="417"/>
        <v>2.1696714834386821</v>
      </c>
      <c r="S5675" s="3">
        <f t="shared" si="418"/>
        <v>0.8974927471376849</v>
      </c>
      <c r="T5675" s="3">
        <f t="shared" si="419"/>
        <v>-0.10815023983599405</v>
      </c>
    </row>
    <row r="5676" spans="1:20" x14ac:dyDescent="0.25">
      <c r="A5676" s="8">
        <v>11316</v>
      </c>
      <c r="B5676" s="3">
        <v>1</v>
      </c>
      <c r="C5676" s="9">
        <v>64000</v>
      </c>
      <c r="D5676" s="3">
        <v>17.329999999999998</v>
      </c>
      <c r="E5676" s="3">
        <v>695</v>
      </c>
      <c r="K5676" s="3">
        <v>1</v>
      </c>
      <c r="M5676" s="3">
        <f t="shared" si="416"/>
        <v>0.80965145449586262</v>
      </c>
      <c r="N5676" s="3">
        <f t="shared" si="416"/>
        <v>-0.1937110786332806</v>
      </c>
      <c r="O5676" s="3">
        <f t="shared" si="416"/>
        <v>-7.5445101406909312E-2</v>
      </c>
      <c r="P5676" s="3">
        <f t="shared" si="416"/>
        <v>-5.2295454003854587E-3</v>
      </c>
      <c r="R5676" s="3">
        <f t="shared" si="417"/>
        <v>1.5498197300860315</v>
      </c>
      <c r="S5676" s="3">
        <f t="shared" si="418"/>
        <v>0.82488769373492454</v>
      </c>
      <c r="T5676" s="3">
        <f t="shared" si="419"/>
        <v>-0.19250803071997502</v>
      </c>
    </row>
    <row r="5677" spans="1:20" x14ac:dyDescent="0.25">
      <c r="A5677" s="8">
        <v>11317</v>
      </c>
      <c r="B5677" s="3">
        <v>0</v>
      </c>
      <c r="C5677" s="9">
        <v>50000</v>
      </c>
      <c r="D5677" s="3">
        <v>6.72</v>
      </c>
      <c r="E5677" s="3">
        <v>755</v>
      </c>
      <c r="K5677" s="3">
        <v>1</v>
      </c>
      <c r="M5677" s="3">
        <f t="shared" si="416"/>
        <v>-1.2349229255441945</v>
      </c>
      <c r="N5677" s="3">
        <f t="shared" si="416"/>
        <v>-0.45139269794833453</v>
      </c>
      <c r="O5677" s="3">
        <f t="shared" si="416"/>
        <v>-1.2692484568296618</v>
      </c>
      <c r="P5677" s="3">
        <f t="shared" si="416"/>
        <v>1.8964233274674733</v>
      </c>
      <c r="R5677" s="3">
        <f t="shared" si="417"/>
        <v>2.3214028911110933</v>
      </c>
      <c r="S5677" s="3">
        <f t="shared" si="418"/>
        <v>0.91063417313776451</v>
      </c>
      <c r="T5677" s="3">
        <f t="shared" si="419"/>
        <v>-9.361402863081493E-2</v>
      </c>
    </row>
    <row r="5678" spans="1:20" x14ac:dyDescent="0.25">
      <c r="A5678" s="8">
        <v>11321</v>
      </c>
      <c r="B5678" s="3">
        <v>1</v>
      </c>
      <c r="C5678" s="9">
        <v>130000</v>
      </c>
      <c r="D5678" s="3">
        <v>11.22</v>
      </c>
      <c r="E5678" s="3">
        <v>750</v>
      </c>
      <c r="K5678" s="3">
        <v>1</v>
      </c>
      <c r="M5678" s="3">
        <f t="shared" si="416"/>
        <v>0.80965145449586262</v>
      </c>
      <c r="N5678" s="3">
        <f t="shared" si="416"/>
        <v>1.0210736981376878</v>
      </c>
      <c r="O5678" s="3">
        <f t="shared" si="416"/>
        <v>-0.76292281126864492</v>
      </c>
      <c r="P5678" s="3">
        <f t="shared" si="416"/>
        <v>1.7379522547284851</v>
      </c>
      <c r="R5678" s="3">
        <f t="shared" si="417"/>
        <v>2.4464755095267083</v>
      </c>
      <c r="S5678" s="3">
        <f t="shared" si="418"/>
        <v>0.92030332930653069</v>
      </c>
      <c r="T5678" s="3">
        <f t="shared" si="419"/>
        <v>-8.3051957512085592E-2</v>
      </c>
    </row>
    <row r="5679" spans="1:20" x14ac:dyDescent="0.25">
      <c r="A5679" s="8">
        <v>11322</v>
      </c>
      <c r="B5679" s="3">
        <v>1</v>
      </c>
      <c r="C5679" s="9">
        <v>100000</v>
      </c>
      <c r="D5679" s="3">
        <v>17.12</v>
      </c>
      <c r="E5679" s="3">
        <v>675</v>
      </c>
      <c r="K5679" s="3">
        <v>1</v>
      </c>
      <c r="M5679" s="3">
        <f t="shared" si="416"/>
        <v>0.80965145449586262</v>
      </c>
      <c r="N5679" s="3">
        <f t="shared" si="416"/>
        <v>0.46889879960542946</v>
      </c>
      <c r="O5679" s="3">
        <f t="shared" si="416"/>
        <v>-9.9073631533089776E-2</v>
      </c>
      <c r="P5679" s="3">
        <f t="shared" si="416"/>
        <v>-0.63911383635633834</v>
      </c>
      <c r="R5679" s="3">
        <f t="shared" si="417"/>
        <v>1.3495800468365864</v>
      </c>
      <c r="S5679" s="3">
        <f t="shared" si="418"/>
        <v>0.79406096251567693</v>
      </c>
      <c r="T5679" s="3">
        <f t="shared" si="419"/>
        <v>-0.23059504169535824</v>
      </c>
    </row>
    <row r="5680" spans="1:20" x14ac:dyDescent="0.25">
      <c r="A5680" s="8">
        <v>11328</v>
      </c>
      <c r="B5680" s="3">
        <v>1</v>
      </c>
      <c r="C5680" s="9">
        <v>43000</v>
      </c>
      <c r="D5680" s="3">
        <v>20.93</v>
      </c>
      <c r="E5680" s="3">
        <v>710</v>
      </c>
      <c r="K5680" s="3">
        <v>1</v>
      </c>
      <c r="M5680" s="3">
        <f t="shared" si="416"/>
        <v>0.80965145449586262</v>
      </c>
      <c r="N5680" s="3">
        <f t="shared" si="416"/>
        <v>-0.58023350760586145</v>
      </c>
      <c r="O5680" s="3">
        <f t="shared" si="416"/>
        <v>0.32961541504190411</v>
      </c>
      <c r="P5680" s="3">
        <f t="shared" si="416"/>
        <v>0.47018367281657925</v>
      </c>
      <c r="R5680" s="3">
        <f t="shared" si="417"/>
        <v>1.5782288866694922</v>
      </c>
      <c r="S5680" s="3">
        <f t="shared" si="418"/>
        <v>0.82895353887092205</v>
      </c>
      <c r="T5680" s="3">
        <f t="shared" si="419"/>
        <v>-0.18759117020519994</v>
      </c>
    </row>
    <row r="5681" spans="1:20" x14ac:dyDescent="0.25">
      <c r="A5681" s="8">
        <v>11330</v>
      </c>
      <c r="B5681" s="3">
        <v>0</v>
      </c>
      <c r="C5681" s="9">
        <v>30000</v>
      </c>
      <c r="D5681" s="3">
        <v>26.68</v>
      </c>
      <c r="E5681" s="3">
        <v>660</v>
      </c>
      <c r="K5681" s="3">
        <v>1</v>
      </c>
      <c r="M5681" s="3">
        <f t="shared" si="416"/>
        <v>-1.2349229255441945</v>
      </c>
      <c r="N5681" s="3">
        <f t="shared" si="416"/>
        <v>-0.8195092969698401</v>
      </c>
      <c r="O5681" s="3">
        <f t="shared" si="416"/>
        <v>0.97658707325875871</v>
      </c>
      <c r="P5681" s="3">
        <f t="shared" si="416"/>
        <v>-1.114527054573303</v>
      </c>
      <c r="R5681" s="3">
        <f t="shared" si="417"/>
        <v>0.48798313956919925</v>
      </c>
      <c r="S5681" s="3">
        <f t="shared" si="418"/>
        <v>0.619631196607626</v>
      </c>
      <c r="T5681" s="3">
        <f t="shared" si="419"/>
        <v>-0.4786308221142393</v>
      </c>
    </row>
    <row r="5682" spans="1:20" x14ac:dyDescent="0.25">
      <c r="A5682" s="8">
        <v>11331</v>
      </c>
      <c r="B5682" s="3">
        <v>0</v>
      </c>
      <c r="C5682" s="9">
        <v>35000</v>
      </c>
      <c r="D5682" s="3">
        <v>38.479999999999997</v>
      </c>
      <c r="E5682" s="3">
        <v>715</v>
      </c>
      <c r="K5682" s="3">
        <v>1</v>
      </c>
      <c r="M5682" s="3">
        <f t="shared" si="416"/>
        <v>-1.2349229255441945</v>
      </c>
      <c r="N5682" s="3">
        <f t="shared" si="416"/>
        <v>-0.72748014721446375</v>
      </c>
      <c r="O5682" s="3">
        <f t="shared" si="416"/>
        <v>2.3042854327298685</v>
      </c>
      <c r="P5682" s="3">
        <f t="shared" si="416"/>
        <v>0.62865474555556744</v>
      </c>
      <c r="R5682" s="3">
        <f t="shared" si="417"/>
        <v>0.69398407358879066</v>
      </c>
      <c r="S5682" s="3">
        <f t="shared" si="418"/>
        <v>0.66685261694769682</v>
      </c>
      <c r="T5682" s="3">
        <f t="shared" si="419"/>
        <v>-0.40518622157908263</v>
      </c>
    </row>
    <row r="5683" spans="1:20" x14ac:dyDescent="0.25">
      <c r="A5683" s="8">
        <v>11332</v>
      </c>
      <c r="B5683" s="3">
        <v>0</v>
      </c>
      <c r="C5683" s="9">
        <v>85000</v>
      </c>
      <c r="D5683" s="3">
        <v>5.46</v>
      </c>
      <c r="E5683" s="3">
        <v>735</v>
      </c>
      <c r="K5683" s="3">
        <v>1</v>
      </c>
      <c r="M5683" s="3">
        <f t="shared" si="416"/>
        <v>-1.2349229255441945</v>
      </c>
      <c r="N5683" s="3">
        <f t="shared" si="416"/>
        <v>0.19281135033930027</v>
      </c>
      <c r="O5683" s="3">
        <f t="shared" si="416"/>
        <v>-1.4110196375867461</v>
      </c>
      <c r="P5683" s="3">
        <f t="shared" si="416"/>
        <v>1.2625390365115203</v>
      </c>
      <c r="R5683" s="3">
        <f t="shared" si="417"/>
        <v>2.1588188101219981</v>
      </c>
      <c r="S5683" s="3">
        <f t="shared" si="418"/>
        <v>0.89648999053710099</v>
      </c>
      <c r="T5683" s="3">
        <f t="shared" si="419"/>
        <v>-0.10926815104434209</v>
      </c>
    </row>
    <row r="5684" spans="1:20" x14ac:dyDescent="0.25">
      <c r="A5684" s="8">
        <v>11333</v>
      </c>
      <c r="B5684" s="3">
        <v>1</v>
      </c>
      <c r="C5684" s="9">
        <v>112500</v>
      </c>
      <c r="D5684" s="3">
        <v>12.1</v>
      </c>
      <c r="E5684" s="3">
        <v>715</v>
      </c>
      <c r="K5684" s="3">
        <v>1</v>
      </c>
      <c r="M5684" s="3">
        <f t="shared" si="416"/>
        <v>0.80965145449586262</v>
      </c>
      <c r="N5684" s="3">
        <f t="shared" si="416"/>
        <v>0.6989716739938705</v>
      </c>
      <c r="O5684" s="3">
        <f t="shared" si="416"/>
        <v>-0.66390801835893509</v>
      </c>
      <c r="P5684" s="3">
        <f t="shared" si="416"/>
        <v>0.62865474555556744</v>
      </c>
      <c r="R5684" s="3">
        <f t="shared" si="417"/>
        <v>2.0007103209776065</v>
      </c>
      <c r="S5684" s="3">
        <f t="shared" si="418"/>
        <v>0.880871636953654</v>
      </c>
      <c r="T5684" s="3">
        <f t="shared" si="419"/>
        <v>-0.12684336518965839</v>
      </c>
    </row>
    <row r="5685" spans="1:20" x14ac:dyDescent="0.25">
      <c r="A5685" s="8">
        <v>11339</v>
      </c>
      <c r="B5685" s="3">
        <v>1</v>
      </c>
      <c r="C5685" s="9">
        <v>52000</v>
      </c>
      <c r="D5685" s="3">
        <v>24.12</v>
      </c>
      <c r="E5685" s="3">
        <v>700</v>
      </c>
      <c r="K5685" s="3">
        <v>1</v>
      </c>
      <c r="M5685" s="3">
        <f t="shared" si="416"/>
        <v>0.80965145449586262</v>
      </c>
      <c r="N5685" s="3">
        <f t="shared" si="416"/>
        <v>-0.41458103804618396</v>
      </c>
      <c r="O5685" s="3">
        <f t="shared" si="416"/>
        <v>0.68854403933960273</v>
      </c>
      <c r="P5685" s="3">
        <f t="shared" si="416"/>
        <v>0.15324152733860277</v>
      </c>
      <c r="R5685" s="3">
        <f t="shared" si="417"/>
        <v>1.3524224021352413</v>
      </c>
      <c r="S5685" s="3">
        <f t="shared" si="418"/>
        <v>0.79452537913619958</v>
      </c>
      <c r="T5685" s="3">
        <f t="shared" si="419"/>
        <v>-0.23001034998351794</v>
      </c>
    </row>
    <row r="5686" spans="1:20" x14ac:dyDescent="0.25">
      <c r="A5686" s="8">
        <v>11340</v>
      </c>
      <c r="B5686" s="3">
        <v>1</v>
      </c>
      <c r="C5686" s="9">
        <v>50000</v>
      </c>
      <c r="D5686" s="3">
        <v>22.94</v>
      </c>
      <c r="E5686" s="3">
        <v>685</v>
      </c>
      <c r="K5686" s="3">
        <v>0</v>
      </c>
      <c r="M5686" s="3">
        <f t="shared" si="416"/>
        <v>0.80965145449586262</v>
      </c>
      <c r="N5686" s="3">
        <f t="shared" si="416"/>
        <v>-0.45139269794833453</v>
      </c>
      <c r="O5686" s="3">
        <f t="shared" si="416"/>
        <v>0.55577420339249173</v>
      </c>
      <c r="P5686" s="3">
        <f t="shared" si="416"/>
        <v>-0.32217169087836195</v>
      </c>
      <c r="R5686" s="3">
        <f t="shared" si="417"/>
        <v>1.2215492752076464</v>
      </c>
      <c r="S5686" s="3">
        <f t="shared" si="418"/>
        <v>0.772336078159926</v>
      </c>
      <c r="T5686" s="3">
        <f t="shared" si="419"/>
        <v>-1.4798847644914879</v>
      </c>
    </row>
    <row r="5687" spans="1:20" x14ac:dyDescent="0.25">
      <c r="A5687" s="8">
        <v>11342</v>
      </c>
      <c r="B5687" s="3">
        <v>0</v>
      </c>
      <c r="C5687" s="9">
        <v>53000</v>
      </c>
      <c r="D5687" s="3">
        <v>23.23</v>
      </c>
      <c r="E5687" s="3">
        <v>705</v>
      </c>
      <c r="K5687" s="3">
        <v>1</v>
      </c>
      <c r="M5687" s="3">
        <f t="shared" si="416"/>
        <v>-1.2349229255441945</v>
      </c>
      <c r="N5687" s="3">
        <f t="shared" si="416"/>
        <v>-0.3961752080951087</v>
      </c>
      <c r="O5687" s="3">
        <f t="shared" si="416"/>
        <v>0.58840407832864605</v>
      </c>
      <c r="P5687" s="3">
        <f t="shared" si="416"/>
        <v>0.311712600077591</v>
      </c>
      <c r="R5687" s="3">
        <f t="shared" si="417"/>
        <v>1.145937285943023</v>
      </c>
      <c r="S5687" s="3">
        <f t="shared" si="418"/>
        <v>0.75876806345202041</v>
      </c>
      <c r="T5687" s="3">
        <f t="shared" si="419"/>
        <v>-0.27605913003576765</v>
      </c>
    </row>
    <row r="5688" spans="1:20" x14ac:dyDescent="0.25">
      <c r="A5688" s="8">
        <v>11343</v>
      </c>
      <c r="B5688" s="3">
        <v>0</v>
      </c>
      <c r="C5688" s="9">
        <v>44200</v>
      </c>
      <c r="D5688" s="3">
        <v>14.63</v>
      </c>
      <c r="E5688" s="3">
        <v>660</v>
      </c>
      <c r="K5688" s="3">
        <v>1</v>
      </c>
      <c r="M5688" s="3">
        <f t="shared" si="416"/>
        <v>-1.2349229255441945</v>
      </c>
      <c r="N5688" s="3">
        <f t="shared" si="416"/>
        <v>-0.55814651166457119</v>
      </c>
      <c r="O5688" s="3">
        <f t="shared" si="416"/>
        <v>-0.37924048874351901</v>
      </c>
      <c r="P5688" s="3">
        <f t="shared" si="416"/>
        <v>-1.114527054573303</v>
      </c>
      <c r="R5688" s="3">
        <f t="shared" si="417"/>
        <v>0.93603288329743106</v>
      </c>
      <c r="S5688" s="3">
        <f t="shared" si="418"/>
        <v>0.71829762225654559</v>
      </c>
      <c r="T5688" s="3">
        <f t="shared" si="419"/>
        <v>-0.33087128014416251</v>
      </c>
    </row>
    <row r="5689" spans="1:20" x14ac:dyDescent="0.25">
      <c r="A5689" s="8">
        <v>11345</v>
      </c>
      <c r="B5689" s="3">
        <v>0</v>
      </c>
      <c r="C5689" s="9">
        <v>45000</v>
      </c>
      <c r="D5689" s="3">
        <v>17.04</v>
      </c>
      <c r="E5689" s="3">
        <v>720</v>
      </c>
      <c r="K5689" s="3">
        <v>1</v>
      </c>
      <c r="M5689" s="3">
        <f t="shared" si="416"/>
        <v>-1.2349229255441945</v>
      </c>
      <c r="N5689" s="3">
        <f t="shared" si="416"/>
        <v>-0.54342184770371094</v>
      </c>
      <c r="O5689" s="3">
        <f t="shared" si="416"/>
        <v>-0.10807497634306362</v>
      </c>
      <c r="P5689" s="3">
        <f t="shared" si="416"/>
        <v>0.78712581829455575</v>
      </c>
      <c r="R5689" s="3">
        <f t="shared" si="417"/>
        <v>1.5392701225685934</v>
      </c>
      <c r="S5689" s="3">
        <f t="shared" si="418"/>
        <v>0.82335859747058016</v>
      </c>
      <c r="T5689" s="3">
        <f t="shared" si="419"/>
        <v>-0.19436345331206512</v>
      </c>
    </row>
    <row r="5690" spans="1:20" x14ac:dyDescent="0.25">
      <c r="A5690" s="8">
        <v>11349</v>
      </c>
      <c r="B5690" s="3">
        <v>0</v>
      </c>
      <c r="C5690" s="9">
        <v>68500</v>
      </c>
      <c r="D5690" s="3">
        <v>19.66</v>
      </c>
      <c r="E5690" s="3">
        <v>680</v>
      </c>
      <c r="K5690" s="3">
        <v>0</v>
      </c>
      <c r="M5690" s="3">
        <f t="shared" si="416"/>
        <v>-1.2349229255441945</v>
      </c>
      <c r="N5690" s="3">
        <f t="shared" si="416"/>
        <v>-0.11088484385344184</v>
      </c>
      <c r="O5690" s="3">
        <f t="shared" si="416"/>
        <v>0.18671906618357281</v>
      </c>
      <c r="P5690" s="3">
        <f t="shared" si="416"/>
        <v>-0.48064276361735014</v>
      </c>
      <c r="R5690" s="3">
        <f t="shared" si="417"/>
        <v>0.99792851172015173</v>
      </c>
      <c r="S5690" s="3">
        <f t="shared" si="418"/>
        <v>0.73065110442885473</v>
      </c>
      <c r="T5690" s="3">
        <f t="shared" si="419"/>
        <v>-1.3117477302124496</v>
      </c>
    </row>
    <row r="5691" spans="1:20" x14ac:dyDescent="0.25">
      <c r="A5691" s="8">
        <v>11352</v>
      </c>
      <c r="B5691" s="3">
        <v>1</v>
      </c>
      <c r="C5691" s="9">
        <v>51000</v>
      </c>
      <c r="D5691" s="3">
        <v>15.39</v>
      </c>
      <c r="E5691" s="3">
        <v>685</v>
      </c>
      <c r="K5691" s="3">
        <v>1</v>
      </c>
      <c r="M5691" s="3">
        <f t="shared" si="416"/>
        <v>0.80965145449586262</v>
      </c>
      <c r="N5691" s="3">
        <f t="shared" si="416"/>
        <v>-0.43298686799725922</v>
      </c>
      <c r="O5691" s="3">
        <f t="shared" si="416"/>
        <v>-0.29372771304876955</v>
      </c>
      <c r="P5691" s="3">
        <f t="shared" si="416"/>
        <v>-0.32217169087836195</v>
      </c>
      <c r="R5691" s="3">
        <f t="shared" si="417"/>
        <v>1.4973851397164624</v>
      </c>
      <c r="S5691" s="3">
        <f t="shared" si="418"/>
        <v>0.81718415515447562</v>
      </c>
      <c r="T5691" s="3">
        <f t="shared" si="419"/>
        <v>-0.20189080541597759</v>
      </c>
    </row>
    <row r="5692" spans="1:20" x14ac:dyDescent="0.25">
      <c r="A5692" s="8">
        <v>11356</v>
      </c>
      <c r="B5692" s="3">
        <v>1</v>
      </c>
      <c r="C5692" s="9">
        <v>78000</v>
      </c>
      <c r="D5692" s="3">
        <v>8.3699999999999992</v>
      </c>
      <c r="E5692" s="3">
        <v>670</v>
      </c>
      <c r="K5692" s="3">
        <v>1</v>
      </c>
      <c r="M5692" s="3">
        <f t="shared" si="416"/>
        <v>0.80965145449586262</v>
      </c>
      <c r="N5692" s="3">
        <f t="shared" si="416"/>
        <v>6.3970540681773311E-2</v>
      </c>
      <c r="O5692" s="3">
        <f t="shared" si="416"/>
        <v>-1.0835957201239557</v>
      </c>
      <c r="P5692" s="3">
        <f t="shared" si="416"/>
        <v>-0.79758490909532664</v>
      </c>
      <c r="R5692" s="3">
        <f t="shared" si="417"/>
        <v>1.5973606320123321</v>
      </c>
      <c r="S5692" s="3">
        <f t="shared" si="418"/>
        <v>0.83164917372313407</v>
      </c>
      <c r="T5692" s="3">
        <f t="shared" si="419"/>
        <v>-0.18434459328527494</v>
      </c>
    </row>
    <row r="5693" spans="1:20" x14ac:dyDescent="0.25">
      <c r="A5693" s="8">
        <v>11358</v>
      </c>
      <c r="B5693" s="3">
        <v>0</v>
      </c>
      <c r="C5693" s="9">
        <v>80000</v>
      </c>
      <c r="D5693" s="3">
        <v>13.22</v>
      </c>
      <c r="E5693" s="3">
        <v>720</v>
      </c>
      <c r="K5693" s="3">
        <v>0</v>
      </c>
      <c r="M5693" s="3">
        <f t="shared" si="416"/>
        <v>-1.2349229255441945</v>
      </c>
      <c r="N5693" s="3">
        <f t="shared" si="416"/>
        <v>0.10078220058392387</v>
      </c>
      <c r="O5693" s="3">
        <f t="shared" si="416"/>
        <v>-0.53788919101930421</v>
      </c>
      <c r="P5693" s="3">
        <f t="shared" si="416"/>
        <v>0.78712581829455575</v>
      </c>
      <c r="R5693" s="3">
        <f t="shared" si="417"/>
        <v>1.7002018116918229</v>
      </c>
      <c r="S5693" s="3">
        <f t="shared" si="418"/>
        <v>0.84556109084525632</v>
      </c>
      <c r="T5693" s="3">
        <f t="shared" si="419"/>
        <v>-1.8679566708411441</v>
      </c>
    </row>
    <row r="5694" spans="1:20" x14ac:dyDescent="0.25">
      <c r="A5694" s="8">
        <v>11363</v>
      </c>
      <c r="B5694" s="3">
        <v>1</v>
      </c>
      <c r="C5694" s="9">
        <v>85000</v>
      </c>
      <c r="D5694" s="3">
        <v>5.55</v>
      </c>
      <c r="E5694" s="3">
        <v>705</v>
      </c>
      <c r="K5694" s="3">
        <v>1</v>
      </c>
      <c r="M5694" s="3">
        <f t="shared" si="416"/>
        <v>0.80965145449586262</v>
      </c>
      <c r="N5694" s="3">
        <f t="shared" si="416"/>
        <v>0.19281135033930027</v>
      </c>
      <c r="O5694" s="3">
        <f t="shared" si="416"/>
        <v>-1.4008931246755258</v>
      </c>
      <c r="P5694" s="3">
        <f t="shared" si="416"/>
        <v>0.311712600077591</v>
      </c>
      <c r="R5694" s="3">
        <f t="shared" si="417"/>
        <v>2.1073387169000051</v>
      </c>
      <c r="S5694" s="3">
        <f t="shared" si="418"/>
        <v>0.8916144196785637</v>
      </c>
      <c r="T5694" s="3">
        <f t="shared" si="419"/>
        <v>-0.1147215047898921</v>
      </c>
    </row>
    <row r="5695" spans="1:20" x14ac:dyDescent="0.25">
      <c r="A5695" s="8">
        <v>11364</v>
      </c>
      <c r="B5695" s="3">
        <v>1</v>
      </c>
      <c r="C5695" s="9">
        <v>94728.4</v>
      </c>
      <c r="D5695" s="3">
        <v>7.07</v>
      </c>
      <c r="E5695" s="3">
        <v>665</v>
      </c>
      <c r="K5695" s="3">
        <v>1</v>
      </c>
      <c r="M5695" s="3">
        <f t="shared" si="416"/>
        <v>0.80965145449586262</v>
      </c>
      <c r="N5695" s="3">
        <f t="shared" si="416"/>
        <v>0.37187062643534091</v>
      </c>
      <c r="O5695" s="3">
        <f t="shared" si="416"/>
        <v>-1.2298675732860269</v>
      </c>
      <c r="P5695" s="3">
        <f t="shared" si="416"/>
        <v>-0.95605598183431484</v>
      </c>
      <c r="R5695" s="3">
        <f t="shared" si="417"/>
        <v>1.5975630883146064</v>
      </c>
      <c r="S5695" s="3">
        <f t="shared" si="418"/>
        <v>0.83167751748902086</v>
      </c>
      <c r="T5695" s="3">
        <f t="shared" si="419"/>
        <v>-0.18431051246875313</v>
      </c>
    </row>
    <row r="5696" spans="1:20" x14ac:dyDescent="0.25">
      <c r="A5696" s="8">
        <v>11367</v>
      </c>
      <c r="B5696" s="3">
        <v>1</v>
      </c>
      <c r="C5696" s="9">
        <v>40000</v>
      </c>
      <c r="D5696" s="3">
        <v>28.35</v>
      </c>
      <c r="E5696" s="3">
        <v>685</v>
      </c>
      <c r="K5696" s="3">
        <v>1</v>
      </c>
      <c r="M5696" s="3">
        <f t="shared" si="416"/>
        <v>0.80965145449586262</v>
      </c>
      <c r="N5696" s="3">
        <f t="shared" si="416"/>
        <v>-0.63545099745908729</v>
      </c>
      <c r="O5696" s="3">
        <f t="shared" si="416"/>
        <v>1.1644901461669583</v>
      </c>
      <c r="P5696" s="3">
        <f t="shared" si="416"/>
        <v>-0.32217169087836195</v>
      </c>
      <c r="R5696" s="3">
        <f t="shared" si="417"/>
        <v>1.0181460842881878</v>
      </c>
      <c r="S5696" s="3">
        <f t="shared" si="418"/>
        <v>0.73461132188390543</v>
      </c>
      <c r="T5696" s="3">
        <f t="shared" si="419"/>
        <v>-0.3084137334040053</v>
      </c>
    </row>
    <row r="5697" spans="1:20" x14ac:dyDescent="0.25">
      <c r="A5697" s="8">
        <v>11368</v>
      </c>
      <c r="B5697" s="3">
        <v>1</v>
      </c>
      <c r="C5697" s="9">
        <v>85000</v>
      </c>
      <c r="D5697" s="3">
        <v>12.79</v>
      </c>
      <c r="E5697" s="3">
        <v>700</v>
      </c>
      <c r="K5697" s="3">
        <v>1</v>
      </c>
      <c r="M5697" s="3">
        <f t="shared" si="416"/>
        <v>0.80965145449586262</v>
      </c>
      <c r="N5697" s="3">
        <f t="shared" si="416"/>
        <v>0.19281135033930027</v>
      </c>
      <c r="O5697" s="3">
        <f t="shared" si="416"/>
        <v>-0.58627141937291261</v>
      </c>
      <c r="P5697" s="3">
        <f t="shared" si="416"/>
        <v>0.15324152733860277</v>
      </c>
      <c r="R5697" s="3">
        <f t="shared" si="417"/>
        <v>1.7858732998746571</v>
      </c>
      <c r="S5697" s="3">
        <f t="shared" si="418"/>
        <v>0.85642058543520949</v>
      </c>
      <c r="T5697" s="3">
        <f t="shared" si="419"/>
        <v>-0.15499368538220296</v>
      </c>
    </row>
    <row r="5698" spans="1:20" x14ac:dyDescent="0.25">
      <c r="A5698" s="8">
        <v>11370</v>
      </c>
      <c r="B5698" s="3">
        <v>1</v>
      </c>
      <c r="C5698" s="9">
        <v>80000</v>
      </c>
      <c r="D5698" s="3">
        <v>16.22</v>
      </c>
      <c r="E5698" s="3">
        <v>695</v>
      </c>
      <c r="K5698" s="3">
        <v>1</v>
      </c>
      <c r="M5698" s="3">
        <f t="shared" si="416"/>
        <v>0.80965145449586262</v>
      </c>
      <c r="N5698" s="3">
        <f t="shared" si="416"/>
        <v>0.10078220058392387</v>
      </c>
      <c r="O5698" s="3">
        <f t="shared" si="416"/>
        <v>-0.20033876064529335</v>
      </c>
      <c r="P5698" s="3">
        <f t="shared" si="416"/>
        <v>-5.2295454003854587E-3</v>
      </c>
      <c r="R5698" s="3">
        <f t="shared" si="417"/>
        <v>1.6001942997152909</v>
      </c>
      <c r="S5698" s="3">
        <f t="shared" si="418"/>
        <v>0.83204553944706572</v>
      </c>
      <c r="T5698" s="3">
        <f t="shared" si="419"/>
        <v>-0.18386810474649051</v>
      </c>
    </row>
    <row r="5699" spans="1:20" x14ac:dyDescent="0.25">
      <c r="A5699" s="8">
        <v>11371</v>
      </c>
      <c r="B5699" s="3">
        <v>1</v>
      </c>
      <c r="C5699" s="9">
        <v>90000</v>
      </c>
      <c r="D5699" s="3">
        <v>15.86</v>
      </c>
      <c r="E5699" s="3">
        <v>735</v>
      </c>
      <c r="K5699" s="3">
        <v>1</v>
      </c>
      <c r="M5699" s="3">
        <f t="shared" si="416"/>
        <v>0.80965145449586262</v>
      </c>
      <c r="N5699" s="3">
        <f t="shared" si="416"/>
        <v>0.28484050009467665</v>
      </c>
      <c r="O5699" s="3">
        <f t="shared" si="416"/>
        <v>-0.2408448122901746</v>
      </c>
      <c r="P5699" s="3">
        <f t="shared" si="416"/>
        <v>1.2625390365115203</v>
      </c>
      <c r="R5699" s="3">
        <f t="shared" si="417"/>
        <v>2.0799071451567932</v>
      </c>
      <c r="S5699" s="3">
        <f t="shared" si="418"/>
        <v>0.88893486609164574</v>
      </c>
      <c r="T5699" s="3">
        <f t="shared" si="419"/>
        <v>-0.11773131264094022</v>
      </c>
    </row>
    <row r="5700" spans="1:20" x14ac:dyDescent="0.25">
      <c r="A5700" s="8">
        <v>11372</v>
      </c>
      <c r="B5700" s="3">
        <v>0</v>
      </c>
      <c r="C5700" s="9">
        <v>45000</v>
      </c>
      <c r="D5700" s="3">
        <v>8.8800000000000008</v>
      </c>
      <c r="E5700" s="3">
        <v>700</v>
      </c>
      <c r="K5700" s="3">
        <v>1</v>
      </c>
      <c r="M5700" s="3">
        <f t="shared" si="416"/>
        <v>-1.2349229255441945</v>
      </c>
      <c r="N5700" s="3">
        <f t="shared" si="416"/>
        <v>-0.54342184770371094</v>
      </c>
      <c r="O5700" s="3">
        <f t="shared" si="416"/>
        <v>-1.0262121469603736</v>
      </c>
      <c r="P5700" s="3">
        <f t="shared" si="416"/>
        <v>0.15324152733860277</v>
      </c>
      <c r="R5700" s="3">
        <f t="shared" si="417"/>
        <v>1.6065251110336469</v>
      </c>
      <c r="S5700" s="3">
        <f t="shared" si="418"/>
        <v>0.83292838469125896</v>
      </c>
      <c r="T5700" s="3">
        <f t="shared" si="419"/>
        <v>-0.18280761327075698</v>
      </c>
    </row>
    <row r="5701" spans="1:20" x14ac:dyDescent="0.25">
      <c r="A5701" s="8">
        <v>11374</v>
      </c>
      <c r="B5701" s="3">
        <v>1</v>
      </c>
      <c r="C5701" s="9">
        <v>72000</v>
      </c>
      <c r="D5701" s="3">
        <v>31.12</v>
      </c>
      <c r="E5701" s="3">
        <v>685</v>
      </c>
      <c r="K5701" s="3">
        <v>0</v>
      </c>
      <c r="M5701" s="3">
        <f t="shared" si="416"/>
        <v>0.80965145449586262</v>
      </c>
      <c r="N5701" s="3">
        <f t="shared" si="416"/>
        <v>-4.646443902467836E-2</v>
      </c>
      <c r="O5701" s="3">
        <f t="shared" si="416"/>
        <v>1.4761617102122953</v>
      </c>
      <c r="P5701" s="3">
        <f t="shared" si="416"/>
        <v>-0.32217169087836195</v>
      </c>
      <c r="R5701" s="3">
        <f t="shared" si="417"/>
        <v>0.93699726782831849</v>
      </c>
      <c r="S5701" s="3">
        <f t="shared" si="418"/>
        <v>0.71849272066388092</v>
      </c>
      <c r="T5701" s="3">
        <f t="shared" si="419"/>
        <v>-1.2675969726386187</v>
      </c>
    </row>
    <row r="5702" spans="1:20" x14ac:dyDescent="0.25">
      <c r="A5702" s="8">
        <v>11376</v>
      </c>
      <c r="B5702" s="3">
        <v>1</v>
      </c>
      <c r="C5702" s="9">
        <v>72000</v>
      </c>
      <c r="D5702" s="3">
        <v>19.63</v>
      </c>
      <c r="E5702" s="3">
        <v>710</v>
      </c>
      <c r="K5702" s="3">
        <v>1</v>
      </c>
      <c r="M5702" s="3">
        <f t="shared" si="416"/>
        <v>0.80965145449586262</v>
      </c>
      <c r="N5702" s="3">
        <f t="shared" si="416"/>
        <v>-4.646443902467836E-2</v>
      </c>
      <c r="O5702" s="3">
        <f t="shared" si="416"/>
        <v>0.18334356187983258</v>
      </c>
      <c r="P5702" s="3">
        <f t="shared" si="416"/>
        <v>0.47018367281657925</v>
      </c>
      <c r="R5702" s="3">
        <f t="shared" si="417"/>
        <v>1.643583173435746</v>
      </c>
      <c r="S5702" s="3">
        <f t="shared" si="418"/>
        <v>0.83802191093428524</v>
      </c>
      <c r="T5702" s="3">
        <f t="shared" si="419"/>
        <v>-0.17671103214224862</v>
      </c>
    </row>
    <row r="5703" spans="1:20" x14ac:dyDescent="0.25">
      <c r="A5703" s="8">
        <v>11378</v>
      </c>
      <c r="B5703" s="3">
        <v>1</v>
      </c>
      <c r="C5703" s="9">
        <v>75000</v>
      </c>
      <c r="D5703" s="3">
        <v>6.78</v>
      </c>
      <c r="E5703" s="3">
        <v>740</v>
      </c>
      <c r="K5703" s="3">
        <v>1</v>
      </c>
      <c r="M5703" s="3">
        <f t="shared" si="416"/>
        <v>0.80965145449586262</v>
      </c>
      <c r="N5703" s="3">
        <f t="shared" si="416"/>
        <v>8.7530508285474772E-3</v>
      </c>
      <c r="O5703" s="3">
        <f t="shared" si="416"/>
        <v>-1.2624974482221811</v>
      </c>
      <c r="P5703" s="3">
        <f t="shared" si="416"/>
        <v>1.4210101092505085</v>
      </c>
      <c r="R5703" s="3">
        <f t="shared" si="417"/>
        <v>2.4591523748363295</v>
      </c>
      <c r="S5703" s="3">
        <f t="shared" si="418"/>
        <v>0.92122817532052981</v>
      </c>
      <c r="T5703" s="3">
        <f t="shared" si="419"/>
        <v>-8.2047526049001299E-2</v>
      </c>
    </row>
    <row r="5704" spans="1:20" x14ac:dyDescent="0.25">
      <c r="A5704" s="8">
        <v>11379</v>
      </c>
      <c r="B5704" s="3">
        <v>0</v>
      </c>
      <c r="C5704" s="9">
        <v>70326</v>
      </c>
      <c r="D5704" s="3">
        <v>20.059999999999999</v>
      </c>
      <c r="E5704" s="3">
        <v>690</v>
      </c>
      <c r="K5704" s="3">
        <v>1</v>
      </c>
      <c r="M5704" s="3">
        <f t="shared" si="416"/>
        <v>-1.2349229255441945</v>
      </c>
      <c r="N5704" s="3">
        <f t="shared" si="416"/>
        <v>-7.7275798362778383E-2</v>
      </c>
      <c r="O5704" s="3">
        <f t="shared" si="416"/>
        <v>0.23172579023344081</v>
      </c>
      <c r="P5704" s="3">
        <f t="shared" si="416"/>
        <v>-0.1637006181393737</v>
      </c>
      <c r="R5704" s="3">
        <f t="shared" si="417"/>
        <v>1.0995774443819766</v>
      </c>
      <c r="S5704" s="3">
        <f t="shared" si="418"/>
        <v>0.7501809230275821</v>
      </c>
      <c r="T5704" s="3">
        <f t="shared" si="419"/>
        <v>-0.28744087083978587</v>
      </c>
    </row>
    <row r="5705" spans="1:20" x14ac:dyDescent="0.25">
      <c r="A5705" s="8">
        <v>11380</v>
      </c>
      <c r="B5705" s="3">
        <v>1</v>
      </c>
      <c r="C5705" s="9">
        <v>85000</v>
      </c>
      <c r="D5705" s="3">
        <v>13.24</v>
      </c>
      <c r="E5705" s="3">
        <v>685</v>
      </c>
      <c r="K5705" s="3">
        <v>1</v>
      </c>
      <c r="M5705" s="3">
        <f t="shared" si="416"/>
        <v>0.80965145449586262</v>
      </c>
      <c r="N5705" s="3">
        <f t="shared" si="416"/>
        <v>0.19281135033930027</v>
      </c>
      <c r="O5705" s="3">
        <f t="shared" si="416"/>
        <v>-0.53563885481681084</v>
      </c>
      <c r="P5705" s="3">
        <f t="shared" si="416"/>
        <v>-0.32217169087836195</v>
      </c>
      <c r="R5705" s="3">
        <f t="shared" si="417"/>
        <v>1.5968216416102592</v>
      </c>
      <c r="S5705" s="3">
        <f t="shared" si="418"/>
        <v>0.83157369681984594</v>
      </c>
      <c r="T5705" s="3">
        <f t="shared" si="419"/>
        <v>-0.18443535310427059</v>
      </c>
    </row>
    <row r="5706" spans="1:20" x14ac:dyDescent="0.25">
      <c r="A5706" s="8">
        <v>11383</v>
      </c>
      <c r="B5706" s="3">
        <v>0</v>
      </c>
      <c r="C5706" s="9">
        <v>65000</v>
      </c>
      <c r="D5706" s="3">
        <v>14.27</v>
      </c>
      <c r="E5706" s="3">
        <v>680</v>
      </c>
      <c r="K5706" s="3">
        <v>1</v>
      </c>
      <c r="M5706" s="3">
        <f t="shared" si="416"/>
        <v>-1.2349229255441945</v>
      </c>
      <c r="N5706" s="3">
        <f t="shared" si="416"/>
        <v>-0.17530524868220532</v>
      </c>
      <c r="O5706" s="3">
        <f t="shared" si="416"/>
        <v>-0.41974654038840048</v>
      </c>
      <c r="P5706" s="3">
        <f t="shared" ref="P5706:P5769" si="420">(E5706-E$5)/E$6</f>
        <v>-0.48064276361735014</v>
      </c>
      <c r="R5706" s="3">
        <f t="shared" si="417"/>
        <v>1.1922391505045293</v>
      </c>
      <c r="S5706" s="3">
        <f t="shared" si="418"/>
        <v>0.76714129530078734</v>
      </c>
      <c r="T5706" s="3">
        <f t="shared" si="419"/>
        <v>-0.26508427645737387</v>
      </c>
    </row>
    <row r="5707" spans="1:20" x14ac:dyDescent="0.25">
      <c r="A5707" s="8">
        <v>11384</v>
      </c>
      <c r="B5707" s="3">
        <v>0</v>
      </c>
      <c r="C5707" s="9">
        <v>60000</v>
      </c>
      <c r="D5707" s="3">
        <v>36.659999999999997</v>
      </c>
      <c r="E5707" s="3">
        <v>695</v>
      </c>
      <c r="K5707" s="3">
        <v>0</v>
      </c>
      <c r="M5707" s="3">
        <f t="shared" ref="M5707:P5770" si="421">(B5707-B$5)/B$6</f>
        <v>-1.2349229255441945</v>
      </c>
      <c r="N5707" s="3">
        <f t="shared" si="421"/>
        <v>-0.26733439843758172</v>
      </c>
      <c r="O5707" s="3">
        <f t="shared" si="421"/>
        <v>2.0995048383029684</v>
      </c>
      <c r="P5707" s="3">
        <f t="shared" si="420"/>
        <v>-5.2295454003854587E-3</v>
      </c>
      <c r="R5707" s="3">
        <f t="shared" ref="R5707:R5770" si="422">$L$7+SUMPRODUCT($M$7:$P$7,M5707:P5707)</f>
        <v>0.54561820361185498</v>
      </c>
      <c r="S5707" s="3">
        <f t="shared" ref="S5707:S5770" si="423">1/(1+EXP(-R5707))</f>
        <v>0.63311838451719238</v>
      </c>
      <c r="T5707" s="3">
        <f t="shared" si="419"/>
        <v>-1.0027160565819548</v>
      </c>
    </row>
    <row r="5708" spans="1:20" x14ac:dyDescent="0.25">
      <c r="A5708" s="8">
        <v>11386</v>
      </c>
      <c r="B5708" s="3">
        <v>1</v>
      </c>
      <c r="C5708" s="9">
        <v>45000</v>
      </c>
      <c r="D5708" s="3">
        <v>19.71</v>
      </c>
      <c r="E5708" s="3">
        <v>700</v>
      </c>
      <c r="K5708" s="3">
        <v>1</v>
      </c>
      <c r="M5708" s="3">
        <f t="shared" si="421"/>
        <v>0.80965145449586262</v>
      </c>
      <c r="N5708" s="3">
        <f t="shared" si="421"/>
        <v>-0.54342184770371094</v>
      </c>
      <c r="O5708" s="3">
        <f t="shared" si="421"/>
        <v>0.19234490668980642</v>
      </c>
      <c r="P5708" s="3">
        <f t="shared" si="420"/>
        <v>0.15324152733860277</v>
      </c>
      <c r="R5708" s="3">
        <f t="shared" si="422"/>
        <v>1.5088412793179979</v>
      </c>
      <c r="S5708" s="3">
        <f t="shared" si="423"/>
        <v>0.81888942101453976</v>
      </c>
      <c r="T5708" s="3">
        <f t="shared" ref="T5708:T5771" si="424">IF(K5708=1,LN(S5708),LN(1-S5708))</f>
        <v>-0.1998062213209576</v>
      </c>
    </row>
    <row r="5709" spans="1:20" x14ac:dyDescent="0.25">
      <c r="A5709" s="8">
        <v>11387</v>
      </c>
      <c r="B5709" s="3">
        <v>1</v>
      </c>
      <c r="C5709" s="9">
        <v>84000</v>
      </c>
      <c r="D5709" s="3">
        <v>16.13</v>
      </c>
      <c r="E5709" s="3">
        <v>695</v>
      </c>
      <c r="K5709" s="3">
        <v>1</v>
      </c>
      <c r="M5709" s="3">
        <f t="shared" si="421"/>
        <v>0.80965145449586262</v>
      </c>
      <c r="N5709" s="3">
        <f t="shared" si="421"/>
        <v>0.17440552038822499</v>
      </c>
      <c r="O5709" s="3">
        <f t="shared" si="421"/>
        <v>-0.21046527355651365</v>
      </c>
      <c r="P5709" s="3">
        <f t="shared" si="420"/>
        <v>-5.2295454003854587E-3</v>
      </c>
      <c r="R5709" s="3">
        <f t="shared" si="422"/>
        <v>1.6059530990971151</v>
      </c>
      <c r="S5709" s="3">
        <f t="shared" si="423"/>
        <v>0.83284876909938166</v>
      </c>
      <c r="T5709" s="3">
        <f t="shared" si="424"/>
        <v>-0.18290320299805843</v>
      </c>
    </row>
    <row r="5710" spans="1:20" x14ac:dyDescent="0.25">
      <c r="A5710" s="8">
        <v>11388</v>
      </c>
      <c r="B5710" s="3">
        <v>1</v>
      </c>
      <c r="C5710" s="9">
        <v>75000</v>
      </c>
      <c r="D5710" s="3">
        <v>15.79</v>
      </c>
      <c r="E5710" s="3">
        <v>740</v>
      </c>
      <c r="K5710" s="3">
        <v>0</v>
      </c>
      <c r="M5710" s="3">
        <f t="shared" si="421"/>
        <v>0.80965145449586262</v>
      </c>
      <c r="N5710" s="3">
        <f t="shared" si="421"/>
        <v>8.7530508285474772E-3</v>
      </c>
      <c r="O5710" s="3">
        <f t="shared" si="421"/>
        <v>-0.24872098899890155</v>
      </c>
      <c r="P5710" s="3">
        <f t="shared" si="420"/>
        <v>1.4210101092505085</v>
      </c>
      <c r="R5710" s="3">
        <f t="shared" si="422"/>
        <v>2.1307153846514248</v>
      </c>
      <c r="S5710" s="3">
        <f t="shared" si="423"/>
        <v>0.89385290306926946</v>
      </c>
      <c r="T5710" s="3">
        <f t="shared" si="424"/>
        <v>-2.2429294399517397</v>
      </c>
    </row>
    <row r="5711" spans="1:20" x14ac:dyDescent="0.25">
      <c r="A5711" s="8">
        <v>11391</v>
      </c>
      <c r="B5711" s="3">
        <v>1</v>
      </c>
      <c r="C5711" s="9">
        <v>40000</v>
      </c>
      <c r="D5711" s="3">
        <v>5.43</v>
      </c>
      <c r="E5711" s="3">
        <v>725</v>
      </c>
      <c r="K5711" s="3">
        <v>1</v>
      </c>
      <c r="M5711" s="3">
        <f t="shared" si="421"/>
        <v>0.80965145449586262</v>
      </c>
      <c r="N5711" s="3">
        <f t="shared" si="421"/>
        <v>-0.63545099745908729</v>
      </c>
      <c r="O5711" s="3">
        <f t="shared" si="421"/>
        <v>-1.4143951418904863</v>
      </c>
      <c r="P5711" s="3">
        <f t="shared" si="420"/>
        <v>0.94559689103354394</v>
      </c>
      <c r="R5711" s="3">
        <f t="shared" si="422"/>
        <v>2.3140320557327385</v>
      </c>
      <c r="S5711" s="3">
        <f t="shared" si="423"/>
        <v>0.91003251936932528</v>
      </c>
      <c r="T5711" s="3">
        <f t="shared" si="424"/>
        <v>-9.4274944539054509E-2</v>
      </c>
    </row>
    <row r="5712" spans="1:20" x14ac:dyDescent="0.25">
      <c r="A5712" s="8">
        <v>11392</v>
      </c>
      <c r="B5712" s="3">
        <v>0</v>
      </c>
      <c r="C5712" s="9">
        <v>60000</v>
      </c>
      <c r="D5712" s="3">
        <v>8</v>
      </c>
      <c r="E5712" s="3">
        <v>780</v>
      </c>
      <c r="K5712" s="3">
        <v>1</v>
      </c>
      <c r="M5712" s="3">
        <f t="shared" si="421"/>
        <v>-1.2349229255441945</v>
      </c>
      <c r="N5712" s="3">
        <f t="shared" si="421"/>
        <v>-0.26733439843758172</v>
      </c>
      <c r="O5712" s="3">
        <f t="shared" si="421"/>
        <v>-1.1252269398700836</v>
      </c>
      <c r="P5712" s="3">
        <f t="shared" si="420"/>
        <v>2.6887786911624145</v>
      </c>
      <c r="R5712" s="3">
        <f t="shared" si="422"/>
        <v>2.568685607886418</v>
      </c>
      <c r="S5712" s="3">
        <f t="shared" si="423"/>
        <v>0.92881884463677156</v>
      </c>
      <c r="T5712" s="3">
        <f t="shared" si="424"/>
        <v>-7.3841559574335414E-2</v>
      </c>
    </row>
    <row r="5713" spans="1:20" x14ac:dyDescent="0.25">
      <c r="A5713" s="8">
        <v>11393</v>
      </c>
      <c r="B5713" s="3">
        <v>1</v>
      </c>
      <c r="C5713" s="9">
        <v>59024</v>
      </c>
      <c r="D5713" s="3">
        <v>25.82</v>
      </c>
      <c r="E5713" s="3">
        <v>700</v>
      </c>
      <c r="K5713" s="3">
        <v>1</v>
      </c>
      <c r="M5713" s="3">
        <f t="shared" si="421"/>
        <v>0.80965145449586262</v>
      </c>
      <c r="N5713" s="3">
        <f t="shared" si="421"/>
        <v>-0.28529848846983119</v>
      </c>
      <c r="O5713" s="3">
        <f t="shared" si="421"/>
        <v>0.87982261655154226</v>
      </c>
      <c r="P5713" s="3">
        <f t="shared" si="420"/>
        <v>0.15324152733860277</v>
      </c>
      <c r="R5713" s="3">
        <f t="shared" si="422"/>
        <v>1.2948046579292853</v>
      </c>
      <c r="S5713" s="3">
        <f t="shared" si="423"/>
        <v>0.78495931707605793</v>
      </c>
      <c r="T5713" s="3">
        <f t="shared" si="424"/>
        <v>-0.242123387923528</v>
      </c>
    </row>
    <row r="5714" spans="1:20" x14ac:dyDescent="0.25">
      <c r="A5714" s="8">
        <v>11394</v>
      </c>
      <c r="B5714" s="3">
        <v>1</v>
      </c>
      <c r="C5714" s="9">
        <v>94756</v>
      </c>
      <c r="D5714" s="3">
        <v>10.34</v>
      </c>
      <c r="E5714" s="3">
        <v>660</v>
      </c>
      <c r="K5714" s="3">
        <v>1</v>
      </c>
      <c r="M5714" s="3">
        <f t="shared" si="421"/>
        <v>0.80965145449586262</v>
      </c>
      <c r="N5714" s="3">
        <f t="shared" si="421"/>
        <v>0.37237862734199068</v>
      </c>
      <c r="O5714" s="3">
        <f t="shared" si="421"/>
        <v>-0.86193760417835497</v>
      </c>
      <c r="P5714" s="3">
        <f t="shared" si="420"/>
        <v>-1.114527054573303</v>
      </c>
      <c r="R5714" s="3">
        <f t="shared" si="422"/>
        <v>1.4208311796646123</v>
      </c>
      <c r="S5714" s="3">
        <f t="shared" si="423"/>
        <v>0.80546868608854971</v>
      </c>
      <c r="T5714" s="3">
        <f t="shared" si="424"/>
        <v>-0.21633095224360846</v>
      </c>
    </row>
    <row r="5715" spans="1:20" x14ac:dyDescent="0.25">
      <c r="A5715" s="8">
        <v>11395</v>
      </c>
      <c r="B5715" s="3">
        <v>1</v>
      </c>
      <c r="C5715" s="9">
        <v>48000</v>
      </c>
      <c r="D5715" s="3">
        <v>7.79</v>
      </c>
      <c r="E5715" s="3">
        <v>660</v>
      </c>
      <c r="K5715" s="3">
        <v>0</v>
      </c>
      <c r="M5715" s="3">
        <f t="shared" si="421"/>
        <v>0.80965145449586262</v>
      </c>
      <c r="N5715" s="3">
        <f t="shared" si="421"/>
        <v>-0.48820435785048505</v>
      </c>
      <c r="O5715" s="3">
        <f t="shared" si="421"/>
        <v>-1.1488554699962643</v>
      </c>
      <c r="P5715" s="3">
        <f t="shared" si="420"/>
        <v>-1.114527054573303</v>
      </c>
      <c r="R5715" s="3">
        <f t="shared" si="422"/>
        <v>1.4848188292971192</v>
      </c>
      <c r="S5715" s="3">
        <f t="shared" si="423"/>
        <v>0.81529933333016547</v>
      </c>
      <c r="T5715" s="3">
        <f t="shared" si="424"/>
        <v>-1.6890187823095286</v>
      </c>
    </row>
    <row r="5716" spans="1:20" x14ac:dyDescent="0.25">
      <c r="A5716" s="8">
        <v>11396</v>
      </c>
      <c r="B5716" s="3">
        <v>1</v>
      </c>
      <c r="C5716" s="9">
        <v>33000</v>
      </c>
      <c r="D5716" s="3">
        <v>17.71</v>
      </c>
      <c r="E5716" s="3">
        <v>675</v>
      </c>
      <c r="K5716" s="3">
        <v>1</v>
      </c>
      <c r="M5716" s="3">
        <f t="shared" si="421"/>
        <v>0.80965145449586262</v>
      </c>
      <c r="N5716" s="3">
        <f t="shared" si="421"/>
        <v>-0.76429180711661426</v>
      </c>
      <c r="O5716" s="3">
        <f t="shared" si="421"/>
        <v>-3.2688713559534288E-2</v>
      </c>
      <c r="P5716" s="3">
        <f t="shared" si="420"/>
        <v>-0.63911383635633834</v>
      </c>
      <c r="R5716" s="3">
        <f t="shared" si="422"/>
        <v>1.2865653223957625</v>
      </c>
      <c r="S5716" s="3">
        <f t="shared" si="423"/>
        <v>0.78356526700140194</v>
      </c>
      <c r="T5716" s="3">
        <f t="shared" si="424"/>
        <v>-0.24390091880300876</v>
      </c>
    </row>
    <row r="5717" spans="1:20" x14ac:dyDescent="0.25">
      <c r="A5717" s="8">
        <v>11400</v>
      </c>
      <c r="B5717" s="3">
        <v>1</v>
      </c>
      <c r="C5717" s="9">
        <v>110000</v>
      </c>
      <c r="D5717" s="3">
        <v>21.06</v>
      </c>
      <c r="E5717" s="3">
        <v>700</v>
      </c>
      <c r="K5717" s="3">
        <v>1</v>
      </c>
      <c r="M5717" s="3">
        <f t="shared" si="421"/>
        <v>0.80965145449586262</v>
      </c>
      <c r="N5717" s="3">
        <f t="shared" si="421"/>
        <v>0.65295709911618227</v>
      </c>
      <c r="O5717" s="3">
        <f t="shared" si="421"/>
        <v>0.34424260035811116</v>
      </c>
      <c r="P5717" s="3">
        <f t="shared" si="420"/>
        <v>0.15324152733860277</v>
      </c>
      <c r="R5717" s="3">
        <f t="shared" si="422"/>
        <v>1.4998991238902855</v>
      </c>
      <c r="S5717" s="3">
        <f t="shared" si="423"/>
        <v>0.81755943039779155</v>
      </c>
      <c r="T5717" s="3">
        <f t="shared" si="424"/>
        <v>-0.20143168111877924</v>
      </c>
    </row>
    <row r="5718" spans="1:20" x14ac:dyDescent="0.25">
      <c r="A5718" s="8">
        <v>11401</v>
      </c>
      <c r="B5718" s="3">
        <v>1</v>
      </c>
      <c r="C5718" s="9">
        <v>36000</v>
      </c>
      <c r="D5718" s="3">
        <v>18.5</v>
      </c>
      <c r="E5718" s="3">
        <v>675</v>
      </c>
      <c r="K5718" s="3">
        <v>1</v>
      </c>
      <c r="M5718" s="3">
        <f t="shared" si="421"/>
        <v>0.80965145449586262</v>
      </c>
      <c r="N5718" s="3">
        <f t="shared" si="421"/>
        <v>-0.70907431726338843</v>
      </c>
      <c r="O5718" s="3">
        <f t="shared" si="421"/>
        <v>5.6199566438955198E-2</v>
      </c>
      <c r="P5718" s="3">
        <f t="shared" si="420"/>
        <v>-0.63911383635633834</v>
      </c>
      <c r="R5718" s="3">
        <f t="shared" si="422"/>
        <v>1.259626406495554</v>
      </c>
      <c r="S5718" s="3">
        <f t="shared" si="423"/>
        <v>0.7789617890345093</v>
      </c>
      <c r="T5718" s="3">
        <f t="shared" si="424"/>
        <v>-0.24979328561802575</v>
      </c>
    </row>
    <row r="5719" spans="1:20" x14ac:dyDescent="0.25">
      <c r="A5719" s="8">
        <v>11406</v>
      </c>
      <c r="B5719" s="3">
        <v>1</v>
      </c>
      <c r="C5719" s="9">
        <v>69000</v>
      </c>
      <c r="D5719" s="3">
        <v>8.68</v>
      </c>
      <c r="E5719" s="3">
        <v>690</v>
      </c>
      <c r="K5719" s="3">
        <v>1</v>
      </c>
      <c r="M5719" s="3">
        <f t="shared" si="421"/>
        <v>0.80965145449586262</v>
      </c>
      <c r="N5719" s="3">
        <f t="shared" si="421"/>
        <v>-0.1016819288779042</v>
      </c>
      <c r="O5719" s="3">
        <f t="shared" si="421"/>
        <v>-1.0487155089853077</v>
      </c>
      <c r="P5719" s="3">
        <f t="shared" si="420"/>
        <v>-0.1637006181393737</v>
      </c>
      <c r="R5719" s="3">
        <f t="shared" si="422"/>
        <v>1.8106820700729069</v>
      </c>
      <c r="S5719" s="3">
        <f t="shared" si="423"/>
        <v>0.85944428839863596</v>
      </c>
      <c r="T5719" s="3">
        <f t="shared" si="424"/>
        <v>-0.15146927487711156</v>
      </c>
    </row>
    <row r="5720" spans="1:20" x14ac:dyDescent="0.25">
      <c r="A5720" s="8">
        <v>11407</v>
      </c>
      <c r="B5720" s="3">
        <v>0</v>
      </c>
      <c r="C5720" s="9">
        <v>60000</v>
      </c>
      <c r="D5720" s="3">
        <v>14.78</v>
      </c>
      <c r="E5720" s="3">
        <v>675</v>
      </c>
      <c r="K5720" s="3">
        <v>1</v>
      </c>
      <c r="M5720" s="3">
        <f t="shared" si="421"/>
        <v>-1.2349229255441945</v>
      </c>
      <c r="N5720" s="3">
        <f t="shared" si="421"/>
        <v>-0.26733439843758172</v>
      </c>
      <c r="O5720" s="3">
        <f t="shared" si="421"/>
        <v>-0.36236296722481859</v>
      </c>
      <c r="P5720" s="3">
        <f t="shared" si="420"/>
        <v>-0.63911383635633834</v>
      </c>
      <c r="R5720" s="3">
        <f t="shared" si="422"/>
        <v>1.1130014390621354</v>
      </c>
      <c r="S5720" s="3">
        <f t="shared" si="423"/>
        <v>0.75268824891160035</v>
      </c>
      <c r="T5720" s="3">
        <f t="shared" si="424"/>
        <v>-0.28410414897849029</v>
      </c>
    </row>
    <row r="5721" spans="1:20" x14ac:dyDescent="0.25">
      <c r="A5721" s="8">
        <v>11408</v>
      </c>
      <c r="B5721" s="3">
        <v>0</v>
      </c>
      <c r="C5721" s="9">
        <v>120000</v>
      </c>
      <c r="D5721" s="3">
        <v>11.7</v>
      </c>
      <c r="E5721" s="3">
        <v>685</v>
      </c>
      <c r="K5721" s="3">
        <v>1</v>
      </c>
      <c r="M5721" s="3">
        <f t="shared" si="421"/>
        <v>-1.2349229255441945</v>
      </c>
      <c r="N5721" s="3">
        <f t="shared" si="421"/>
        <v>0.83701539862693508</v>
      </c>
      <c r="O5721" s="3">
        <f t="shared" si="421"/>
        <v>-0.70891474240880326</v>
      </c>
      <c r="P5721" s="3">
        <f t="shared" si="420"/>
        <v>-0.32217169087836195</v>
      </c>
      <c r="R5721" s="3">
        <f t="shared" si="422"/>
        <v>1.3775449381068401</v>
      </c>
      <c r="S5721" s="3">
        <f t="shared" si="423"/>
        <v>0.7985964171097385</v>
      </c>
      <c r="T5721" s="3">
        <f t="shared" si="424"/>
        <v>-0.22489957082721942</v>
      </c>
    </row>
    <row r="5722" spans="1:20" x14ac:dyDescent="0.25">
      <c r="A5722" s="8">
        <v>11410</v>
      </c>
      <c r="B5722" s="3">
        <v>0</v>
      </c>
      <c r="C5722" s="9">
        <v>40000</v>
      </c>
      <c r="D5722" s="3">
        <v>31.05</v>
      </c>
      <c r="E5722" s="3">
        <v>665</v>
      </c>
      <c r="K5722" s="3">
        <v>1</v>
      </c>
      <c r="M5722" s="3">
        <f t="shared" si="421"/>
        <v>-1.2349229255441945</v>
      </c>
      <c r="N5722" s="3">
        <f t="shared" si="421"/>
        <v>-0.63545099745908729</v>
      </c>
      <c r="O5722" s="3">
        <f t="shared" si="421"/>
        <v>1.4682855335035683</v>
      </c>
      <c r="P5722" s="3">
        <f t="shared" si="420"/>
        <v>-0.95605598183431484</v>
      </c>
      <c r="R5722" s="3">
        <f t="shared" si="422"/>
        <v>0.39243026328014552</v>
      </c>
      <c r="S5722" s="3">
        <f t="shared" si="423"/>
        <v>0.59686759855593152</v>
      </c>
      <c r="T5722" s="3">
        <f t="shared" si="424"/>
        <v>-0.51605996814916788</v>
      </c>
    </row>
    <row r="5723" spans="1:20" x14ac:dyDescent="0.25">
      <c r="A5723" s="8">
        <v>11411</v>
      </c>
      <c r="B5723" s="3">
        <v>0</v>
      </c>
      <c r="C5723" s="9">
        <v>55000</v>
      </c>
      <c r="D5723" s="3">
        <v>10.36</v>
      </c>
      <c r="E5723" s="3">
        <v>695</v>
      </c>
      <c r="K5723" s="3">
        <v>1</v>
      </c>
      <c r="M5723" s="3">
        <f t="shared" si="421"/>
        <v>-1.2349229255441945</v>
      </c>
      <c r="N5723" s="3">
        <f t="shared" si="421"/>
        <v>-0.35936354819295813</v>
      </c>
      <c r="O5723" s="3">
        <f t="shared" si="421"/>
        <v>-0.85968726797586159</v>
      </c>
      <c r="P5723" s="3">
        <f t="shared" si="420"/>
        <v>-5.2295454003854587E-3</v>
      </c>
      <c r="R5723" s="3">
        <f t="shared" si="422"/>
        <v>1.5012212585753404</v>
      </c>
      <c r="S5723" s="3">
        <f t="shared" si="423"/>
        <v>0.8177565519382286</v>
      </c>
      <c r="T5723" s="3">
        <f t="shared" si="424"/>
        <v>-0.2011906004426029</v>
      </c>
    </row>
    <row r="5724" spans="1:20" x14ac:dyDescent="0.25">
      <c r="A5724" s="8">
        <v>11414</v>
      </c>
      <c r="B5724" s="3">
        <v>1</v>
      </c>
      <c r="C5724" s="9">
        <v>113000</v>
      </c>
      <c r="D5724" s="3">
        <v>10.039999999999999</v>
      </c>
      <c r="E5724" s="3">
        <v>750</v>
      </c>
      <c r="K5724" s="3">
        <v>1</v>
      </c>
      <c r="M5724" s="3">
        <f t="shared" si="421"/>
        <v>0.80965145449586262</v>
      </c>
      <c r="N5724" s="3">
        <f t="shared" si="421"/>
        <v>0.7081745889694081</v>
      </c>
      <c r="O5724" s="3">
        <f t="shared" si="421"/>
        <v>-0.89569264721575614</v>
      </c>
      <c r="P5724" s="3">
        <f t="shared" si="420"/>
        <v>1.7379522547284851</v>
      </c>
      <c r="R5724" s="3">
        <f t="shared" si="422"/>
        <v>2.478957637366376</v>
      </c>
      <c r="S5724" s="3">
        <f t="shared" si="423"/>
        <v>0.92265344339093669</v>
      </c>
      <c r="T5724" s="3">
        <f t="shared" si="424"/>
        <v>-8.0501582600352159E-2</v>
      </c>
    </row>
    <row r="5725" spans="1:20" x14ac:dyDescent="0.25">
      <c r="A5725" s="8">
        <v>11424</v>
      </c>
      <c r="B5725" s="3">
        <v>0</v>
      </c>
      <c r="C5725" s="9">
        <v>180000</v>
      </c>
      <c r="D5725" s="3">
        <v>17.600000000000001</v>
      </c>
      <c r="E5725" s="3">
        <v>720</v>
      </c>
      <c r="K5725" s="3">
        <v>0</v>
      </c>
      <c r="M5725" s="3">
        <f t="shared" si="421"/>
        <v>-1.2349229255441945</v>
      </c>
      <c r="N5725" s="3">
        <f t="shared" si="421"/>
        <v>1.9413651956914519</v>
      </c>
      <c r="O5725" s="3">
        <f t="shared" si="421"/>
        <v>-4.5065562673247961E-2</v>
      </c>
      <c r="P5725" s="3">
        <f t="shared" si="420"/>
        <v>0.78712581829455575</v>
      </c>
      <c r="R5725" s="3">
        <f t="shared" si="422"/>
        <v>1.602491746856086</v>
      </c>
      <c r="S5725" s="3">
        <f t="shared" si="423"/>
        <v>0.83236635306715168</v>
      </c>
      <c r="T5725" s="3">
        <f t="shared" si="424"/>
        <v>-1.7859743537273187</v>
      </c>
    </row>
    <row r="5726" spans="1:20" x14ac:dyDescent="0.25">
      <c r="A5726" s="8">
        <v>11425</v>
      </c>
      <c r="B5726" s="3">
        <v>1</v>
      </c>
      <c r="C5726" s="9">
        <v>165000</v>
      </c>
      <c r="D5726" s="3">
        <v>23.44</v>
      </c>
      <c r="E5726" s="3">
        <v>665</v>
      </c>
      <c r="K5726" s="3">
        <v>1</v>
      </c>
      <c r="M5726" s="3">
        <f t="shared" si="421"/>
        <v>0.80965145449586262</v>
      </c>
      <c r="N5726" s="3">
        <f t="shared" si="421"/>
        <v>1.6652777464253226</v>
      </c>
      <c r="O5726" s="3">
        <f t="shared" si="421"/>
        <v>0.61203260845482688</v>
      </c>
      <c r="P5726" s="3">
        <f t="shared" si="420"/>
        <v>-0.95605598183431484</v>
      </c>
      <c r="R5726" s="3">
        <f t="shared" si="422"/>
        <v>1.0443702956110577</v>
      </c>
      <c r="S5726" s="3">
        <f t="shared" si="423"/>
        <v>0.73969237692513623</v>
      </c>
      <c r="T5726" s="3">
        <f t="shared" si="424"/>
        <v>-0.30152088607189537</v>
      </c>
    </row>
    <row r="5727" spans="1:20" x14ac:dyDescent="0.25">
      <c r="A5727" s="8">
        <v>11426</v>
      </c>
      <c r="B5727" s="3">
        <v>1</v>
      </c>
      <c r="C5727" s="9">
        <v>87000</v>
      </c>
      <c r="D5727" s="3">
        <v>4.4800000000000004</v>
      </c>
      <c r="E5727" s="3">
        <v>695</v>
      </c>
      <c r="K5727" s="3">
        <v>1</v>
      </c>
      <c r="M5727" s="3">
        <f t="shared" si="421"/>
        <v>0.80965145449586262</v>
      </c>
      <c r="N5727" s="3">
        <f t="shared" si="421"/>
        <v>0.22962301024145082</v>
      </c>
      <c r="O5727" s="3">
        <f t="shared" si="421"/>
        <v>-1.5212861115089231</v>
      </c>
      <c r="P5727" s="3">
        <f t="shared" si="420"/>
        <v>-5.2295454003854587E-3</v>
      </c>
      <c r="R5727" s="3">
        <f t="shared" si="422"/>
        <v>2.0324832351281183</v>
      </c>
      <c r="S5727" s="3">
        <f t="shared" si="423"/>
        <v>0.88416564553913701</v>
      </c>
      <c r="T5727" s="3">
        <f t="shared" si="424"/>
        <v>-0.12311085206667326</v>
      </c>
    </row>
    <row r="5728" spans="1:20" x14ac:dyDescent="0.25">
      <c r="A5728" s="8">
        <v>11429</v>
      </c>
      <c r="B5728" s="3">
        <v>1</v>
      </c>
      <c r="C5728" s="9">
        <v>89000</v>
      </c>
      <c r="D5728" s="3">
        <v>6.14</v>
      </c>
      <c r="E5728" s="3">
        <v>730</v>
      </c>
      <c r="K5728" s="3">
        <v>0</v>
      </c>
      <c r="M5728" s="3">
        <f t="shared" si="421"/>
        <v>0.80965145449586262</v>
      </c>
      <c r="N5728" s="3">
        <f t="shared" si="421"/>
        <v>0.26643467014360139</v>
      </c>
      <c r="O5728" s="3">
        <f t="shared" si="421"/>
        <v>-1.3345082067019702</v>
      </c>
      <c r="P5728" s="3">
        <f t="shared" si="420"/>
        <v>1.1040679637725321</v>
      </c>
      <c r="R5728" s="3">
        <f t="shared" si="422"/>
        <v>2.3760565439147516</v>
      </c>
      <c r="S5728" s="3">
        <f t="shared" si="423"/>
        <v>0.91498317849003685</v>
      </c>
      <c r="T5728" s="3">
        <f t="shared" si="424"/>
        <v>-2.464906141954252</v>
      </c>
    </row>
    <row r="5729" spans="1:20" x14ac:dyDescent="0.25">
      <c r="A5729" s="8">
        <v>11431</v>
      </c>
      <c r="B5729" s="3">
        <v>0</v>
      </c>
      <c r="C5729" s="9">
        <v>60000</v>
      </c>
      <c r="D5729" s="3">
        <v>18.89</v>
      </c>
      <c r="E5729" s="3">
        <v>665</v>
      </c>
      <c r="K5729" s="3">
        <v>1</v>
      </c>
      <c r="M5729" s="3">
        <f t="shared" si="421"/>
        <v>-1.2349229255441945</v>
      </c>
      <c r="N5729" s="3">
        <f t="shared" si="421"/>
        <v>-0.26733439843758172</v>
      </c>
      <c r="O5729" s="3">
        <f t="shared" si="421"/>
        <v>0.1000811223875767</v>
      </c>
      <c r="P5729" s="3">
        <f t="shared" si="420"/>
        <v>-0.95605598183431484</v>
      </c>
      <c r="R5729" s="3">
        <f t="shared" si="422"/>
        <v>0.84808298994123588</v>
      </c>
      <c r="S5729" s="3">
        <f t="shared" si="423"/>
        <v>0.70016485131195116</v>
      </c>
      <c r="T5729" s="3">
        <f t="shared" si="424"/>
        <v>-0.35643946979072982</v>
      </c>
    </row>
    <row r="5730" spans="1:20" x14ac:dyDescent="0.25">
      <c r="A5730" s="8">
        <v>11433</v>
      </c>
      <c r="B5730" s="3">
        <v>0</v>
      </c>
      <c r="C5730" s="9">
        <v>77000</v>
      </c>
      <c r="D5730" s="3">
        <v>29.15</v>
      </c>
      <c r="E5730" s="3">
        <v>670</v>
      </c>
      <c r="K5730" s="3">
        <v>1</v>
      </c>
      <c r="M5730" s="3">
        <f t="shared" si="421"/>
        <v>-1.2349229255441945</v>
      </c>
      <c r="N5730" s="3">
        <f t="shared" si="421"/>
        <v>4.5564710730698038E-2</v>
      </c>
      <c r="O5730" s="3">
        <f t="shared" si="421"/>
        <v>1.2545035942666942</v>
      </c>
      <c r="P5730" s="3">
        <f t="shared" si="420"/>
        <v>-0.79758490909532664</v>
      </c>
      <c r="R5730" s="3">
        <f t="shared" si="422"/>
        <v>0.54216154218822055</v>
      </c>
      <c r="S5730" s="3">
        <f t="shared" si="423"/>
        <v>0.63231510411911906</v>
      </c>
      <c r="T5730" s="3">
        <f t="shared" si="424"/>
        <v>-0.45836742661925944</v>
      </c>
    </row>
    <row r="5731" spans="1:20" x14ac:dyDescent="0.25">
      <c r="A5731" s="8">
        <v>11435</v>
      </c>
      <c r="B5731" s="3">
        <v>0</v>
      </c>
      <c r="C5731" s="9">
        <v>72000</v>
      </c>
      <c r="D5731" s="3">
        <v>25.53</v>
      </c>
      <c r="E5731" s="3">
        <v>690</v>
      </c>
      <c r="K5731" s="3">
        <v>1</v>
      </c>
      <c r="M5731" s="3">
        <f t="shared" si="421"/>
        <v>-1.2349229255441945</v>
      </c>
      <c r="N5731" s="3">
        <f t="shared" si="421"/>
        <v>-4.646443902467836E-2</v>
      </c>
      <c r="O5731" s="3">
        <f t="shared" si="421"/>
        <v>0.84719274161538793</v>
      </c>
      <c r="P5731" s="3">
        <f t="shared" si="420"/>
        <v>-0.1637006181393737</v>
      </c>
      <c r="R5731" s="3">
        <f t="shared" si="422"/>
        <v>0.90121936479266562</v>
      </c>
      <c r="S5731" s="3">
        <f t="shared" si="423"/>
        <v>0.71120001799495436</v>
      </c>
      <c r="T5731" s="3">
        <f t="shared" si="424"/>
        <v>-0.34080156948020074</v>
      </c>
    </row>
    <row r="5732" spans="1:20" x14ac:dyDescent="0.25">
      <c r="A5732" s="8">
        <v>11436</v>
      </c>
      <c r="B5732" s="3">
        <v>1</v>
      </c>
      <c r="C5732" s="9">
        <v>95000</v>
      </c>
      <c r="D5732" s="3">
        <v>10.97</v>
      </c>
      <c r="E5732" s="3">
        <v>695</v>
      </c>
      <c r="K5732" s="3">
        <v>1</v>
      </c>
      <c r="M5732" s="3">
        <f t="shared" si="421"/>
        <v>0.80965145449586262</v>
      </c>
      <c r="N5732" s="3">
        <f t="shared" si="421"/>
        <v>0.37686964985005306</v>
      </c>
      <c r="O5732" s="3">
        <f t="shared" si="421"/>
        <v>-0.79105201379981249</v>
      </c>
      <c r="P5732" s="3">
        <f t="shared" si="420"/>
        <v>-5.2295454003854587E-3</v>
      </c>
      <c r="R5732" s="3">
        <f t="shared" si="422"/>
        <v>1.8008626846649838</v>
      </c>
      <c r="S5732" s="3">
        <f t="shared" si="423"/>
        <v>0.85825391669202555</v>
      </c>
      <c r="T5732" s="3">
        <f t="shared" si="424"/>
        <v>-0.1528552830753423</v>
      </c>
    </row>
    <row r="5733" spans="1:20" x14ac:dyDescent="0.25">
      <c r="A5733" s="8">
        <v>11437</v>
      </c>
      <c r="B5733" s="3">
        <v>1</v>
      </c>
      <c r="C5733" s="9">
        <v>67000</v>
      </c>
      <c r="D5733" s="3">
        <v>2.54</v>
      </c>
      <c r="E5733" s="3">
        <v>780</v>
      </c>
      <c r="K5733" s="3">
        <v>1</v>
      </c>
      <c r="M5733" s="3">
        <f t="shared" si="421"/>
        <v>0.80965145449586262</v>
      </c>
      <c r="N5733" s="3">
        <f t="shared" si="421"/>
        <v>-0.13849358878005477</v>
      </c>
      <c r="O5733" s="3">
        <f t="shared" si="421"/>
        <v>-1.7395687231507837</v>
      </c>
      <c r="P5733" s="3">
        <f t="shared" si="420"/>
        <v>2.6887786911624145</v>
      </c>
      <c r="R5733" s="3">
        <f t="shared" si="422"/>
        <v>3.0691495690021666</v>
      </c>
      <c r="S5733" s="3">
        <f t="shared" si="423"/>
        <v>0.95560210538832335</v>
      </c>
      <c r="T5733" s="3">
        <f t="shared" si="424"/>
        <v>-4.5413660322022924E-2</v>
      </c>
    </row>
    <row r="5734" spans="1:20" x14ac:dyDescent="0.25">
      <c r="A5734" s="8">
        <v>11439</v>
      </c>
      <c r="B5734" s="3">
        <v>1</v>
      </c>
      <c r="C5734" s="9">
        <v>88000</v>
      </c>
      <c r="D5734" s="3">
        <v>19.170000000000002</v>
      </c>
      <c r="E5734" s="3">
        <v>695</v>
      </c>
      <c r="K5734" s="3">
        <v>1</v>
      </c>
      <c r="M5734" s="3">
        <f t="shared" si="421"/>
        <v>0.80965145449586262</v>
      </c>
      <c r="N5734" s="3">
        <f t="shared" si="421"/>
        <v>0.24802884019252611</v>
      </c>
      <c r="O5734" s="3">
        <f t="shared" si="421"/>
        <v>0.13158582922248452</v>
      </c>
      <c r="P5734" s="3">
        <f t="shared" si="420"/>
        <v>-5.2295454003854587E-3</v>
      </c>
      <c r="R5734" s="3">
        <f t="shared" si="422"/>
        <v>1.4976155855734175</v>
      </c>
      <c r="S5734" s="3">
        <f t="shared" si="423"/>
        <v>0.81721857991523128</v>
      </c>
      <c r="T5734" s="3">
        <f t="shared" si="424"/>
        <v>-0.20184868022856559</v>
      </c>
    </row>
    <row r="5735" spans="1:20" x14ac:dyDescent="0.25">
      <c r="A5735" s="8">
        <v>11440</v>
      </c>
      <c r="B5735" s="3">
        <v>0</v>
      </c>
      <c r="C5735" s="9">
        <v>94000</v>
      </c>
      <c r="D5735" s="3">
        <v>13.16</v>
      </c>
      <c r="E5735" s="3">
        <v>700</v>
      </c>
      <c r="K5735" s="3">
        <v>1</v>
      </c>
      <c r="M5735" s="3">
        <f t="shared" si="421"/>
        <v>-1.2349229255441945</v>
      </c>
      <c r="N5735" s="3">
        <f t="shared" si="421"/>
        <v>0.3584638198989778</v>
      </c>
      <c r="O5735" s="3">
        <f t="shared" si="421"/>
        <v>-0.54464019962678445</v>
      </c>
      <c r="P5735" s="3">
        <f t="shared" si="420"/>
        <v>0.15324152733860277</v>
      </c>
      <c r="R5735" s="3">
        <f t="shared" si="422"/>
        <v>1.4808648430092468</v>
      </c>
      <c r="S5735" s="3">
        <f t="shared" si="423"/>
        <v>0.81470317459663366</v>
      </c>
      <c r="T5735" s="3">
        <f t="shared" si="424"/>
        <v>-0.20493143502819158</v>
      </c>
    </row>
    <row r="5736" spans="1:20" x14ac:dyDescent="0.25">
      <c r="A5736" s="8">
        <v>11442</v>
      </c>
      <c r="B5736" s="3">
        <v>0</v>
      </c>
      <c r="C5736" s="9">
        <v>46000</v>
      </c>
      <c r="D5736" s="3">
        <v>26.32</v>
      </c>
      <c r="E5736" s="3">
        <v>695</v>
      </c>
      <c r="K5736" s="3">
        <v>1</v>
      </c>
      <c r="M5736" s="3">
        <f t="shared" si="421"/>
        <v>-1.2349229255441945</v>
      </c>
      <c r="N5736" s="3">
        <f t="shared" si="421"/>
        <v>-0.52501601775263562</v>
      </c>
      <c r="O5736" s="3">
        <f t="shared" si="421"/>
        <v>0.93608102161387741</v>
      </c>
      <c r="P5736" s="3">
        <f t="shared" si="420"/>
        <v>-5.2295454003854587E-3</v>
      </c>
      <c r="R5736" s="3">
        <f t="shared" si="422"/>
        <v>0.9138637521040115</v>
      </c>
      <c r="S5736" s="3">
        <f t="shared" si="423"/>
        <v>0.71379015481087826</v>
      </c>
      <c r="T5736" s="3">
        <f t="shared" si="424"/>
        <v>-0.33716626066496463</v>
      </c>
    </row>
    <row r="5737" spans="1:20" x14ac:dyDescent="0.25">
      <c r="A5737" s="8">
        <v>11443</v>
      </c>
      <c r="B5737" s="3">
        <v>1</v>
      </c>
      <c r="C5737" s="9">
        <v>57000</v>
      </c>
      <c r="D5737" s="3">
        <v>25.05</v>
      </c>
      <c r="E5737" s="3">
        <v>780</v>
      </c>
      <c r="K5737" s="3">
        <v>1</v>
      </c>
      <c r="M5737" s="3">
        <f t="shared" si="421"/>
        <v>0.80965145449586262</v>
      </c>
      <c r="N5737" s="3">
        <f t="shared" si="421"/>
        <v>-0.32255188829080755</v>
      </c>
      <c r="O5737" s="3">
        <f t="shared" si="421"/>
        <v>0.79318467275554605</v>
      </c>
      <c r="P5737" s="3">
        <f t="shared" si="420"/>
        <v>2.6887786911624145</v>
      </c>
      <c r="R5737" s="3">
        <f t="shared" si="422"/>
        <v>2.2424086941579713</v>
      </c>
      <c r="S5737" s="3">
        <f t="shared" si="423"/>
        <v>0.90399371016571306</v>
      </c>
      <c r="T5737" s="3">
        <f t="shared" si="424"/>
        <v>-0.10093287639545689</v>
      </c>
    </row>
    <row r="5738" spans="1:20" x14ac:dyDescent="0.25">
      <c r="A5738" s="8">
        <v>11445</v>
      </c>
      <c r="B5738" s="3">
        <v>1</v>
      </c>
      <c r="C5738" s="9">
        <v>120000</v>
      </c>
      <c r="D5738" s="3">
        <v>13.54</v>
      </c>
      <c r="E5738" s="3">
        <v>705</v>
      </c>
      <c r="K5738" s="3">
        <v>0</v>
      </c>
      <c r="M5738" s="3">
        <f t="shared" si="421"/>
        <v>0.80965145449586262</v>
      </c>
      <c r="N5738" s="3">
        <f t="shared" si="421"/>
        <v>0.83701539862693508</v>
      </c>
      <c r="O5738" s="3">
        <f t="shared" si="421"/>
        <v>-0.50188381177940988</v>
      </c>
      <c r="P5738" s="3">
        <f t="shared" si="420"/>
        <v>0.311712600077591</v>
      </c>
      <c r="R5738" s="3">
        <f t="shared" si="422"/>
        <v>1.8377664266576712</v>
      </c>
      <c r="S5738" s="3">
        <f t="shared" si="423"/>
        <v>0.86268433243422149</v>
      </c>
      <c r="T5738" s="3">
        <f t="shared" si="424"/>
        <v>-1.9854728608045806</v>
      </c>
    </row>
    <row r="5739" spans="1:20" x14ac:dyDescent="0.25">
      <c r="A5739" s="8">
        <v>11447</v>
      </c>
      <c r="B5739" s="3">
        <v>1</v>
      </c>
      <c r="C5739" s="9">
        <v>35000</v>
      </c>
      <c r="D5739" s="3">
        <v>11.87</v>
      </c>
      <c r="E5739" s="3">
        <v>675</v>
      </c>
      <c r="K5739" s="3">
        <v>1</v>
      </c>
      <c r="M5739" s="3">
        <f t="shared" si="421"/>
        <v>0.80965145449586262</v>
      </c>
      <c r="N5739" s="3">
        <f t="shared" si="421"/>
        <v>-0.72748014721446375</v>
      </c>
      <c r="O5739" s="3">
        <f t="shared" si="421"/>
        <v>-0.68978688468760929</v>
      </c>
      <c r="P5739" s="3">
        <f t="shared" si="420"/>
        <v>-0.63911383635633834</v>
      </c>
      <c r="R5739" s="3">
        <f t="shared" si="422"/>
        <v>1.500686937194502</v>
      </c>
      <c r="S5739" s="3">
        <f t="shared" si="423"/>
        <v>0.81767690808907179</v>
      </c>
      <c r="T5739" s="3">
        <f t="shared" si="424"/>
        <v>-0.20128799828992153</v>
      </c>
    </row>
    <row r="5740" spans="1:20" x14ac:dyDescent="0.25">
      <c r="A5740" s="8">
        <v>11448</v>
      </c>
      <c r="B5740" s="3">
        <v>0</v>
      </c>
      <c r="C5740" s="9">
        <v>75000</v>
      </c>
      <c r="D5740" s="3">
        <v>7.55</v>
      </c>
      <c r="E5740" s="3">
        <v>715</v>
      </c>
      <c r="K5740" s="3">
        <v>1</v>
      </c>
      <c r="M5740" s="3">
        <f t="shared" si="421"/>
        <v>-1.2349229255441945</v>
      </c>
      <c r="N5740" s="3">
        <f t="shared" si="421"/>
        <v>8.7530508285474772E-3</v>
      </c>
      <c r="O5740" s="3">
        <f t="shared" si="421"/>
        <v>-1.175859504426185</v>
      </c>
      <c r="P5740" s="3">
        <f t="shared" si="420"/>
        <v>0.62865474555556744</v>
      </c>
      <c r="R5740" s="3">
        <f t="shared" si="422"/>
        <v>1.8462405263695969</v>
      </c>
      <c r="S5740" s="3">
        <f t="shared" si="423"/>
        <v>0.86368509317170317</v>
      </c>
      <c r="T5740" s="3">
        <f t="shared" si="424"/>
        <v>-0.14654705211113253</v>
      </c>
    </row>
    <row r="5741" spans="1:20" x14ac:dyDescent="0.25">
      <c r="A5741" s="8">
        <v>11449</v>
      </c>
      <c r="B5741" s="3">
        <v>0</v>
      </c>
      <c r="C5741" s="9">
        <v>92000</v>
      </c>
      <c r="D5741" s="3">
        <v>12.67</v>
      </c>
      <c r="E5741" s="3">
        <v>660</v>
      </c>
      <c r="K5741" s="3">
        <v>1</v>
      </c>
      <c r="M5741" s="3">
        <f t="shared" si="421"/>
        <v>-1.2349229255441945</v>
      </c>
      <c r="N5741" s="3">
        <f t="shared" si="421"/>
        <v>0.32165215999682722</v>
      </c>
      <c r="O5741" s="3">
        <f t="shared" si="421"/>
        <v>-0.59977343658787297</v>
      </c>
      <c r="P5741" s="3">
        <f t="shared" si="420"/>
        <v>-1.114527054573303</v>
      </c>
      <c r="R5741" s="3">
        <f t="shared" si="422"/>
        <v>1.0370927687424791</v>
      </c>
      <c r="S5741" s="3">
        <f t="shared" si="423"/>
        <v>0.73828866445603203</v>
      </c>
      <c r="T5741" s="3">
        <f t="shared" si="424"/>
        <v>-0.30342038660926884</v>
      </c>
    </row>
    <row r="5742" spans="1:20" x14ac:dyDescent="0.25">
      <c r="A5742" s="8">
        <v>11451</v>
      </c>
      <c r="B5742" s="3">
        <v>0</v>
      </c>
      <c r="C5742" s="9">
        <v>50000</v>
      </c>
      <c r="D5742" s="3">
        <v>31.28</v>
      </c>
      <c r="E5742" s="3">
        <v>665</v>
      </c>
      <c r="K5742" s="3">
        <v>1</v>
      </c>
      <c r="M5742" s="3">
        <f t="shared" si="421"/>
        <v>-1.2349229255441945</v>
      </c>
      <c r="N5742" s="3">
        <f t="shared" si="421"/>
        <v>-0.45139269794833453</v>
      </c>
      <c r="O5742" s="3">
        <f t="shared" si="421"/>
        <v>1.4941643998322425</v>
      </c>
      <c r="P5742" s="3">
        <f t="shared" si="420"/>
        <v>-0.95605598183431484</v>
      </c>
      <c r="R5742" s="3">
        <f t="shared" si="422"/>
        <v>0.39024137599284958</v>
      </c>
      <c r="S5742" s="3">
        <f t="shared" si="423"/>
        <v>0.59634080430242775</v>
      </c>
      <c r="T5742" s="3">
        <f t="shared" si="424"/>
        <v>-0.51694295604377016</v>
      </c>
    </row>
    <row r="5743" spans="1:20" x14ac:dyDescent="0.25">
      <c r="A5743" s="8">
        <v>11452</v>
      </c>
      <c r="B5743" s="3">
        <v>1</v>
      </c>
      <c r="C5743" s="9">
        <v>93000</v>
      </c>
      <c r="D5743" s="3">
        <v>9.8800000000000008</v>
      </c>
      <c r="E5743" s="3">
        <v>675</v>
      </c>
      <c r="K5743" s="3">
        <v>1</v>
      </c>
      <c r="M5743" s="3">
        <f t="shared" si="421"/>
        <v>0.80965145449586262</v>
      </c>
      <c r="N5743" s="3">
        <f t="shared" si="421"/>
        <v>0.34005798994790248</v>
      </c>
      <c r="O5743" s="3">
        <f t="shared" si="421"/>
        <v>-0.91369533683570314</v>
      </c>
      <c r="P5743" s="3">
        <f t="shared" si="420"/>
        <v>-0.63911383635633834</v>
      </c>
      <c r="R5743" s="3">
        <f t="shared" si="422"/>
        <v>1.60915948808408</v>
      </c>
      <c r="S5743" s="3">
        <f t="shared" si="423"/>
        <v>0.83329465969574168</v>
      </c>
      <c r="T5743" s="3">
        <f t="shared" si="424"/>
        <v>-0.1823679662359661</v>
      </c>
    </row>
    <row r="5744" spans="1:20" x14ac:dyDescent="0.25">
      <c r="A5744" s="8">
        <v>11453</v>
      </c>
      <c r="B5744" s="3">
        <v>1</v>
      </c>
      <c r="C5744" s="9">
        <v>54000</v>
      </c>
      <c r="D5744" s="3">
        <v>14.02</v>
      </c>
      <c r="E5744" s="3">
        <v>660</v>
      </c>
      <c r="K5744" s="3">
        <v>1</v>
      </c>
      <c r="M5744" s="3">
        <f t="shared" si="421"/>
        <v>0.80965145449586262</v>
      </c>
      <c r="N5744" s="3">
        <f t="shared" si="421"/>
        <v>-0.37776937814403339</v>
      </c>
      <c r="O5744" s="3">
        <f t="shared" si="421"/>
        <v>-0.44787574291956805</v>
      </c>
      <c r="P5744" s="3">
        <f t="shared" si="420"/>
        <v>-1.114527054573303</v>
      </c>
      <c r="R5744" s="3">
        <f t="shared" si="422"/>
        <v>1.261436890464537</v>
      </c>
      <c r="S5744" s="3">
        <f t="shared" si="423"/>
        <v>0.77927336129761138</v>
      </c>
      <c r="T5744" s="3">
        <f t="shared" si="424"/>
        <v>-0.24939338157634375</v>
      </c>
    </row>
    <row r="5745" spans="1:20" x14ac:dyDescent="0.25">
      <c r="A5745" s="8">
        <v>11454</v>
      </c>
      <c r="B5745" s="3">
        <v>1</v>
      </c>
      <c r="C5745" s="9">
        <v>52000</v>
      </c>
      <c r="D5745" s="3">
        <v>17.309999999999999</v>
      </c>
      <c r="E5745" s="3">
        <v>670</v>
      </c>
      <c r="K5745" s="3">
        <v>1</v>
      </c>
      <c r="M5745" s="3">
        <f t="shared" si="421"/>
        <v>0.80965145449586262</v>
      </c>
      <c r="N5745" s="3">
        <f t="shared" si="421"/>
        <v>-0.41458103804618396</v>
      </c>
      <c r="O5745" s="3">
        <f t="shared" si="421"/>
        <v>-7.7695437609402673E-2</v>
      </c>
      <c r="P5745" s="3">
        <f t="shared" si="420"/>
        <v>-0.79758490909532664</v>
      </c>
      <c r="R5745" s="3">
        <f t="shared" si="422"/>
        <v>1.2553678308146159</v>
      </c>
      <c r="S5745" s="3">
        <f t="shared" si="423"/>
        <v>0.77822767510679391</v>
      </c>
      <c r="T5745" s="3">
        <f t="shared" si="424"/>
        <v>-0.25073615608948258</v>
      </c>
    </row>
    <row r="5746" spans="1:20" x14ac:dyDescent="0.25">
      <c r="A5746" s="8">
        <v>11455</v>
      </c>
      <c r="B5746" s="3">
        <v>0</v>
      </c>
      <c r="C5746" s="9">
        <v>55000</v>
      </c>
      <c r="D5746" s="3">
        <v>11.72</v>
      </c>
      <c r="E5746" s="3">
        <v>670</v>
      </c>
      <c r="K5746" s="3">
        <v>1</v>
      </c>
      <c r="M5746" s="3">
        <f t="shared" si="421"/>
        <v>-1.2349229255441945</v>
      </c>
      <c r="N5746" s="3">
        <f t="shared" si="421"/>
        <v>-0.35936354819295813</v>
      </c>
      <c r="O5746" s="3">
        <f t="shared" si="421"/>
        <v>-0.70666440620630977</v>
      </c>
      <c r="P5746" s="3">
        <f t="shared" si="420"/>
        <v>-0.79758490909532664</v>
      </c>
      <c r="R5746" s="3">
        <f t="shared" si="422"/>
        <v>1.163899138825081</v>
      </c>
      <c r="S5746" s="3">
        <f t="shared" si="423"/>
        <v>0.76204048659365597</v>
      </c>
      <c r="T5746" s="3">
        <f t="shared" si="424"/>
        <v>-0.27175559269427429</v>
      </c>
    </row>
    <row r="5747" spans="1:20" x14ac:dyDescent="0.25">
      <c r="A5747" s="8">
        <v>11457</v>
      </c>
      <c r="B5747" s="3">
        <v>0</v>
      </c>
      <c r="C5747" s="9">
        <v>60000</v>
      </c>
      <c r="D5747" s="3">
        <v>14.78</v>
      </c>
      <c r="E5747" s="3">
        <v>690</v>
      </c>
      <c r="K5747" s="3">
        <v>1</v>
      </c>
      <c r="M5747" s="3">
        <f t="shared" si="421"/>
        <v>-1.2349229255441945</v>
      </c>
      <c r="N5747" s="3">
        <f t="shared" si="421"/>
        <v>-0.26733439843758172</v>
      </c>
      <c r="O5747" s="3">
        <f t="shared" si="421"/>
        <v>-0.36236296722481859</v>
      </c>
      <c r="P5747" s="3">
        <f t="shared" si="420"/>
        <v>-0.1637006181393737</v>
      </c>
      <c r="R5747" s="3">
        <f t="shared" si="422"/>
        <v>1.2856494740653561</v>
      </c>
      <c r="S5747" s="3">
        <f t="shared" si="423"/>
        <v>0.78340990726942128</v>
      </c>
      <c r="T5747" s="3">
        <f t="shared" si="424"/>
        <v>-0.24409921132868587</v>
      </c>
    </row>
    <row r="5748" spans="1:20" x14ac:dyDescent="0.25">
      <c r="A5748" s="8">
        <v>11458</v>
      </c>
      <c r="B5748" s="3">
        <v>1</v>
      </c>
      <c r="C5748" s="9">
        <v>42000</v>
      </c>
      <c r="D5748" s="3">
        <v>23.34</v>
      </c>
      <c r="E5748" s="3">
        <v>755</v>
      </c>
      <c r="K5748" s="3">
        <v>1</v>
      </c>
      <c r="M5748" s="3">
        <f t="shared" si="421"/>
        <v>0.80965145449586262</v>
      </c>
      <c r="N5748" s="3">
        <f t="shared" si="421"/>
        <v>-0.59863933755693677</v>
      </c>
      <c r="O5748" s="3">
        <f t="shared" si="421"/>
        <v>0.60078092744235967</v>
      </c>
      <c r="P5748" s="3">
        <f t="shared" si="420"/>
        <v>1.8964233274674733</v>
      </c>
      <c r="R5748" s="3">
        <f t="shared" si="422"/>
        <v>2.0077029573091192</v>
      </c>
      <c r="S5748" s="3">
        <f t="shared" si="423"/>
        <v>0.88160346973704984</v>
      </c>
      <c r="T5748" s="3">
        <f t="shared" si="424"/>
        <v>-0.12601290486408831</v>
      </c>
    </row>
    <row r="5749" spans="1:20" x14ac:dyDescent="0.25">
      <c r="A5749" s="8">
        <v>11463</v>
      </c>
      <c r="B5749" s="3">
        <v>1</v>
      </c>
      <c r="C5749" s="9">
        <v>63000</v>
      </c>
      <c r="D5749" s="3">
        <v>22.69</v>
      </c>
      <c r="E5749" s="3">
        <v>760</v>
      </c>
      <c r="K5749" s="3">
        <v>1</v>
      </c>
      <c r="M5749" s="3">
        <f t="shared" si="421"/>
        <v>0.80965145449586262</v>
      </c>
      <c r="N5749" s="3">
        <f t="shared" si="421"/>
        <v>-0.21211690858435589</v>
      </c>
      <c r="O5749" s="3">
        <f t="shared" si="421"/>
        <v>0.52764500086132415</v>
      </c>
      <c r="P5749" s="3">
        <f t="shared" si="420"/>
        <v>2.0548944002064617</v>
      </c>
      <c r="R5749" s="3">
        <f t="shared" si="422"/>
        <v>2.1019563171289013</v>
      </c>
      <c r="S5749" s="3">
        <f t="shared" si="423"/>
        <v>0.89109317711211367</v>
      </c>
      <c r="T5749" s="3">
        <f t="shared" si="424"/>
        <v>-0.11530628109559946</v>
      </c>
    </row>
    <row r="5750" spans="1:20" x14ac:dyDescent="0.25">
      <c r="A5750" s="8">
        <v>11466</v>
      </c>
      <c r="B5750" s="3">
        <v>0</v>
      </c>
      <c r="C5750" s="9">
        <v>50000</v>
      </c>
      <c r="D5750" s="3">
        <v>6.91</v>
      </c>
      <c r="E5750" s="3">
        <v>660</v>
      </c>
      <c r="K5750" s="3">
        <v>1</v>
      </c>
      <c r="M5750" s="3">
        <f t="shared" si="421"/>
        <v>-1.2349229255441945</v>
      </c>
      <c r="N5750" s="3">
        <f t="shared" si="421"/>
        <v>-0.45139269794833453</v>
      </c>
      <c r="O5750" s="3">
        <f t="shared" si="421"/>
        <v>-1.2478702629059741</v>
      </c>
      <c r="P5750" s="3">
        <f t="shared" si="420"/>
        <v>-1.114527054573303</v>
      </c>
      <c r="R5750" s="3">
        <f t="shared" si="422"/>
        <v>1.2210393618248649</v>
      </c>
      <c r="S5750" s="3">
        <f t="shared" si="423"/>
        <v>0.7722464060786024</v>
      </c>
      <c r="T5750" s="3">
        <f t="shared" si="424"/>
        <v>-0.25845160102580322</v>
      </c>
    </row>
    <row r="5751" spans="1:20" x14ac:dyDescent="0.25">
      <c r="A5751" s="8">
        <v>11467</v>
      </c>
      <c r="B5751" s="3">
        <v>0</v>
      </c>
      <c r="C5751" s="9">
        <v>82000</v>
      </c>
      <c r="D5751" s="3">
        <v>14.25</v>
      </c>
      <c r="E5751" s="3">
        <v>690</v>
      </c>
      <c r="K5751" s="3">
        <v>1</v>
      </c>
      <c r="M5751" s="3">
        <f t="shared" si="421"/>
        <v>-1.2349229255441945</v>
      </c>
      <c r="N5751" s="3">
        <f t="shared" si="421"/>
        <v>0.13759386048607444</v>
      </c>
      <c r="O5751" s="3">
        <f t="shared" si="421"/>
        <v>-0.4219968765908938</v>
      </c>
      <c r="P5751" s="3">
        <f t="shared" si="420"/>
        <v>-0.1637006181393737</v>
      </c>
      <c r="R5751" s="3">
        <f t="shared" si="422"/>
        <v>1.318598708030148</v>
      </c>
      <c r="S5751" s="3">
        <f t="shared" si="423"/>
        <v>0.78894847358092546</v>
      </c>
      <c r="T5751" s="3">
        <f t="shared" si="424"/>
        <v>-0.2370542662498743</v>
      </c>
    </row>
    <row r="5752" spans="1:20" x14ac:dyDescent="0.25">
      <c r="A5752" s="8">
        <v>11468</v>
      </c>
      <c r="B5752" s="3">
        <v>1</v>
      </c>
      <c r="C5752" s="9">
        <v>50000</v>
      </c>
      <c r="D5752" s="3">
        <v>26.84</v>
      </c>
      <c r="E5752" s="3">
        <v>760</v>
      </c>
      <c r="K5752" s="3">
        <v>1</v>
      </c>
      <c r="M5752" s="3">
        <f t="shared" si="421"/>
        <v>0.80965145449586262</v>
      </c>
      <c r="N5752" s="3">
        <f t="shared" si="421"/>
        <v>-0.45139269794833453</v>
      </c>
      <c r="O5752" s="3">
        <f t="shared" si="421"/>
        <v>0.99458976287870593</v>
      </c>
      <c r="P5752" s="3">
        <f t="shared" si="420"/>
        <v>2.0548944002064617</v>
      </c>
      <c r="R5752" s="3">
        <f t="shared" si="422"/>
        <v>1.9426247152935472</v>
      </c>
      <c r="S5752" s="3">
        <f t="shared" si="423"/>
        <v>0.87464021273447679</v>
      </c>
      <c r="T5752" s="3">
        <f t="shared" si="424"/>
        <v>-0.13394266263075116</v>
      </c>
    </row>
    <row r="5753" spans="1:20" x14ac:dyDescent="0.25">
      <c r="A5753" s="8">
        <v>11469</v>
      </c>
      <c r="B5753" s="3">
        <v>1</v>
      </c>
      <c r="C5753" s="9">
        <v>95000</v>
      </c>
      <c r="D5753" s="3">
        <v>16.21</v>
      </c>
      <c r="E5753" s="3">
        <v>790</v>
      </c>
      <c r="K5753" s="3">
        <v>1</v>
      </c>
      <c r="M5753" s="3">
        <f t="shared" si="421"/>
        <v>0.80965145449586262</v>
      </c>
      <c r="N5753" s="3">
        <f t="shared" si="421"/>
        <v>0.37686964985005306</v>
      </c>
      <c r="O5753" s="3">
        <f t="shared" si="421"/>
        <v>-0.20146392874653982</v>
      </c>
      <c r="P5753" s="3">
        <f t="shared" si="420"/>
        <v>3.0057208366403909</v>
      </c>
      <c r="R5753" s="3">
        <f t="shared" si="422"/>
        <v>2.7032891599330062</v>
      </c>
      <c r="S5753" s="3">
        <f t="shared" si="423"/>
        <v>0.93722045098388462</v>
      </c>
      <c r="T5753" s="3">
        <f t="shared" si="424"/>
        <v>-6.4836751220931729E-2</v>
      </c>
    </row>
    <row r="5754" spans="1:20" x14ac:dyDescent="0.25">
      <c r="A5754" s="8">
        <v>11470</v>
      </c>
      <c r="B5754" s="3">
        <v>0</v>
      </c>
      <c r="C5754" s="9">
        <v>39520</v>
      </c>
      <c r="D5754" s="3">
        <v>28.29</v>
      </c>
      <c r="E5754" s="3">
        <v>695</v>
      </c>
      <c r="K5754" s="3">
        <v>0</v>
      </c>
      <c r="M5754" s="3">
        <f t="shared" si="421"/>
        <v>-1.2349229255441945</v>
      </c>
      <c r="N5754" s="3">
        <f t="shared" si="421"/>
        <v>-0.64428579583560341</v>
      </c>
      <c r="O5754" s="3">
        <f t="shared" si="421"/>
        <v>1.1577391375594779</v>
      </c>
      <c r="P5754" s="3">
        <f t="shared" si="420"/>
        <v>-5.2295454003854587E-3</v>
      </c>
      <c r="R5754" s="3">
        <f t="shared" si="422"/>
        <v>0.83803785365425709</v>
      </c>
      <c r="S5754" s="3">
        <f t="shared" si="423"/>
        <v>0.69805180444638393</v>
      </c>
      <c r="T5754" s="3">
        <f t="shared" si="424"/>
        <v>-1.1974998142235096</v>
      </c>
    </row>
    <row r="5755" spans="1:20" x14ac:dyDescent="0.25">
      <c r="A5755" s="8">
        <v>11471</v>
      </c>
      <c r="B5755" s="3">
        <v>1</v>
      </c>
      <c r="C5755" s="9">
        <v>80000</v>
      </c>
      <c r="D5755" s="3">
        <v>29.33</v>
      </c>
      <c r="E5755" s="3">
        <v>700</v>
      </c>
      <c r="K5755" s="3">
        <v>1</v>
      </c>
      <c r="M5755" s="3">
        <f t="shared" si="421"/>
        <v>0.80965145449586262</v>
      </c>
      <c r="N5755" s="3">
        <f t="shared" si="421"/>
        <v>0.10078220058392387</v>
      </c>
      <c r="O5755" s="3">
        <f t="shared" si="421"/>
        <v>1.2747566200891349</v>
      </c>
      <c r="P5755" s="3">
        <f t="shared" si="420"/>
        <v>0.15324152733860277</v>
      </c>
      <c r="R5755" s="3">
        <f t="shared" si="422"/>
        <v>1.1798514203740667</v>
      </c>
      <c r="S5755" s="3">
        <f t="shared" si="423"/>
        <v>0.76492108769995859</v>
      </c>
      <c r="T5755" s="3">
        <f t="shared" si="424"/>
        <v>-0.26798260380965966</v>
      </c>
    </row>
    <row r="5756" spans="1:20" x14ac:dyDescent="0.25">
      <c r="A5756" s="8">
        <v>11473</v>
      </c>
      <c r="B5756" s="3">
        <v>1</v>
      </c>
      <c r="C5756" s="9">
        <v>85000</v>
      </c>
      <c r="D5756" s="3">
        <v>21.83</v>
      </c>
      <c r="E5756" s="3">
        <v>675</v>
      </c>
      <c r="K5756" s="3">
        <v>1</v>
      </c>
      <c r="M5756" s="3">
        <f t="shared" si="421"/>
        <v>0.80965145449586262</v>
      </c>
      <c r="N5756" s="3">
        <f t="shared" si="421"/>
        <v>0.19281135033930027</v>
      </c>
      <c r="O5756" s="3">
        <f t="shared" si="421"/>
        <v>0.43088054415410731</v>
      </c>
      <c r="P5756" s="3">
        <f t="shared" si="420"/>
        <v>-0.63911383635633834</v>
      </c>
      <c r="R5756" s="3">
        <f t="shared" si="422"/>
        <v>1.1685960098003061</v>
      </c>
      <c r="S5756" s="3">
        <f t="shared" si="423"/>
        <v>0.7628911441466063</v>
      </c>
      <c r="T5756" s="3">
        <f t="shared" si="424"/>
        <v>-0.27063992609776899</v>
      </c>
    </row>
    <row r="5757" spans="1:20" x14ac:dyDescent="0.25">
      <c r="A5757" s="8">
        <v>11474</v>
      </c>
      <c r="B5757" s="3">
        <v>1</v>
      </c>
      <c r="C5757" s="9">
        <v>90000</v>
      </c>
      <c r="D5757" s="3">
        <v>21.87</v>
      </c>
      <c r="E5757" s="3">
        <v>680</v>
      </c>
      <c r="K5757" s="3">
        <v>1</v>
      </c>
      <c r="M5757" s="3">
        <f t="shared" si="421"/>
        <v>0.80965145449586262</v>
      </c>
      <c r="N5757" s="3">
        <f t="shared" si="421"/>
        <v>0.28484050009467665</v>
      </c>
      <c r="O5757" s="3">
        <f t="shared" si="421"/>
        <v>0.4353812165590944</v>
      </c>
      <c r="P5757" s="3">
        <f t="shared" si="420"/>
        <v>-0.48064276361735014</v>
      </c>
      <c r="R5757" s="3">
        <f t="shared" si="422"/>
        <v>1.2277848483679277</v>
      </c>
      <c r="S5757" s="3">
        <f t="shared" si="423"/>
        <v>0.77343063577969318</v>
      </c>
      <c r="T5757" s="3">
        <f t="shared" si="424"/>
        <v>-0.25691928877591769</v>
      </c>
    </row>
    <row r="5758" spans="1:20" x14ac:dyDescent="0.25">
      <c r="A5758" s="8">
        <v>11476</v>
      </c>
      <c r="B5758" s="3">
        <v>1</v>
      </c>
      <c r="C5758" s="9">
        <v>70000</v>
      </c>
      <c r="D5758" s="3">
        <v>24.14</v>
      </c>
      <c r="E5758" s="3">
        <v>715</v>
      </c>
      <c r="K5758" s="3">
        <v>1</v>
      </c>
      <c r="M5758" s="3">
        <f t="shared" si="421"/>
        <v>0.80965145449586262</v>
      </c>
      <c r="N5758" s="3">
        <f t="shared" si="421"/>
        <v>-8.3276098926828926E-2</v>
      </c>
      <c r="O5758" s="3">
        <f t="shared" si="421"/>
        <v>0.69079437554209611</v>
      </c>
      <c r="P5758" s="3">
        <f t="shared" si="420"/>
        <v>0.62865474555556744</v>
      </c>
      <c r="R5758" s="3">
        <f t="shared" si="422"/>
        <v>1.5354927234988929</v>
      </c>
      <c r="S5758" s="3">
        <f t="shared" si="423"/>
        <v>0.82280854429505712</v>
      </c>
      <c r="T5758" s="3">
        <f t="shared" si="424"/>
        <v>-0.19503173684420311</v>
      </c>
    </row>
    <row r="5759" spans="1:20" x14ac:dyDescent="0.25">
      <c r="A5759" s="8">
        <v>11477</v>
      </c>
      <c r="B5759" s="3">
        <v>1</v>
      </c>
      <c r="C5759" s="9">
        <v>60000</v>
      </c>
      <c r="D5759" s="3">
        <v>27.88</v>
      </c>
      <c r="E5759" s="3">
        <v>695</v>
      </c>
      <c r="K5759" s="3">
        <v>1</v>
      </c>
      <c r="M5759" s="3">
        <f t="shared" si="421"/>
        <v>0.80965145449586262</v>
      </c>
      <c r="N5759" s="3">
        <f t="shared" si="421"/>
        <v>-0.26733439843758172</v>
      </c>
      <c r="O5759" s="3">
        <f t="shared" si="421"/>
        <v>1.111607245408363</v>
      </c>
      <c r="P5759" s="3">
        <f t="shared" si="420"/>
        <v>-5.2295454003854587E-3</v>
      </c>
      <c r="R5759" s="3">
        <f t="shared" si="422"/>
        <v>1.1627678211221755</v>
      </c>
      <c r="S5759" s="3">
        <f t="shared" si="423"/>
        <v>0.76183527853080202</v>
      </c>
      <c r="T5759" s="3">
        <f t="shared" si="424"/>
        <v>-0.27202491657065681</v>
      </c>
    </row>
    <row r="5760" spans="1:20" x14ac:dyDescent="0.25">
      <c r="A5760" s="8">
        <v>11478</v>
      </c>
      <c r="B5760" s="3">
        <v>1</v>
      </c>
      <c r="C5760" s="9">
        <v>70000</v>
      </c>
      <c r="D5760" s="3">
        <v>30.96</v>
      </c>
      <c r="E5760" s="3">
        <v>705</v>
      </c>
      <c r="K5760" s="3">
        <v>1</v>
      </c>
      <c r="M5760" s="3">
        <f t="shared" si="421"/>
        <v>0.80965145449586262</v>
      </c>
      <c r="N5760" s="3">
        <f t="shared" si="421"/>
        <v>-8.3276098926828926E-2</v>
      </c>
      <c r="O5760" s="3">
        <f t="shared" si="421"/>
        <v>1.4581590205923478</v>
      </c>
      <c r="P5760" s="3">
        <f t="shared" si="420"/>
        <v>0.311712600077591</v>
      </c>
      <c r="R5760" s="3">
        <f t="shared" si="422"/>
        <v>1.1717880098495703</v>
      </c>
      <c r="S5760" s="3">
        <f t="shared" si="423"/>
        <v>0.76346805483419788</v>
      </c>
      <c r="T5760" s="3">
        <f t="shared" si="424"/>
        <v>-0.2698839956255068</v>
      </c>
    </row>
    <row r="5761" spans="1:20" x14ac:dyDescent="0.25">
      <c r="A5761" s="8">
        <v>11480</v>
      </c>
      <c r="B5761" s="3">
        <v>1</v>
      </c>
      <c r="C5761" s="9">
        <v>95000</v>
      </c>
      <c r="D5761" s="3">
        <v>12.75</v>
      </c>
      <c r="E5761" s="3">
        <v>715</v>
      </c>
      <c r="K5761" s="3">
        <v>1</v>
      </c>
      <c r="M5761" s="3">
        <f t="shared" si="421"/>
        <v>0.80965145449586262</v>
      </c>
      <c r="N5761" s="3">
        <f t="shared" si="421"/>
        <v>0.37686964985005306</v>
      </c>
      <c r="O5761" s="3">
        <f t="shared" si="421"/>
        <v>-0.59077209177789936</v>
      </c>
      <c r="P5761" s="3">
        <f t="shared" si="420"/>
        <v>0.62865474555556744</v>
      </c>
      <c r="R5761" s="3">
        <f t="shared" si="422"/>
        <v>1.9661746215472879</v>
      </c>
      <c r="S5761" s="3">
        <f t="shared" si="423"/>
        <v>0.87719963598258721</v>
      </c>
      <c r="T5761" s="3">
        <f t="shared" si="424"/>
        <v>-0.1310206774150208</v>
      </c>
    </row>
    <row r="5762" spans="1:20" x14ac:dyDescent="0.25">
      <c r="A5762" s="8">
        <v>11482</v>
      </c>
      <c r="B5762" s="3">
        <v>1</v>
      </c>
      <c r="C5762" s="9">
        <v>25000</v>
      </c>
      <c r="D5762" s="3">
        <v>6.77</v>
      </c>
      <c r="E5762" s="3">
        <v>670</v>
      </c>
      <c r="K5762" s="3">
        <v>1</v>
      </c>
      <c r="M5762" s="3">
        <f t="shared" si="421"/>
        <v>0.80965145449586262</v>
      </c>
      <c r="N5762" s="3">
        <f t="shared" si="421"/>
        <v>-0.91153844672521656</v>
      </c>
      <c r="O5762" s="3">
        <f t="shared" si="421"/>
        <v>-1.2636226163234281</v>
      </c>
      <c r="P5762" s="3">
        <f t="shared" si="420"/>
        <v>-0.79758490909532664</v>
      </c>
      <c r="R5762" s="3">
        <f t="shared" si="422"/>
        <v>1.6228501356627987</v>
      </c>
      <c r="S5762" s="3">
        <f t="shared" si="423"/>
        <v>0.83518782337039565</v>
      </c>
      <c r="T5762" s="3">
        <f t="shared" si="424"/>
        <v>-0.1800986412579397</v>
      </c>
    </row>
    <row r="5763" spans="1:20" x14ac:dyDescent="0.25">
      <c r="A5763" s="8">
        <v>11483</v>
      </c>
      <c r="B5763" s="3">
        <v>1</v>
      </c>
      <c r="C5763" s="9">
        <v>65000</v>
      </c>
      <c r="D5763" s="3">
        <v>16.260000000000002</v>
      </c>
      <c r="E5763" s="3">
        <v>715</v>
      </c>
      <c r="K5763" s="3">
        <v>1</v>
      </c>
      <c r="M5763" s="3">
        <f t="shared" si="421"/>
        <v>0.80965145449586262</v>
      </c>
      <c r="N5763" s="3">
        <f t="shared" si="421"/>
        <v>-0.17530524868220532</v>
      </c>
      <c r="O5763" s="3">
        <f t="shared" si="421"/>
        <v>-0.19583808824030621</v>
      </c>
      <c r="P5763" s="3">
        <f t="shared" si="420"/>
        <v>0.62865474555556744</v>
      </c>
      <c r="R5763" s="3">
        <f t="shared" si="422"/>
        <v>1.8196407996381887</v>
      </c>
      <c r="S5763" s="3">
        <f t="shared" si="423"/>
        <v>0.86052302026156657</v>
      </c>
      <c r="T5763" s="3">
        <f t="shared" si="424"/>
        <v>-0.15021491149596905</v>
      </c>
    </row>
    <row r="5764" spans="1:20" x14ac:dyDescent="0.25">
      <c r="A5764" s="8">
        <v>11484</v>
      </c>
      <c r="B5764" s="3">
        <v>0</v>
      </c>
      <c r="C5764" s="9">
        <v>90000</v>
      </c>
      <c r="D5764" s="3">
        <v>10.69</v>
      </c>
      <c r="E5764" s="3">
        <v>675</v>
      </c>
      <c r="K5764" s="3">
        <v>1</v>
      </c>
      <c r="M5764" s="3">
        <f t="shared" si="421"/>
        <v>-1.2349229255441945</v>
      </c>
      <c r="N5764" s="3">
        <f t="shared" si="421"/>
        <v>0.28484050009467665</v>
      </c>
      <c r="O5764" s="3">
        <f t="shared" si="421"/>
        <v>-0.8225567206347203</v>
      </c>
      <c r="P5764" s="3">
        <f t="shared" si="420"/>
        <v>-0.63911383635633834</v>
      </c>
      <c r="R5764" s="3">
        <f t="shared" si="422"/>
        <v>1.2806777087300854</v>
      </c>
      <c r="S5764" s="3">
        <f t="shared" si="423"/>
        <v>0.78256511536002304</v>
      </c>
      <c r="T5764" s="3">
        <f t="shared" si="424"/>
        <v>-0.24517814551236333</v>
      </c>
    </row>
    <row r="5765" spans="1:20" x14ac:dyDescent="0.25">
      <c r="A5765" s="8">
        <v>11485</v>
      </c>
      <c r="B5765" s="3">
        <v>1</v>
      </c>
      <c r="C5765" s="9">
        <v>40000</v>
      </c>
      <c r="D5765" s="3">
        <v>27.72</v>
      </c>
      <c r="E5765" s="3">
        <v>730</v>
      </c>
      <c r="K5765" s="3">
        <v>1</v>
      </c>
      <c r="M5765" s="3">
        <f t="shared" si="421"/>
        <v>0.80965145449586262</v>
      </c>
      <c r="N5765" s="3">
        <f t="shared" si="421"/>
        <v>-0.63545099745908729</v>
      </c>
      <c r="O5765" s="3">
        <f t="shared" si="421"/>
        <v>1.0936045557884158</v>
      </c>
      <c r="P5765" s="3">
        <f t="shared" si="420"/>
        <v>1.1040679637725321</v>
      </c>
      <c r="R5765" s="3">
        <f t="shared" si="422"/>
        <v>1.5590552618634979</v>
      </c>
      <c r="S5765" s="3">
        <f t="shared" si="423"/>
        <v>0.82621774740998422</v>
      </c>
      <c r="T5765" s="3">
        <f t="shared" si="424"/>
        <v>-0.19089692348283169</v>
      </c>
    </row>
    <row r="5766" spans="1:20" x14ac:dyDescent="0.25">
      <c r="A5766" s="8">
        <v>11488</v>
      </c>
      <c r="B5766" s="3">
        <v>1</v>
      </c>
      <c r="C5766" s="9">
        <v>54000</v>
      </c>
      <c r="D5766" s="3">
        <v>34.729999999999997</v>
      </c>
      <c r="E5766" s="3">
        <v>700</v>
      </c>
      <c r="K5766" s="3">
        <v>0</v>
      </c>
      <c r="M5766" s="3">
        <f t="shared" si="421"/>
        <v>0.80965145449586262</v>
      </c>
      <c r="N5766" s="3">
        <f t="shared" si="421"/>
        <v>-0.37776937814403339</v>
      </c>
      <c r="O5766" s="3">
        <f t="shared" si="421"/>
        <v>1.8823473947623548</v>
      </c>
      <c r="P5766" s="3">
        <f t="shared" si="420"/>
        <v>0.15324152733860277</v>
      </c>
      <c r="R5766" s="3">
        <f t="shared" si="422"/>
        <v>0.96690045549761172</v>
      </c>
      <c r="S5766" s="3">
        <f t="shared" si="423"/>
        <v>0.72450126193366504</v>
      </c>
      <c r="T5766" s="3">
        <f t="shared" si="424"/>
        <v>-1.2891722309211286</v>
      </c>
    </row>
    <row r="5767" spans="1:20" x14ac:dyDescent="0.25">
      <c r="A5767" s="8">
        <v>11491</v>
      </c>
      <c r="B5767" s="3">
        <v>1</v>
      </c>
      <c r="C5767" s="9">
        <v>120000</v>
      </c>
      <c r="D5767" s="3">
        <v>10.08</v>
      </c>
      <c r="E5767" s="3">
        <v>660</v>
      </c>
      <c r="K5767" s="3">
        <v>1</v>
      </c>
      <c r="M5767" s="3">
        <f t="shared" si="421"/>
        <v>0.80965145449586262</v>
      </c>
      <c r="N5767" s="3">
        <f t="shared" si="421"/>
        <v>0.83701539862693508</v>
      </c>
      <c r="O5767" s="3">
        <f t="shared" si="421"/>
        <v>-0.89119197481076917</v>
      </c>
      <c r="P5767" s="3">
        <f t="shared" si="420"/>
        <v>-1.114527054573303</v>
      </c>
      <c r="R5767" s="3">
        <f t="shared" si="422"/>
        <v>1.4459479582783945</v>
      </c>
      <c r="S5767" s="3">
        <f t="shared" si="423"/>
        <v>0.80937403736262914</v>
      </c>
      <c r="T5767" s="3">
        <f t="shared" si="424"/>
        <v>-0.21149412345385557</v>
      </c>
    </row>
    <row r="5768" spans="1:20" x14ac:dyDescent="0.25">
      <c r="A5768" s="8">
        <v>11492</v>
      </c>
      <c r="B5768" s="3">
        <v>0</v>
      </c>
      <c r="C5768" s="9">
        <v>65000</v>
      </c>
      <c r="D5768" s="3">
        <v>20.13</v>
      </c>
      <c r="E5768" s="3">
        <v>705</v>
      </c>
      <c r="K5768" s="3">
        <v>1</v>
      </c>
      <c r="M5768" s="3">
        <f t="shared" si="421"/>
        <v>-1.2349229255441945</v>
      </c>
      <c r="N5768" s="3">
        <f t="shared" si="421"/>
        <v>-0.17530524868220532</v>
      </c>
      <c r="O5768" s="3">
        <f t="shared" si="421"/>
        <v>0.23960196694216776</v>
      </c>
      <c r="P5768" s="3">
        <f t="shared" si="420"/>
        <v>0.311712600077591</v>
      </c>
      <c r="R5768" s="3">
        <f t="shared" si="422"/>
        <v>1.2663742481532332</v>
      </c>
      <c r="S5768" s="3">
        <f t="shared" si="423"/>
        <v>0.78012144724293175</v>
      </c>
      <c r="T5768" s="3">
        <f t="shared" si="424"/>
        <v>-0.24830566982523242</v>
      </c>
    </row>
    <row r="5769" spans="1:20" x14ac:dyDescent="0.25">
      <c r="A5769" s="8">
        <v>11493</v>
      </c>
      <c r="B5769" s="3">
        <v>0</v>
      </c>
      <c r="C5769" s="9">
        <v>35000</v>
      </c>
      <c r="D5769" s="3">
        <v>22.81</v>
      </c>
      <c r="E5769" s="3">
        <v>665</v>
      </c>
      <c r="K5769" s="3">
        <v>1</v>
      </c>
      <c r="M5769" s="3">
        <f t="shared" si="421"/>
        <v>-1.2349229255441945</v>
      </c>
      <c r="N5769" s="3">
        <f t="shared" si="421"/>
        <v>-0.72748014721446375</v>
      </c>
      <c r="O5769" s="3">
        <f t="shared" si="421"/>
        <v>0.54114701807628429</v>
      </c>
      <c r="P5769" s="3">
        <f t="shared" si="420"/>
        <v>-0.95605598183431484</v>
      </c>
      <c r="R5769" s="3">
        <f t="shared" si="422"/>
        <v>0.68970123802838346</v>
      </c>
      <c r="S5769" s="3">
        <f t="shared" si="423"/>
        <v>0.66590046236851541</v>
      </c>
      <c r="T5769" s="3">
        <f t="shared" si="424"/>
        <v>-0.40661507551452436</v>
      </c>
    </row>
    <row r="5770" spans="1:20" x14ac:dyDescent="0.25">
      <c r="A5770" s="8">
        <v>11495</v>
      </c>
      <c r="B5770" s="3">
        <v>1</v>
      </c>
      <c r="C5770" s="9">
        <v>62000</v>
      </c>
      <c r="D5770" s="3">
        <v>21.27</v>
      </c>
      <c r="E5770" s="3">
        <v>705</v>
      </c>
      <c r="K5770" s="3">
        <v>1</v>
      </c>
      <c r="M5770" s="3">
        <f t="shared" si="421"/>
        <v>0.80965145449586262</v>
      </c>
      <c r="N5770" s="3">
        <f t="shared" si="421"/>
        <v>-0.23052273853543115</v>
      </c>
      <c r="O5770" s="3">
        <f t="shared" si="421"/>
        <v>0.36787113048429204</v>
      </c>
      <c r="P5770" s="3">
        <f t="shared" si="421"/>
        <v>0.311712600077591</v>
      </c>
      <c r="R5770" s="3">
        <f t="shared" si="422"/>
        <v>1.520056547947743</v>
      </c>
      <c r="S5770" s="3">
        <f t="shared" si="423"/>
        <v>0.82054680741444841</v>
      </c>
      <c r="T5770" s="3">
        <f t="shared" si="424"/>
        <v>-0.19778432265140902</v>
      </c>
    </row>
    <row r="5771" spans="1:20" x14ac:dyDescent="0.25">
      <c r="A5771" s="8">
        <v>11496</v>
      </c>
      <c r="B5771" s="3">
        <v>0</v>
      </c>
      <c r="C5771" s="9">
        <v>138257</v>
      </c>
      <c r="D5771" s="3">
        <v>26.9</v>
      </c>
      <c r="E5771" s="3">
        <v>725</v>
      </c>
      <c r="K5771" s="3">
        <v>1</v>
      </c>
      <c r="M5771" s="3">
        <f t="shared" ref="M5771:P5834" si="425">(B5771-B$5)/B$6</f>
        <v>-1.2349229255441945</v>
      </c>
      <c r="N5771" s="3">
        <f t="shared" si="425"/>
        <v>1.1730506360437165</v>
      </c>
      <c r="O5771" s="3">
        <f t="shared" si="425"/>
        <v>1.0013407714861859</v>
      </c>
      <c r="P5771" s="3">
        <f t="shared" si="425"/>
        <v>0.94559689103354394</v>
      </c>
      <c r="R5771" s="3">
        <f t="shared" ref="R5771:R5834" si="426">$L$7+SUMPRODUCT($M$7:$P$7,M5771:P5771)</f>
        <v>1.2951723094335224</v>
      </c>
      <c r="S5771" s="3">
        <f t="shared" ref="S5771:S5834" si="427">1/(1+EXP(-R5771))</f>
        <v>0.78502136948198165</v>
      </c>
      <c r="T5771" s="3">
        <f t="shared" si="424"/>
        <v>-0.24204433930020758</v>
      </c>
    </row>
    <row r="5772" spans="1:20" x14ac:dyDescent="0.25">
      <c r="A5772" s="8">
        <v>11497</v>
      </c>
      <c r="B5772" s="3">
        <v>0</v>
      </c>
      <c r="C5772" s="9">
        <v>51000</v>
      </c>
      <c r="D5772" s="3">
        <v>14.92</v>
      </c>
      <c r="E5772" s="3">
        <v>675</v>
      </c>
      <c r="K5772" s="3">
        <v>0</v>
      </c>
      <c r="M5772" s="3">
        <f t="shared" si="425"/>
        <v>-1.2349229255441945</v>
      </c>
      <c r="N5772" s="3">
        <f t="shared" si="425"/>
        <v>-0.43298686799725922</v>
      </c>
      <c r="O5772" s="3">
        <f t="shared" si="425"/>
        <v>-0.34661061380736469</v>
      </c>
      <c r="P5772" s="3">
        <f t="shared" si="425"/>
        <v>-0.63911383635633834</v>
      </c>
      <c r="R5772" s="3">
        <f t="shared" si="426"/>
        <v>1.1023224214615275</v>
      </c>
      <c r="S5772" s="3">
        <f t="shared" si="427"/>
        <v>0.75069500446182169</v>
      </c>
      <c r="T5772" s="3">
        <f t="shared" ref="T5772:T5835" si="428">IF(K5772=1,LN(S5772),LN(1-S5772))</f>
        <v>-1.3890782503935473</v>
      </c>
    </row>
    <row r="5773" spans="1:20" x14ac:dyDescent="0.25">
      <c r="A5773" s="8">
        <v>11498</v>
      </c>
      <c r="B5773" s="3">
        <v>0</v>
      </c>
      <c r="C5773" s="9">
        <v>31000</v>
      </c>
      <c r="D5773" s="3">
        <v>31.43</v>
      </c>
      <c r="E5773" s="3">
        <v>660</v>
      </c>
      <c r="K5773" s="3">
        <v>0</v>
      </c>
      <c r="M5773" s="3">
        <f t="shared" si="425"/>
        <v>-1.2349229255441945</v>
      </c>
      <c r="N5773" s="3">
        <f t="shared" si="425"/>
        <v>-0.80110346701876478</v>
      </c>
      <c r="O5773" s="3">
        <f t="shared" si="425"/>
        <v>1.511041921350943</v>
      </c>
      <c r="P5773" s="3">
        <f t="shared" si="425"/>
        <v>-1.114527054573303</v>
      </c>
      <c r="R5773" s="3">
        <f t="shared" si="426"/>
        <v>0.31545330160583629</v>
      </c>
      <c r="S5773" s="3">
        <f t="shared" si="427"/>
        <v>0.57821578903607096</v>
      </c>
      <c r="T5773" s="3">
        <f t="shared" si="428"/>
        <v>-0.86326144415602624</v>
      </c>
    </row>
    <row r="5774" spans="1:20" x14ac:dyDescent="0.25">
      <c r="A5774" s="8">
        <v>11499</v>
      </c>
      <c r="B5774" s="3">
        <v>1</v>
      </c>
      <c r="C5774" s="9">
        <v>40000</v>
      </c>
      <c r="D5774" s="3">
        <v>17.52</v>
      </c>
      <c r="E5774" s="3">
        <v>705</v>
      </c>
      <c r="K5774" s="3">
        <v>1</v>
      </c>
      <c r="M5774" s="3">
        <f t="shared" si="425"/>
        <v>0.80965145449586262</v>
      </c>
      <c r="N5774" s="3">
        <f t="shared" si="425"/>
        <v>-0.63545099745908729</v>
      </c>
      <c r="O5774" s="3">
        <f t="shared" si="425"/>
        <v>-5.40669074832218E-2</v>
      </c>
      <c r="P5774" s="3">
        <f t="shared" si="425"/>
        <v>0.311712600077591</v>
      </c>
      <c r="R5774" s="3">
        <f t="shared" si="426"/>
        <v>1.6431239974448149</v>
      </c>
      <c r="S5774" s="3">
        <f t="shared" si="427"/>
        <v>0.83795957216529848</v>
      </c>
      <c r="T5774" s="3">
        <f t="shared" si="428"/>
        <v>-0.17678542290329713</v>
      </c>
    </row>
    <row r="5775" spans="1:20" x14ac:dyDescent="0.25">
      <c r="A5775" s="8">
        <v>11501</v>
      </c>
      <c r="B5775" s="3">
        <v>1</v>
      </c>
      <c r="C5775" s="9">
        <v>61000</v>
      </c>
      <c r="D5775" s="3">
        <v>24.3</v>
      </c>
      <c r="E5775" s="3">
        <v>710</v>
      </c>
      <c r="K5775" s="3">
        <v>1</v>
      </c>
      <c r="M5775" s="3">
        <f t="shared" si="425"/>
        <v>0.80965145449586262</v>
      </c>
      <c r="N5775" s="3">
        <f t="shared" si="425"/>
        <v>-0.24892856848650644</v>
      </c>
      <c r="O5775" s="3">
        <f t="shared" si="425"/>
        <v>0.70879706516204333</v>
      </c>
      <c r="P5775" s="3">
        <f t="shared" si="425"/>
        <v>0.47018367281657925</v>
      </c>
      <c r="R5775" s="3">
        <f t="shared" si="426"/>
        <v>1.4665353109744925</v>
      </c>
      <c r="S5775" s="3">
        <f t="shared" si="427"/>
        <v>0.81253019908631885</v>
      </c>
      <c r="T5775" s="3">
        <f t="shared" si="428"/>
        <v>-0.20760219736272287</v>
      </c>
    </row>
    <row r="5776" spans="1:20" x14ac:dyDescent="0.25">
      <c r="A5776" s="8">
        <v>11503</v>
      </c>
      <c r="B5776" s="3">
        <v>0</v>
      </c>
      <c r="C5776" s="9">
        <v>65000</v>
      </c>
      <c r="D5776" s="3">
        <v>6.13</v>
      </c>
      <c r="E5776" s="3">
        <v>780</v>
      </c>
      <c r="K5776" s="3">
        <v>1</v>
      </c>
      <c r="M5776" s="3">
        <f t="shared" si="425"/>
        <v>-1.2349229255441945</v>
      </c>
      <c r="N5776" s="3">
        <f t="shared" si="425"/>
        <v>-0.17530524868220532</v>
      </c>
      <c r="O5776" s="3">
        <f t="shared" si="425"/>
        <v>-1.3356333748032172</v>
      </c>
      <c r="P5776" s="3">
        <f t="shared" si="425"/>
        <v>2.6887786911624145</v>
      </c>
      <c r="R5776" s="3">
        <f t="shared" si="426"/>
        <v>2.6399493690726294</v>
      </c>
      <c r="S5776" s="3">
        <f t="shared" si="427"/>
        <v>0.93338881655993655</v>
      </c>
      <c r="T5776" s="3">
        <f t="shared" si="428"/>
        <v>-6.8933426939595838E-2</v>
      </c>
    </row>
    <row r="5777" spans="1:20" x14ac:dyDescent="0.25">
      <c r="A5777" s="8">
        <v>11505</v>
      </c>
      <c r="B5777" s="3">
        <v>1</v>
      </c>
      <c r="C5777" s="9">
        <v>45000</v>
      </c>
      <c r="D5777" s="3">
        <v>25.96</v>
      </c>
      <c r="E5777" s="3">
        <v>710</v>
      </c>
      <c r="K5777" s="3">
        <v>1</v>
      </c>
      <c r="M5777" s="3">
        <f t="shared" si="425"/>
        <v>0.80965145449586262</v>
      </c>
      <c r="N5777" s="3">
        <f t="shared" si="425"/>
        <v>-0.54342184770371094</v>
      </c>
      <c r="O5777" s="3">
        <f t="shared" si="425"/>
        <v>0.8955749699689961</v>
      </c>
      <c r="P5777" s="3">
        <f t="shared" si="425"/>
        <v>0.47018367281657925</v>
      </c>
      <c r="R5777" s="3">
        <f t="shared" si="426"/>
        <v>1.3961118684704608</v>
      </c>
      <c r="S5777" s="3">
        <f t="shared" si="427"/>
        <v>0.80156617581388956</v>
      </c>
      <c r="T5777" s="3">
        <f t="shared" si="428"/>
        <v>-0.22118774538276237</v>
      </c>
    </row>
    <row r="5778" spans="1:20" x14ac:dyDescent="0.25">
      <c r="A5778" s="8">
        <v>11506</v>
      </c>
      <c r="B5778" s="3">
        <v>0</v>
      </c>
      <c r="C5778" s="9">
        <v>56000</v>
      </c>
      <c r="D5778" s="3">
        <v>10.16</v>
      </c>
      <c r="E5778" s="3">
        <v>665</v>
      </c>
      <c r="K5778" s="3">
        <v>1</v>
      </c>
      <c r="M5778" s="3">
        <f t="shared" si="425"/>
        <v>-1.2349229255441945</v>
      </c>
      <c r="N5778" s="3">
        <f t="shared" si="425"/>
        <v>-0.34095771824188281</v>
      </c>
      <c r="O5778" s="3">
        <f t="shared" si="425"/>
        <v>-0.88219063000079556</v>
      </c>
      <c r="P5778" s="3">
        <f t="shared" si="425"/>
        <v>-0.95605598183431484</v>
      </c>
      <c r="R5778" s="3">
        <f t="shared" si="426"/>
        <v>1.163835206478486</v>
      </c>
      <c r="S5778" s="3">
        <f t="shared" si="427"/>
        <v>0.76202889324121692</v>
      </c>
      <c r="T5778" s="3">
        <f t="shared" si="428"/>
        <v>-0.27177080637495399</v>
      </c>
    </row>
    <row r="5779" spans="1:20" x14ac:dyDescent="0.25">
      <c r="A5779" s="8">
        <v>11507</v>
      </c>
      <c r="B5779" s="3">
        <v>0</v>
      </c>
      <c r="C5779" s="9">
        <v>100000</v>
      </c>
      <c r="D5779" s="3">
        <v>11.19</v>
      </c>
      <c r="E5779" s="3">
        <v>750</v>
      </c>
      <c r="K5779" s="3">
        <v>1</v>
      </c>
      <c r="M5779" s="3">
        <f t="shared" si="425"/>
        <v>-1.2349229255441945</v>
      </c>
      <c r="N5779" s="3">
        <f t="shared" si="425"/>
        <v>0.46889879960542946</v>
      </c>
      <c r="O5779" s="3">
        <f t="shared" si="425"/>
        <v>-0.76629831557238515</v>
      </c>
      <c r="P5779" s="3">
        <f t="shared" si="425"/>
        <v>1.7379522547284851</v>
      </c>
      <c r="R5779" s="3">
        <f t="shared" si="426"/>
        <v>2.1318868225021861</v>
      </c>
      <c r="S5779" s="3">
        <f t="shared" si="427"/>
        <v>0.89396399769566437</v>
      </c>
      <c r="T5779" s="3">
        <f t="shared" si="428"/>
        <v>-0.11208977565345524</v>
      </c>
    </row>
    <row r="5780" spans="1:20" x14ac:dyDescent="0.25">
      <c r="A5780" s="8">
        <v>11508</v>
      </c>
      <c r="B5780" s="3">
        <v>1</v>
      </c>
      <c r="C5780" s="9">
        <v>36000</v>
      </c>
      <c r="D5780" s="3">
        <v>38.869999999999997</v>
      </c>
      <c r="E5780" s="3">
        <v>690</v>
      </c>
      <c r="K5780" s="3">
        <v>1</v>
      </c>
      <c r="M5780" s="3">
        <f t="shared" si="425"/>
        <v>0.80965145449586262</v>
      </c>
      <c r="N5780" s="3">
        <f t="shared" si="425"/>
        <v>-0.70907431726338843</v>
      </c>
      <c r="O5780" s="3">
        <f t="shared" si="425"/>
        <v>2.3481669886784902</v>
      </c>
      <c r="P5780" s="3">
        <f t="shared" si="425"/>
        <v>-0.1637006181393737</v>
      </c>
      <c r="R5780" s="3">
        <f t="shared" si="426"/>
        <v>0.68973709520948379</v>
      </c>
      <c r="S5780" s="3">
        <f t="shared" si="427"/>
        <v>0.665908439720451</v>
      </c>
      <c r="T5780" s="3">
        <f t="shared" si="428"/>
        <v>-0.40660309578992099</v>
      </c>
    </row>
    <row r="5781" spans="1:20" x14ac:dyDescent="0.25">
      <c r="A5781" s="8">
        <v>11510</v>
      </c>
      <c r="B5781" s="3">
        <v>1</v>
      </c>
      <c r="C5781" s="9">
        <v>154000</v>
      </c>
      <c r="D5781" s="3">
        <v>1.31</v>
      </c>
      <c r="E5781" s="3">
        <v>700</v>
      </c>
      <c r="K5781" s="3">
        <v>1</v>
      </c>
      <c r="M5781" s="3">
        <f t="shared" si="425"/>
        <v>0.80965145449586262</v>
      </c>
      <c r="N5781" s="3">
        <f t="shared" si="425"/>
        <v>1.4628136169634947</v>
      </c>
      <c r="O5781" s="3">
        <f t="shared" si="425"/>
        <v>-1.8779643996041284</v>
      </c>
      <c r="P5781" s="3">
        <f t="shared" si="425"/>
        <v>0.15324152733860277</v>
      </c>
      <c r="R5781" s="3">
        <f t="shared" si="426"/>
        <v>2.2470947446007656</v>
      </c>
      <c r="S5781" s="3">
        <f t="shared" si="427"/>
        <v>0.90439963896174524</v>
      </c>
      <c r="T5781" s="3">
        <f t="shared" si="428"/>
        <v>-0.10048393778036431</v>
      </c>
    </row>
    <row r="5782" spans="1:20" x14ac:dyDescent="0.25">
      <c r="A5782" s="8">
        <v>11511</v>
      </c>
      <c r="B5782" s="3">
        <v>1</v>
      </c>
      <c r="C5782" s="9">
        <v>46000</v>
      </c>
      <c r="D5782" s="3">
        <v>3.81</v>
      </c>
      <c r="E5782" s="3">
        <v>670</v>
      </c>
      <c r="K5782" s="3">
        <v>1</v>
      </c>
      <c r="M5782" s="3">
        <f t="shared" si="425"/>
        <v>0.80965145449586262</v>
      </c>
      <c r="N5782" s="3">
        <f t="shared" si="425"/>
        <v>-0.52501601775263562</v>
      </c>
      <c r="O5782" s="3">
        <f t="shared" si="425"/>
        <v>-1.5966723742924522</v>
      </c>
      <c r="P5782" s="3">
        <f t="shared" si="425"/>
        <v>-0.79758490909532664</v>
      </c>
      <c r="R5782" s="3">
        <f t="shared" si="426"/>
        <v>1.7437594165555508</v>
      </c>
      <c r="S5782" s="3">
        <f t="shared" si="427"/>
        <v>0.8511639519509433</v>
      </c>
      <c r="T5782" s="3">
        <f t="shared" si="428"/>
        <v>-0.16115051097322275</v>
      </c>
    </row>
    <row r="5783" spans="1:20" x14ac:dyDescent="0.25">
      <c r="A5783" s="8">
        <v>11512</v>
      </c>
      <c r="B5783" s="3">
        <v>1</v>
      </c>
      <c r="C5783" s="9">
        <v>60000</v>
      </c>
      <c r="D5783" s="3">
        <v>1.08</v>
      </c>
      <c r="E5783" s="3">
        <v>765</v>
      </c>
      <c r="K5783" s="3">
        <v>0</v>
      </c>
      <c r="M5783" s="3">
        <f t="shared" si="425"/>
        <v>0.80965145449586262</v>
      </c>
      <c r="N5783" s="3">
        <f t="shared" si="425"/>
        <v>-0.26733439843758172</v>
      </c>
      <c r="O5783" s="3">
        <f t="shared" si="425"/>
        <v>-1.9038432659328022</v>
      </c>
      <c r="P5783" s="3">
        <f t="shared" si="425"/>
        <v>2.2133654729454499</v>
      </c>
      <c r="R5783" s="3">
        <f t="shared" si="426"/>
        <v>2.9453855475806519</v>
      </c>
      <c r="S5783" s="3">
        <f t="shared" si="427"/>
        <v>0.95004494285265129</v>
      </c>
      <c r="T5783" s="3">
        <f t="shared" si="428"/>
        <v>-2.9966315348212564</v>
      </c>
    </row>
    <row r="5784" spans="1:20" x14ac:dyDescent="0.25">
      <c r="A5784" s="8">
        <v>11513</v>
      </c>
      <c r="B5784" s="3">
        <v>1</v>
      </c>
      <c r="C5784" s="9">
        <v>85000</v>
      </c>
      <c r="D5784" s="3">
        <v>9.98</v>
      </c>
      <c r="E5784" s="3">
        <v>730</v>
      </c>
      <c r="K5784" s="3">
        <v>1</v>
      </c>
      <c r="M5784" s="3">
        <f t="shared" si="425"/>
        <v>0.80965145449586262</v>
      </c>
      <c r="N5784" s="3">
        <f t="shared" si="425"/>
        <v>0.19281135033930027</v>
      </c>
      <c r="O5784" s="3">
        <f t="shared" si="425"/>
        <v>-0.90244365582323616</v>
      </c>
      <c r="P5784" s="3">
        <f t="shared" si="425"/>
        <v>1.1040679637725321</v>
      </c>
      <c r="R5784" s="3">
        <f t="shared" si="426"/>
        <v>2.2336008840231165</v>
      </c>
      <c r="S5784" s="3">
        <f t="shared" si="427"/>
        <v>0.90322656363038933</v>
      </c>
      <c r="T5784" s="3">
        <f t="shared" si="428"/>
        <v>-0.1017818560052198</v>
      </c>
    </row>
    <row r="5785" spans="1:20" x14ac:dyDescent="0.25">
      <c r="A5785" s="8">
        <v>11518</v>
      </c>
      <c r="B5785" s="3">
        <v>1</v>
      </c>
      <c r="C5785" s="9">
        <v>40000</v>
      </c>
      <c r="D5785" s="3">
        <v>19.2</v>
      </c>
      <c r="E5785" s="3">
        <v>700</v>
      </c>
      <c r="K5785" s="3">
        <v>1</v>
      </c>
      <c r="M5785" s="3">
        <f t="shared" si="425"/>
        <v>0.80965145449586262</v>
      </c>
      <c r="N5785" s="3">
        <f t="shared" si="425"/>
        <v>-0.63545099745908729</v>
      </c>
      <c r="O5785" s="3">
        <f t="shared" si="425"/>
        <v>0.13496133352622436</v>
      </c>
      <c r="P5785" s="3">
        <f t="shared" si="425"/>
        <v>0.15324152733860277</v>
      </c>
      <c r="R5785" s="3">
        <f t="shared" si="426"/>
        <v>1.5243344589353462</v>
      </c>
      <c r="S5785" s="3">
        <f t="shared" si="427"/>
        <v>0.82117586514554342</v>
      </c>
      <c r="T5785" s="3">
        <f t="shared" si="428"/>
        <v>-0.19701798400920717</v>
      </c>
    </row>
    <row r="5786" spans="1:20" x14ac:dyDescent="0.25">
      <c r="A5786" s="8">
        <v>11521</v>
      </c>
      <c r="B5786" s="3">
        <v>1</v>
      </c>
      <c r="C5786" s="9">
        <v>90000</v>
      </c>
      <c r="D5786" s="3">
        <v>18.649999999999999</v>
      </c>
      <c r="E5786" s="3">
        <v>695</v>
      </c>
      <c r="K5786" s="3">
        <v>1</v>
      </c>
      <c r="M5786" s="3">
        <f t="shared" si="425"/>
        <v>0.80965145449586262</v>
      </c>
      <c r="N5786" s="3">
        <f t="shared" si="425"/>
        <v>0.28484050009467665</v>
      </c>
      <c r="O5786" s="3">
        <f t="shared" si="425"/>
        <v>7.3077087957655593E-2</v>
      </c>
      <c r="P5786" s="3">
        <f t="shared" si="425"/>
        <v>-5.2295454003854587E-3</v>
      </c>
      <c r="R5786" s="3">
        <f t="shared" si="426"/>
        <v>1.5178099209289058</v>
      </c>
      <c r="S5786" s="3">
        <f t="shared" si="427"/>
        <v>0.82021575389182755</v>
      </c>
      <c r="T5786" s="3">
        <f t="shared" si="428"/>
        <v>-0.19818785883015963</v>
      </c>
    </row>
    <row r="5787" spans="1:20" x14ac:dyDescent="0.25">
      <c r="A5787" s="8">
        <v>11526</v>
      </c>
      <c r="B5787" s="3">
        <v>0</v>
      </c>
      <c r="C5787" s="9">
        <v>57835</v>
      </c>
      <c r="D5787" s="3">
        <v>5.21</v>
      </c>
      <c r="E5787" s="3">
        <v>660</v>
      </c>
      <c r="K5787" s="3">
        <v>1</v>
      </c>
      <c r="M5787" s="3">
        <f t="shared" si="425"/>
        <v>-1.2349229255441945</v>
      </c>
      <c r="N5787" s="3">
        <f t="shared" si="425"/>
        <v>-0.30718302028165967</v>
      </c>
      <c r="O5787" s="3">
        <f t="shared" si="425"/>
        <v>-1.4391488401179138</v>
      </c>
      <c r="P5787" s="3">
        <f t="shared" si="425"/>
        <v>-1.114527054573303</v>
      </c>
      <c r="R5787" s="3">
        <f t="shared" si="426"/>
        <v>1.2878625341325614</v>
      </c>
      <c r="S5787" s="3">
        <f t="shared" si="427"/>
        <v>0.78378518117395002</v>
      </c>
      <c r="T5787" s="3">
        <f t="shared" si="428"/>
        <v>-0.2436202997822311</v>
      </c>
    </row>
    <row r="5788" spans="1:20" x14ac:dyDescent="0.25">
      <c r="A5788" s="8">
        <v>11527</v>
      </c>
      <c r="B5788" s="3">
        <v>1</v>
      </c>
      <c r="C5788" s="9">
        <v>120000</v>
      </c>
      <c r="D5788" s="3">
        <v>9.81</v>
      </c>
      <c r="E5788" s="3">
        <v>665</v>
      </c>
      <c r="K5788" s="3">
        <v>1</v>
      </c>
      <c r="M5788" s="3">
        <f t="shared" si="425"/>
        <v>0.80965145449586262</v>
      </c>
      <c r="N5788" s="3">
        <f t="shared" si="425"/>
        <v>0.83701539862693508</v>
      </c>
      <c r="O5788" s="3">
        <f t="shared" si="425"/>
        <v>-0.92157151354443012</v>
      </c>
      <c r="P5788" s="3">
        <f t="shared" si="425"/>
        <v>-0.95605598183431484</v>
      </c>
      <c r="R5788" s="3">
        <f t="shared" si="426"/>
        <v>1.5133394772361743</v>
      </c>
      <c r="S5788" s="3">
        <f t="shared" si="427"/>
        <v>0.81955558997137723</v>
      </c>
      <c r="T5788" s="3">
        <f t="shared" si="428"/>
        <v>-0.19899304908865273</v>
      </c>
    </row>
    <row r="5789" spans="1:20" x14ac:dyDescent="0.25">
      <c r="A5789" s="8">
        <v>11528</v>
      </c>
      <c r="B5789" s="3">
        <v>0</v>
      </c>
      <c r="C5789" s="9">
        <v>50000</v>
      </c>
      <c r="D5789" s="3">
        <v>15.67</v>
      </c>
      <c r="E5789" s="3">
        <v>680</v>
      </c>
      <c r="K5789" s="3">
        <v>1</v>
      </c>
      <c r="M5789" s="3">
        <f t="shared" si="425"/>
        <v>-1.2349229255441945</v>
      </c>
      <c r="N5789" s="3">
        <f t="shared" si="425"/>
        <v>-0.45139269794833453</v>
      </c>
      <c r="O5789" s="3">
        <f t="shared" si="425"/>
        <v>-0.26222300621386191</v>
      </c>
      <c r="P5789" s="3">
        <f t="shared" si="425"/>
        <v>-0.48064276361735014</v>
      </c>
      <c r="R5789" s="3">
        <f t="shared" si="426"/>
        <v>1.1319128756782417</v>
      </c>
      <c r="S5789" s="3">
        <f t="shared" si="427"/>
        <v>0.75619174074119577</v>
      </c>
      <c r="T5789" s="3">
        <f t="shared" si="428"/>
        <v>-0.27946030964102608</v>
      </c>
    </row>
    <row r="5790" spans="1:20" x14ac:dyDescent="0.25">
      <c r="A5790" s="8">
        <v>11531</v>
      </c>
      <c r="B5790" s="3">
        <v>0</v>
      </c>
      <c r="C5790" s="9">
        <v>74152</v>
      </c>
      <c r="D5790" s="3">
        <v>0.4</v>
      </c>
      <c r="E5790" s="3">
        <v>670</v>
      </c>
      <c r="K5790" s="3">
        <v>1</v>
      </c>
      <c r="M5790" s="3">
        <f t="shared" si="425"/>
        <v>-1.2349229255441945</v>
      </c>
      <c r="N5790" s="3">
        <f t="shared" si="425"/>
        <v>-6.855092969964359E-3</v>
      </c>
      <c r="O5790" s="3">
        <f t="shared" si="425"/>
        <v>-1.9803546968175785</v>
      </c>
      <c r="P5790" s="3">
        <f t="shared" si="425"/>
        <v>-0.79758490909532664</v>
      </c>
      <c r="R5790" s="3">
        <f t="shared" si="426"/>
        <v>1.5884064168893008</v>
      </c>
      <c r="S5790" s="3">
        <f t="shared" si="427"/>
        <v>0.83039177894862681</v>
      </c>
      <c r="T5790" s="3">
        <f t="shared" si="428"/>
        <v>-0.18585766672955442</v>
      </c>
    </row>
    <row r="5791" spans="1:20" x14ac:dyDescent="0.25">
      <c r="A5791" s="8">
        <v>11533</v>
      </c>
      <c r="B5791" s="3">
        <v>0</v>
      </c>
      <c r="C5791" s="9">
        <v>68000</v>
      </c>
      <c r="D5791" s="3">
        <v>36.67</v>
      </c>
      <c r="E5791" s="3">
        <v>675</v>
      </c>
      <c r="K5791" s="3">
        <v>1</v>
      </c>
      <c r="M5791" s="3">
        <f t="shared" si="425"/>
        <v>-1.2349229255441945</v>
      </c>
      <c r="N5791" s="3">
        <f t="shared" si="425"/>
        <v>-0.12008775882897949</v>
      </c>
      <c r="O5791" s="3">
        <f t="shared" si="425"/>
        <v>2.1006300064042156</v>
      </c>
      <c r="P5791" s="3">
        <f t="shared" si="425"/>
        <v>-0.63911383635633834</v>
      </c>
      <c r="R5791" s="3">
        <f t="shared" si="426"/>
        <v>0.32001244810537899</v>
      </c>
      <c r="S5791" s="3">
        <f t="shared" si="427"/>
        <v>0.57932728584442483</v>
      </c>
      <c r="T5791" s="3">
        <f t="shared" si="428"/>
        <v>-0.54588770058291747</v>
      </c>
    </row>
    <row r="5792" spans="1:20" x14ac:dyDescent="0.25">
      <c r="A5792" s="8">
        <v>11534</v>
      </c>
      <c r="B5792" s="3">
        <v>1</v>
      </c>
      <c r="C5792" s="9">
        <v>60000</v>
      </c>
      <c r="D5792" s="3">
        <v>10.9</v>
      </c>
      <c r="E5792" s="3">
        <v>660</v>
      </c>
      <c r="K5792" s="3">
        <v>0</v>
      </c>
      <c r="M5792" s="3">
        <f t="shared" si="425"/>
        <v>0.80965145449586262</v>
      </c>
      <c r="N5792" s="3">
        <f t="shared" si="425"/>
        <v>-0.26733439843758172</v>
      </c>
      <c r="O5792" s="3">
        <f t="shared" si="425"/>
        <v>-0.79892819050853947</v>
      </c>
      <c r="P5792" s="3">
        <f t="shared" si="425"/>
        <v>-1.114527054573303</v>
      </c>
      <c r="R5792" s="3">
        <f t="shared" si="426"/>
        <v>1.3788857905030829</v>
      </c>
      <c r="S5792" s="3">
        <f t="shared" si="427"/>
        <v>0.79881199370658418</v>
      </c>
      <c r="T5792" s="3">
        <f t="shared" si="428"/>
        <v>-1.6035154534010658</v>
      </c>
    </row>
    <row r="5793" spans="1:20" x14ac:dyDescent="0.25">
      <c r="A5793" s="8">
        <v>11536</v>
      </c>
      <c r="B5793" s="3">
        <v>0</v>
      </c>
      <c r="C5793" s="9">
        <v>35000</v>
      </c>
      <c r="D5793" s="3">
        <v>5.45</v>
      </c>
      <c r="E5793" s="3">
        <v>740</v>
      </c>
      <c r="K5793" s="3">
        <v>1</v>
      </c>
      <c r="M5793" s="3">
        <f t="shared" si="425"/>
        <v>-1.2349229255441945</v>
      </c>
      <c r="N5793" s="3">
        <f t="shared" si="425"/>
        <v>-0.72748014721446375</v>
      </c>
      <c r="O5793" s="3">
        <f t="shared" si="425"/>
        <v>-1.4121448056879931</v>
      </c>
      <c r="P5793" s="3">
        <f t="shared" si="425"/>
        <v>1.4210101092505085</v>
      </c>
      <c r="R5793" s="3">
        <f t="shared" si="426"/>
        <v>2.1857567459645697</v>
      </c>
      <c r="S5793" s="3">
        <f t="shared" si="427"/>
        <v>0.89896315037296215</v>
      </c>
      <c r="T5793" s="3">
        <f t="shared" si="428"/>
        <v>-0.1065132349246255</v>
      </c>
    </row>
    <row r="5794" spans="1:20" x14ac:dyDescent="0.25">
      <c r="A5794" s="8">
        <v>11537</v>
      </c>
      <c r="B5794" s="3">
        <v>1</v>
      </c>
      <c r="C5794" s="9">
        <v>80000</v>
      </c>
      <c r="D5794" s="3">
        <v>26.76</v>
      </c>
      <c r="E5794" s="3">
        <v>680</v>
      </c>
      <c r="K5794" s="3">
        <v>0</v>
      </c>
      <c r="M5794" s="3">
        <f t="shared" si="425"/>
        <v>0.80965145449586262</v>
      </c>
      <c r="N5794" s="3">
        <f t="shared" si="425"/>
        <v>0.10078220058392387</v>
      </c>
      <c r="O5794" s="3">
        <f t="shared" si="425"/>
        <v>0.98558841806873254</v>
      </c>
      <c r="P5794" s="3">
        <f t="shared" si="425"/>
        <v>-0.48064276361735014</v>
      </c>
      <c r="R5794" s="3">
        <f t="shared" si="426"/>
        <v>1.0433369554391625</v>
      </c>
      <c r="S5794" s="3">
        <f t="shared" si="427"/>
        <v>0.73949336051637193</v>
      </c>
      <c r="T5794" s="3">
        <f t="shared" si="428"/>
        <v>-1.345126930652371</v>
      </c>
    </row>
    <row r="5795" spans="1:20" x14ac:dyDescent="0.25">
      <c r="A5795" s="8">
        <v>11539</v>
      </c>
      <c r="B5795" s="3">
        <v>1</v>
      </c>
      <c r="C5795" s="9">
        <v>30000</v>
      </c>
      <c r="D5795" s="3">
        <v>10.73</v>
      </c>
      <c r="E5795" s="3">
        <v>725</v>
      </c>
      <c r="K5795" s="3">
        <v>1</v>
      </c>
      <c r="M5795" s="3">
        <f t="shared" si="425"/>
        <v>0.80965145449586262</v>
      </c>
      <c r="N5795" s="3">
        <f t="shared" si="425"/>
        <v>-0.8195092969698401</v>
      </c>
      <c r="O5795" s="3">
        <f t="shared" si="425"/>
        <v>-0.81805604822973343</v>
      </c>
      <c r="P5795" s="3">
        <f t="shared" si="425"/>
        <v>0.94559689103354394</v>
      </c>
      <c r="R5795" s="3">
        <f t="shared" si="426"/>
        <v>2.1146386393882342</v>
      </c>
      <c r="S5795" s="3">
        <f t="shared" si="427"/>
        <v>0.89231785657849094</v>
      </c>
      <c r="T5795" s="3">
        <f t="shared" si="428"/>
        <v>-0.11393286842095825</v>
      </c>
    </row>
    <row r="5796" spans="1:20" x14ac:dyDescent="0.25">
      <c r="A5796" s="8">
        <v>11541</v>
      </c>
      <c r="B5796" s="3">
        <v>1</v>
      </c>
      <c r="C5796" s="9">
        <v>85000</v>
      </c>
      <c r="D5796" s="3">
        <v>22.02</v>
      </c>
      <c r="E5796" s="3">
        <v>680</v>
      </c>
      <c r="K5796" s="3">
        <v>0</v>
      </c>
      <c r="M5796" s="3">
        <f t="shared" si="425"/>
        <v>0.80965145449586262</v>
      </c>
      <c r="N5796" s="3">
        <f t="shared" si="425"/>
        <v>0.19281135033930027</v>
      </c>
      <c r="O5796" s="3">
        <f t="shared" si="425"/>
        <v>0.45225873807779482</v>
      </c>
      <c r="P5796" s="3">
        <f t="shared" si="425"/>
        <v>-0.48064276361735014</v>
      </c>
      <c r="R5796" s="3">
        <f t="shared" si="426"/>
        <v>1.2192193805355491</v>
      </c>
      <c r="S5796" s="3">
        <f t="shared" si="427"/>
        <v>0.77192614572643004</v>
      </c>
      <c r="T5796" s="3">
        <f t="shared" si="428"/>
        <v>-1.4780857802266827</v>
      </c>
    </row>
    <row r="5797" spans="1:20" x14ac:dyDescent="0.25">
      <c r="A5797" s="8">
        <v>11543</v>
      </c>
      <c r="B5797" s="3">
        <v>0</v>
      </c>
      <c r="C5797" s="9">
        <v>70000</v>
      </c>
      <c r="D5797" s="3">
        <v>16.8</v>
      </c>
      <c r="E5797" s="3">
        <v>670</v>
      </c>
      <c r="K5797" s="3">
        <v>1</v>
      </c>
      <c r="M5797" s="3">
        <f t="shared" si="425"/>
        <v>-1.2349229255441945</v>
      </c>
      <c r="N5797" s="3">
        <f t="shared" si="425"/>
        <v>-8.3276098926828926E-2</v>
      </c>
      <c r="O5797" s="3">
        <f t="shared" si="425"/>
        <v>-0.13507901077298431</v>
      </c>
      <c r="P5797" s="3">
        <f t="shared" si="425"/>
        <v>-0.79758490909532664</v>
      </c>
      <c r="R5797" s="3">
        <f t="shared" si="426"/>
        <v>0.98801323869041602</v>
      </c>
      <c r="S5797" s="3">
        <f t="shared" si="427"/>
        <v>0.72869532123035641</v>
      </c>
      <c r="T5797" s="3">
        <f t="shared" si="428"/>
        <v>-0.31649957503413462</v>
      </c>
    </row>
    <row r="5798" spans="1:20" x14ac:dyDescent="0.25">
      <c r="A5798" s="8">
        <v>11544</v>
      </c>
      <c r="B5798" s="3">
        <v>1</v>
      </c>
      <c r="C5798" s="9">
        <v>142000</v>
      </c>
      <c r="D5798" s="3">
        <v>3.43</v>
      </c>
      <c r="E5798" s="3">
        <v>750</v>
      </c>
      <c r="K5798" s="3">
        <v>1</v>
      </c>
      <c r="M5798" s="3">
        <f t="shared" si="425"/>
        <v>0.80965145449586262</v>
      </c>
      <c r="N5798" s="3">
        <f t="shared" si="425"/>
        <v>1.2419436575505911</v>
      </c>
      <c r="O5798" s="3">
        <f t="shared" si="425"/>
        <v>-1.6394287621398271</v>
      </c>
      <c r="P5798" s="3">
        <f t="shared" si="425"/>
        <v>1.7379522547284851</v>
      </c>
      <c r="R5798" s="3">
        <f t="shared" si="426"/>
        <v>2.7378746786145216</v>
      </c>
      <c r="S5798" s="3">
        <f t="shared" si="427"/>
        <v>0.93922489335464865</v>
      </c>
      <c r="T5798" s="3">
        <f t="shared" si="428"/>
        <v>-6.2700325410054228E-2</v>
      </c>
    </row>
    <row r="5799" spans="1:20" x14ac:dyDescent="0.25">
      <c r="A5799" s="8">
        <v>11548</v>
      </c>
      <c r="B5799" s="3">
        <v>1</v>
      </c>
      <c r="C5799" s="9">
        <v>115000</v>
      </c>
      <c r="D5799" s="3">
        <v>25.24</v>
      </c>
      <c r="E5799" s="3">
        <v>710</v>
      </c>
      <c r="K5799" s="3">
        <v>1</v>
      </c>
      <c r="M5799" s="3">
        <f t="shared" si="425"/>
        <v>0.80965145449586262</v>
      </c>
      <c r="N5799" s="3">
        <f t="shared" si="425"/>
        <v>0.74498624887155862</v>
      </c>
      <c r="O5799" s="3">
        <f t="shared" si="425"/>
        <v>0.81456286667923317</v>
      </c>
      <c r="P5799" s="3">
        <f t="shared" si="425"/>
        <v>0.47018367281657925</v>
      </c>
      <c r="R5799" s="3">
        <f t="shared" si="426"/>
        <v>1.4657239734561498</v>
      </c>
      <c r="S5799" s="3">
        <f t="shared" si="427"/>
        <v>0.81240658086175099</v>
      </c>
      <c r="T5799" s="3">
        <f t="shared" si="428"/>
        <v>-0.20775434878957441</v>
      </c>
    </row>
    <row r="5800" spans="1:20" x14ac:dyDescent="0.25">
      <c r="A5800" s="8">
        <v>11551</v>
      </c>
      <c r="B5800" s="3">
        <v>1</v>
      </c>
      <c r="C5800" s="9">
        <v>70000</v>
      </c>
      <c r="D5800" s="3">
        <v>29.69</v>
      </c>
      <c r="E5800" s="3">
        <v>720</v>
      </c>
      <c r="K5800" s="3">
        <v>1</v>
      </c>
      <c r="M5800" s="3">
        <f t="shared" si="425"/>
        <v>0.80965145449586262</v>
      </c>
      <c r="N5800" s="3">
        <f t="shared" si="425"/>
        <v>-8.3276098926828926E-2</v>
      </c>
      <c r="O5800" s="3">
        <f t="shared" si="425"/>
        <v>1.3152626717340166</v>
      </c>
      <c r="P5800" s="3">
        <f t="shared" si="425"/>
        <v>0.78712581829455575</v>
      </c>
      <c r="R5800" s="3">
        <f t="shared" si="426"/>
        <v>1.3907307149454469</v>
      </c>
      <c r="S5800" s="3">
        <f t="shared" si="427"/>
        <v>0.80070887200735386</v>
      </c>
      <c r="T5800" s="3">
        <f t="shared" si="428"/>
        <v>-0.2222578536510175</v>
      </c>
    </row>
    <row r="5801" spans="1:20" x14ac:dyDescent="0.25">
      <c r="A5801" s="8">
        <v>11554</v>
      </c>
      <c r="B5801" s="3">
        <v>1</v>
      </c>
      <c r="C5801" s="9">
        <v>105000</v>
      </c>
      <c r="D5801" s="3">
        <v>20.74</v>
      </c>
      <c r="E5801" s="3">
        <v>665</v>
      </c>
      <c r="K5801" s="3">
        <v>1</v>
      </c>
      <c r="M5801" s="3">
        <f t="shared" si="425"/>
        <v>0.80965145449586262</v>
      </c>
      <c r="N5801" s="3">
        <f t="shared" si="425"/>
        <v>0.56092794936080592</v>
      </c>
      <c r="O5801" s="3">
        <f t="shared" si="425"/>
        <v>0.30823722111821661</v>
      </c>
      <c r="P5801" s="3">
        <f t="shared" si="425"/>
        <v>-0.95605598183431484</v>
      </c>
      <c r="R5801" s="3">
        <f t="shared" si="426"/>
        <v>1.1056209142342883</v>
      </c>
      <c r="S5801" s="3">
        <f t="shared" si="427"/>
        <v>0.75131181342161113</v>
      </c>
      <c r="T5801" s="3">
        <f t="shared" si="428"/>
        <v>-0.2859345157567158</v>
      </c>
    </row>
    <row r="5802" spans="1:20" x14ac:dyDescent="0.25">
      <c r="A5802" s="8">
        <v>11557</v>
      </c>
      <c r="B5802" s="3">
        <v>0</v>
      </c>
      <c r="C5802" s="9">
        <v>75000</v>
      </c>
      <c r="D5802" s="3">
        <v>21.44</v>
      </c>
      <c r="E5802" s="3">
        <v>665</v>
      </c>
      <c r="K5802" s="3">
        <v>0</v>
      </c>
      <c r="M5802" s="3">
        <f t="shared" si="425"/>
        <v>-1.2349229255441945</v>
      </c>
      <c r="N5802" s="3">
        <f t="shared" si="425"/>
        <v>8.7530508285474772E-3</v>
      </c>
      <c r="O5802" s="3">
        <f t="shared" si="425"/>
        <v>0.38699898820548617</v>
      </c>
      <c r="P5802" s="3">
        <f t="shared" si="425"/>
        <v>-0.95605598183431484</v>
      </c>
      <c r="R5802" s="3">
        <f t="shared" si="426"/>
        <v>0.76442190503052287</v>
      </c>
      <c r="S5802" s="3">
        <f t="shared" si="427"/>
        <v>0.68231300639890813</v>
      </c>
      <c r="T5802" s="3">
        <f t="shared" si="428"/>
        <v>-1.1466886777921292</v>
      </c>
    </row>
    <row r="5803" spans="1:20" x14ac:dyDescent="0.25">
      <c r="A5803" s="8">
        <v>11562</v>
      </c>
      <c r="B5803" s="3">
        <v>0</v>
      </c>
      <c r="C5803" s="9">
        <v>57500</v>
      </c>
      <c r="D5803" s="3">
        <v>22.15</v>
      </c>
      <c r="E5803" s="3">
        <v>665</v>
      </c>
      <c r="K5803" s="3">
        <v>1</v>
      </c>
      <c r="M5803" s="3">
        <f t="shared" si="425"/>
        <v>-1.2349229255441945</v>
      </c>
      <c r="N5803" s="3">
        <f t="shared" si="425"/>
        <v>-0.3133489733152699</v>
      </c>
      <c r="O5803" s="3">
        <f t="shared" si="425"/>
        <v>0.46688592339400181</v>
      </c>
      <c r="P5803" s="3">
        <f t="shared" si="425"/>
        <v>-0.95605598183431484</v>
      </c>
      <c r="R5803" s="3">
        <f t="shared" si="426"/>
        <v>0.72769905583204753</v>
      </c>
      <c r="S5803" s="3">
        <f t="shared" si="427"/>
        <v>0.6743001432739758</v>
      </c>
      <c r="T5803" s="3">
        <f t="shared" si="428"/>
        <v>-0.3940799507635338</v>
      </c>
    </row>
    <row r="5804" spans="1:20" x14ac:dyDescent="0.25">
      <c r="A5804" s="8">
        <v>11563</v>
      </c>
      <c r="B5804" s="3">
        <v>1</v>
      </c>
      <c r="C5804" s="9">
        <v>48000</v>
      </c>
      <c r="D5804" s="3">
        <v>24.53</v>
      </c>
      <c r="E5804" s="3">
        <v>670</v>
      </c>
      <c r="K5804" s="3">
        <v>1</v>
      </c>
      <c r="M5804" s="3">
        <f t="shared" si="425"/>
        <v>0.80965145449586262</v>
      </c>
      <c r="N5804" s="3">
        <f t="shared" si="425"/>
        <v>-0.48820435785048505</v>
      </c>
      <c r="O5804" s="3">
        <f t="shared" si="425"/>
        <v>0.73467593149071753</v>
      </c>
      <c r="P5804" s="3">
        <f t="shared" si="425"/>
        <v>-0.79758490909532664</v>
      </c>
      <c r="R5804" s="3">
        <f t="shared" si="426"/>
        <v>0.98970273398347175</v>
      </c>
      <c r="S5804" s="3">
        <f t="shared" si="427"/>
        <v>0.72902920274670702</v>
      </c>
      <c r="T5804" s="3">
        <f t="shared" si="428"/>
        <v>-0.31604148913834651</v>
      </c>
    </row>
    <row r="5805" spans="1:20" x14ac:dyDescent="0.25">
      <c r="A5805" s="8">
        <v>11564</v>
      </c>
      <c r="B5805" s="3">
        <v>0</v>
      </c>
      <c r="C5805" s="9">
        <v>28800</v>
      </c>
      <c r="D5805" s="3">
        <v>22.33</v>
      </c>
      <c r="E5805" s="3">
        <v>660</v>
      </c>
      <c r="K5805" s="3">
        <v>1</v>
      </c>
      <c r="M5805" s="3">
        <f t="shared" si="425"/>
        <v>-1.2349229255441945</v>
      </c>
      <c r="N5805" s="3">
        <f t="shared" si="425"/>
        <v>-0.84159629291113047</v>
      </c>
      <c r="O5805" s="3">
        <f t="shared" si="425"/>
        <v>0.48713894921644246</v>
      </c>
      <c r="P5805" s="3">
        <f t="shared" si="425"/>
        <v>-1.114527054573303</v>
      </c>
      <c r="R5805" s="3">
        <f t="shared" si="426"/>
        <v>0.64580807534170293</v>
      </c>
      <c r="S5805" s="3">
        <f t="shared" si="427"/>
        <v>0.65606520126772605</v>
      </c>
      <c r="T5805" s="3">
        <f t="shared" si="428"/>
        <v>-0.42149510280071145</v>
      </c>
    </row>
    <row r="5806" spans="1:20" x14ac:dyDescent="0.25">
      <c r="A5806" s="8">
        <v>11570</v>
      </c>
      <c r="B5806" s="3">
        <v>0</v>
      </c>
      <c r="C5806" s="9">
        <v>125000</v>
      </c>
      <c r="D5806" s="3">
        <v>10.51</v>
      </c>
      <c r="E5806" s="3">
        <v>670</v>
      </c>
      <c r="K5806" s="3">
        <v>1</v>
      </c>
      <c r="M5806" s="3">
        <f t="shared" si="425"/>
        <v>-1.2349229255441945</v>
      </c>
      <c r="N5806" s="3">
        <f t="shared" si="425"/>
        <v>0.92904454838231143</v>
      </c>
      <c r="O5806" s="3">
        <f t="shared" si="425"/>
        <v>-0.842809746457161</v>
      </c>
      <c r="P5806" s="3">
        <f t="shared" si="425"/>
        <v>-0.79758490909532664</v>
      </c>
      <c r="R5806" s="3">
        <f t="shared" si="426"/>
        <v>1.2513729669173852</v>
      </c>
      <c r="S5806" s="3">
        <f t="shared" si="427"/>
        <v>0.77753743783212781</v>
      </c>
      <c r="T5806" s="3">
        <f t="shared" si="428"/>
        <v>-0.25162348453542066</v>
      </c>
    </row>
    <row r="5807" spans="1:20" x14ac:dyDescent="0.25">
      <c r="A5807" s="8">
        <v>11571</v>
      </c>
      <c r="B5807" s="3">
        <v>1</v>
      </c>
      <c r="C5807" s="9">
        <v>84000</v>
      </c>
      <c r="D5807" s="3">
        <v>15.71</v>
      </c>
      <c r="E5807" s="3">
        <v>745</v>
      </c>
      <c r="K5807" s="3">
        <v>1</v>
      </c>
      <c r="M5807" s="3">
        <f t="shared" si="425"/>
        <v>0.80965145449586262</v>
      </c>
      <c r="N5807" s="3">
        <f t="shared" si="425"/>
        <v>0.17440552038822499</v>
      </c>
      <c r="O5807" s="3">
        <f t="shared" si="425"/>
        <v>-0.25772233380887499</v>
      </c>
      <c r="P5807" s="3">
        <f t="shared" si="425"/>
        <v>1.5794811819894969</v>
      </c>
      <c r="R5807" s="3">
        <f t="shared" si="426"/>
        <v>2.1967565974849497</v>
      </c>
      <c r="S5807" s="3">
        <f t="shared" si="427"/>
        <v>0.89995787392849347</v>
      </c>
      <c r="T5807" s="3">
        <f t="shared" si="428"/>
        <v>-0.10540732349941459</v>
      </c>
    </row>
    <row r="5808" spans="1:20" x14ac:dyDescent="0.25">
      <c r="A5808" s="8">
        <v>11572</v>
      </c>
      <c r="B5808" s="3">
        <v>0</v>
      </c>
      <c r="C5808" s="9">
        <v>72000</v>
      </c>
      <c r="D5808" s="3">
        <v>14.22</v>
      </c>
      <c r="E5808" s="3">
        <v>780</v>
      </c>
      <c r="K5808" s="3">
        <v>1</v>
      </c>
      <c r="M5808" s="3">
        <f t="shared" si="425"/>
        <v>-1.2349229255441945</v>
      </c>
      <c r="N5808" s="3">
        <f t="shared" si="425"/>
        <v>-4.646443902467836E-2</v>
      </c>
      <c r="O5808" s="3">
        <f t="shared" si="425"/>
        <v>-0.42537238089463386</v>
      </c>
      <c r="P5808" s="3">
        <f t="shared" si="425"/>
        <v>2.6887786911624145</v>
      </c>
      <c r="R5808" s="3">
        <f t="shared" si="426"/>
        <v>2.3493853061095784</v>
      </c>
      <c r="S5808" s="3">
        <f t="shared" si="427"/>
        <v>0.91288535601343102</v>
      </c>
      <c r="T5808" s="3">
        <f t="shared" si="428"/>
        <v>-9.114497471247518E-2</v>
      </c>
    </row>
    <row r="5809" spans="1:20" x14ac:dyDescent="0.25">
      <c r="A5809" s="8">
        <v>11573</v>
      </c>
      <c r="B5809" s="3">
        <v>0</v>
      </c>
      <c r="C5809" s="9">
        <v>45000</v>
      </c>
      <c r="D5809" s="3">
        <v>21.61</v>
      </c>
      <c r="E5809" s="3">
        <v>765</v>
      </c>
      <c r="K5809" s="3">
        <v>1</v>
      </c>
      <c r="M5809" s="3">
        <f t="shared" si="425"/>
        <v>-1.2349229255441945</v>
      </c>
      <c r="N5809" s="3">
        <f t="shared" si="425"/>
        <v>-0.54342184770371094</v>
      </c>
      <c r="O5809" s="3">
        <f t="shared" si="425"/>
        <v>0.40612684592667991</v>
      </c>
      <c r="P5809" s="3">
        <f t="shared" si="425"/>
        <v>2.2133654729454499</v>
      </c>
      <c r="R5809" s="3">
        <f t="shared" si="426"/>
        <v>1.8906263202369664</v>
      </c>
      <c r="S5809" s="3">
        <f t="shared" si="427"/>
        <v>0.86882692670130535</v>
      </c>
      <c r="T5809" s="3">
        <f t="shared" si="428"/>
        <v>-0.14061133730241471</v>
      </c>
    </row>
    <row r="5810" spans="1:20" x14ac:dyDescent="0.25">
      <c r="A5810" s="8">
        <v>11577</v>
      </c>
      <c r="B5810" s="3">
        <v>1</v>
      </c>
      <c r="C5810" s="9">
        <v>70000</v>
      </c>
      <c r="D5810" s="3">
        <v>26.52</v>
      </c>
      <c r="E5810" s="3">
        <v>670</v>
      </c>
      <c r="K5810" s="3">
        <v>0</v>
      </c>
      <c r="M5810" s="3">
        <f t="shared" si="425"/>
        <v>0.80965145449586262</v>
      </c>
      <c r="N5810" s="3">
        <f t="shared" si="425"/>
        <v>-8.3276098926828926E-2</v>
      </c>
      <c r="O5810" s="3">
        <f t="shared" si="425"/>
        <v>0.95858438363881138</v>
      </c>
      <c r="P5810" s="3">
        <f t="shared" si="425"/>
        <v>-0.79758490909532664</v>
      </c>
      <c r="R5810" s="3">
        <f t="shared" si="426"/>
        <v>0.93079167768567117</v>
      </c>
      <c r="S5810" s="3">
        <f t="shared" si="427"/>
        <v>0.71723587212637385</v>
      </c>
      <c r="T5810" s="3">
        <f t="shared" si="428"/>
        <v>-1.2631421992796947</v>
      </c>
    </row>
    <row r="5811" spans="1:20" x14ac:dyDescent="0.25">
      <c r="A5811" s="8">
        <v>11580</v>
      </c>
      <c r="B5811" s="3">
        <v>1</v>
      </c>
      <c r="C5811" s="9">
        <v>41000</v>
      </c>
      <c r="D5811" s="3">
        <v>30.83</v>
      </c>
      <c r="E5811" s="3">
        <v>675</v>
      </c>
      <c r="K5811" s="3">
        <v>1</v>
      </c>
      <c r="M5811" s="3">
        <f t="shared" si="425"/>
        <v>0.80965145449586262</v>
      </c>
      <c r="N5811" s="3">
        <f t="shared" si="425"/>
        <v>-0.61704516750801208</v>
      </c>
      <c r="O5811" s="3">
        <f t="shared" si="425"/>
        <v>1.4435318352761404</v>
      </c>
      <c r="P5811" s="3">
        <f t="shared" si="425"/>
        <v>-0.63911383635633834</v>
      </c>
      <c r="R5811" s="3">
        <f t="shared" si="426"/>
        <v>0.81326472255128313</v>
      </c>
      <c r="S5811" s="3">
        <f t="shared" si="427"/>
        <v>0.69280476021681037</v>
      </c>
      <c r="T5811" s="3">
        <f t="shared" si="428"/>
        <v>-0.36700705077482282</v>
      </c>
    </row>
    <row r="5812" spans="1:20" x14ac:dyDescent="0.25">
      <c r="A5812" s="8">
        <v>11582</v>
      </c>
      <c r="B5812" s="3">
        <v>1</v>
      </c>
      <c r="C5812" s="9">
        <v>60000</v>
      </c>
      <c r="D5812" s="3">
        <v>13.34</v>
      </c>
      <c r="E5812" s="3">
        <v>765</v>
      </c>
      <c r="K5812" s="3">
        <v>1</v>
      </c>
      <c r="M5812" s="3">
        <f t="shared" si="425"/>
        <v>0.80965145449586262</v>
      </c>
      <c r="N5812" s="3">
        <f t="shared" si="425"/>
        <v>-0.26733439843758172</v>
      </c>
      <c r="O5812" s="3">
        <f t="shared" si="425"/>
        <v>-0.52438717380434385</v>
      </c>
      <c r="P5812" s="3">
        <f t="shared" si="425"/>
        <v>2.2133654729454499</v>
      </c>
      <c r="R5812" s="3">
        <f t="shared" si="426"/>
        <v>2.498477944953911</v>
      </c>
      <c r="S5812" s="3">
        <f t="shared" si="427"/>
        <v>0.92403504935624026</v>
      </c>
      <c r="T5812" s="3">
        <f t="shared" si="428"/>
        <v>-7.9005275856137522E-2</v>
      </c>
    </row>
    <row r="5813" spans="1:20" x14ac:dyDescent="0.25">
      <c r="A5813" s="8">
        <v>11587</v>
      </c>
      <c r="B5813" s="3">
        <v>1</v>
      </c>
      <c r="C5813" s="9">
        <v>100000</v>
      </c>
      <c r="D5813" s="3">
        <v>18.940000000000001</v>
      </c>
      <c r="E5813" s="3">
        <v>680</v>
      </c>
      <c r="K5813" s="3">
        <v>1</v>
      </c>
      <c r="M5813" s="3">
        <f t="shared" si="425"/>
        <v>0.80965145449586262</v>
      </c>
      <c r="N5813" s="3">
        <f t="shared" si="425"/>
        <v>0.46889879960542946</v>
      </c>
      <c r="O5813" s="3">
        <f t="shared" si="425"/>
        <v>0.10570696289381029</v>
      </c>
      <c r="P5813" s="3">
        <f t="shared" si="425"/>
        <v>-0.48064276361735014</v>
      </c>
      <c r="R5813" s="3">
        <f t="shared" si="426"/>
        <v>1.3407858488702318</v>
      </c>
      <c r="S5813" s="3">
        <f t="shared" si="427"/>
        <v>0.79261914429527724</v>
      </c>
      <c r="T5813" s="3">
        <f t="shared" si="428"/>
        <v>-0.23241244472583106</v>
      </c>
    </row>
    <row r="5814" spans="1:20" x14ac:dyDescent="0.25">
      <c r="A5814" s="8">
        <v>11588</v>
      </c>
      <c r="B5814" s="3">
        <v>0</v>
      </c>
      <c r="C5814" s="9">
        <v>102000</v>
      </c>
      <c r="D5814" s="3">
        <v>9.8800000000000008</v>
      </c>
      <c r="E5814" s="3">
        <v>660</v>
      </c>
      <c r="K5814" s="3">
        <v>1</v>
      </c>
      <c r="M5814" s="3">
        <f t="shared" si="425"/>
        <v>-1.2349229255441945</v>
      </c>
      <c r="N5814" s="3">
        <f t="shared" si="425"/>
        <v>0.50571045950757998</v>
      </c>
      <c r="O5814" s="3">
        <f t="shared" si="425"/>
        <v>-0.91369533683570314</v>
      </c>
      <c r="P5814" s="3">
        <f t="shared" si="425"/>
        <v>-1.114527054573303</v>
      </c>
      <c r="R5814" s="3">
        <f t="shared" si="426"/>
        <v>1.1449904197857503</v>
      </c>
      <c r="S5814" s="3">
        <f t="shared" si="427"/>
        <v>0.75859470747035984</v>
      </c>
      <c r="T5814" s="3">
        <f t="shared" si="428"/>
        <v>-0.27628762645829347</v>
      </c>
    </row>
    <row r="5815" spans="1:20" x14ac:dyDescent="0.25">
      <c r="A5815" s="8">
        <v>11590</v>
      </c>
      <c r="B5815" s="3">
        <v>1</v>
      </c>
      <c r="C5815" s="9">
        <v>31200</v>
      </c>
      <c r="D5815" s="3">
        <v>14.54</v>
      </c>
      <c r="E5815" s="3">
        <v>675</v>
      </c>
      <c r="K5815" s="3">
        <v>0</v>
      </c>
      <c r="M5815" s="3">
        <f t="shared" si="425"/>
        <v>0.80965145449586262</v>
      </c>
      <c r="N5815" s="3">
        <f t="shared" si="425"/>
        <v>-0.79742230102854972</v>
      </c>
      <c r="O5815" s="3">
        <f t="shared" si="425"/>
        <v>-0.38936700165473953</v>
      </c>
      <c r="P5815" s="3">
        <f t="shared" si="425"/>
        <v>-0.63911383635633834</v>
      </c>
      <c r="R5815" s="3">
        <f t="shared" si="426"/>
        <v>1.4010046015184074</v>
      </c>
      <c r="S5815" s="3">
        <f t="shared" si="427"/>
        <v>0.80234325525450312</v>
      </c>
      <c r="T5815" s="3">
        <f t="shared" si="428"/>
        <v>-1.621223365129054</v>
      </c>
    </row>
    <row r="5816" spans="1:20" x14ac:dyDescent="0.25">
      <c r="A5816" s="8">
        <v>11595</v>
      </c>
      <c r="B5816" s="3">
        <v>1</v>
      </c>
      <c r="C5816" s="9">
        <v>48000</v>
      </c>
      <c r="D5816" s="3">
        <v>27.18</v>
      </c>
      <c r="E5816" s="3">
        <v>675</v>
      </c>
      <c r="K5816" s="3">
        <v>0</v>
      </c>
      <c r="M5816" s="3">
        <f t="shared" si="425"/>
        <v>0.80965145449586262</v>
      </c>
      <c r="N5816" s="3">
        <f t="shared" si="425"/>
        <v>-0.48820435785048505</v>
      </c>
      <c r="O5816" s="3">
        <f t="shared" si="425"/>
        <v>1.0328454783210939</v>
      </c>
      <c r="P5816" s="3">
        <f t="shared" si="425"/>
        <v>-0.63911383635633834</v>
      </c>
      <c r="R5816" s="3">
        <f t="shared" si="426"/>
        <v>0.95065296422427925</v>
      </c>
      <c r="S5816" s="3">
        <f t="shared" si="427"/>
        <v>0.72124647544161613</v>
      </c>
      <c r="T5816" s="3">
        <f t="shared" si="428"/>
        <v>-1.277427312132108</v>
      </c>
    </row>
    <row r="5817" spans="1:20" x14ac:dyDescent="0.25">
      <c r="A5817" s="8">
        <v>11598</v>
      </c>
      <c r="B5817" s="3">
        <v>0</v>
      </c>
      <c r="C5817" s="9">
        <v>45000</v>
      </c>
      <c r="D5817" s="3">
        <v>13.43</v>
      </c>
      <c r="E5817" s="3">
        <v>700</v>
      </c>
      <c r="K5817" s="3">
        <v>1</v>
      </c>
      <c r="M5817" s="3">
        <f t="shared" si="425"/>
        <v>-1.2349229255441945</v>
      </c>
      <c r="N5817" s="3">
        <f t="shared" si="425"/>
        <v>-0.54342184770371094</v>
      </c>
      <c r="O5817" s="3">
        <f t="shared" si="425"/>
        <v>-0.5142606608931235</v>
      </c>
      <c r="P5817" s="3">
        <f t="shared" si="425"/>
        <v>0.15324152733860277</v>
      </c>
      <c r="R5817" s="3">
        <f t="shared" si="426"/>
        <v>1.4406662536150767</v>
      </c>
      <c r="S5817" s="3">
        <f t="shared" si="427"/>
        <v>0.80855780342465178</v>
      </c>
      <c r="T5817" s="3">
        <f t="shared" si="428"/>
        <v>-0.21250310787043941</v>
      </c>
    </row>
    <row r="5818" spans="1:20" x14ac:dyDescent="0.25">
      <c r="A5818" s="8">
        <v>11601</v>
      </c>
      <c r="B5818" s="3">
        <v>0</v>
      </c>
      <c r="C5818" s="9">
        <v>75000</v>
      </c>
      <c r="D5818" s="3">
        <v>1.73</v>
      </c>
      <c r="E5818" s="3">
        <v>710</v>
      </c>
      <c r="K5818" s="3">
        <v>1</v>
      </c>
      <c r="M5818" s="3">
        <f t="shared" si="425"/>
        <v>-1.2349229255441945</v>
      </c>
      <c r="N5818" s="3">
        <f t="shared" si="425"/>
        <v>8.7530508285474772E-3</v>
      </c>
      <c r="O5818" s="3">
        <f t="shared" si="425"/>
        <v>-1.8307073393517665</v>
      </c>
      <c r="P5818" s="3">
        <f t="shared" si="425"/>
        <v>0.47018367281657925</v>
      </c>
      <c r="R5818" s="3">
        <f t="shared" si="426"/>
        <v>2.0008447088797494</v>
      </c>
      <c r="S5818" s="3">
        <f t="shared" si="427"/>
        <v>0.88088573846774754</v>
      </c>
      <c r="T5818" s="3">
        <f t="shared" si="428"/>
        <v>-0.12682735672641529</v>
      </c>
    </row>
    <row r="5819" spans="1:20" x14ac:dyDescent="0.25">
      <c r="A5819" s="8">
        <v>11602</v>
      </c>
      <c r="B5819" s="3">
        <v>1</v>
      </c>
      <c r="C5819" s="9">
        <v>47000</v>
      </c>
      <c r="D5819" s="3">
        <v>21.48</v>
      </c>
      <c r="E5819" s="3">
        <v>675</v>
      </c>
      <c r="K5819" s="3">
        <v>1</v>
      </c>
      <c r="M5819" s="3">
        <f t="shared" si="425"/>
        <v>0.80965145449586262</v>
      </c>
      <c r="N5819" s="3">
        <f t="shared" si="425"/>
        <v>-0.50661018780156031</v>
      </c>
      <c r="O5819" s="3">
        <f t="shared" si="425"/>
        <v>0.39149966061047292</v>
      </c>
      <c r="P5819" s="3">
        <f t="shared" si="425"/>
        <v>-0.63911383635633834</v>
      </c>
      <c r="R5819" s="3">
        <f t="shared" si="426"/>
        <v>1.1578126735167942</v>
      </c>
      <c r="S5819" s="3">
        <f t="shared" si="427"/>
        <v>0.76093503905936655</v>
      </c>
      <c r="T5819" s="3">
        <f t="shared" si="428"/>
        <v>-0.27320728736671762</v>
      </c>
    </row>
    <row r="5820" spans="1:20" x14ac:dyDescent="0.25">
      <c r="A5820" s="8">
        <v>11603</v>
      </c>
      <c r="B5820" s="3">
        <v>0</v>
      </c>
      <c r="C5820" s="9">
        <v>52000</v>
      </c>
      <c r="D5820" s="3">
        <v>17.399999999999999</v>
      </c>
      <c r="E5820" s="3">
        <v>710</v>
      </c>
      <c r="K5820" s="3">
        <v>0</v>
      </c>
      <c r="M5820" s="3">
        <f t="shared" si="425"/>
        <v>-1.2349229255441945</v>
      </c>
      <c r="N5820" s="3">
        <f t="shared" si="425"/>
        <v>-0.41458103804618396</v>
      </c>
      <c r="O5820" s="3">
        <f t="shared" si="425"/>
        <v>-6.7568924698182348E-2</v>
      </c>
      <c r="P5820" s="3">
        <f t="shared" si="425"/>
        <v>0.47018367281657925</v>
      </c>
      <c r="R5820" s="3">
        <f t="shared" si="426"/>
        <v>1.415385164734285</v>
      </c>
      <c r="S5820" s="3">
        <f t="shared" si="427"/>
        <v>0.80461393626061184</v>
      </c>
      <c r="T5820" s="3">
        <f t="shared" si="428"/>
        <v>-1.6327778636191783</v>
      </c>
    </row>
    <row r="5821" spans="1:20" x14ac:dyDescent="0.25">
      <c r="A5821" s="8">
        <v>11607</v>
      </c>
      <c r="B5821" s="3">
        <v>0</v>
      </c>
      <c r="C5821" s="9">
        <v>41600</v>
      </c>
      <c r="D5821" s="3">
        <v>8.7100000000000009</v>
      </c>
      <c r="E5821" s="3">
        <v>685</v>
      </c>
      <c r="K5821" s="3">
        <v>1</v>
      </c>
      <c r="M5821" s="3">
        <f t="shared" si="425"/>
        <v>-1.2349229255441945</v>
      </c>
      <c r="N5821" s="3">
        <f t="shared" si="425"/>
        <v>-0.60600166953736689</v>
      </c>
      <c r="O5821" s="3">
        <f t="shared" si="425"/>
        <v>-1.0453400046815675</v>
      </c>
      <c r="P5821" s="3">
        <f t="shared" si="425"/>
        <v>-0.32217169087836195</v>
      </c>
      <c r="R5821" s="3">
        <f t="shared" si="426"/>
        <v>1.4379676368533871</v>
      </c>
      <c r="S5821" s="3">
        <f t="shared" si="427"/>
        <v>0.80813973105126036</v>
      </c>
      <c r="T5821" s="3">
        <f t="shared" si="428"/>
        <v>-0.21302030094310168</v>
      </c>
    </row>
    <row r="5822" spans="1:20" x14ac:dyDescent="0.25">
      <c r="A5822" s="8">
        <v>11610</v>
      </c>
      <c r="B5822" s="3">
        <v>1</v>
      </c>
      <c r="C5822" s="9">
        <v>45000</v>
      </c>
      <c r="D5822" s="3">
        <v>16.14</v>
      </c>
      <c r="E5822" s="3">
        <v>660</v>
      </c>
      <c r="K5822" s="3">
        <v>1</v>
      </c>
      <c r="M5822" s="3">
        <f t="shared" si="425"/>
        <v>0.80965145449586262</v>
      </c>
      <c r="N5822" s="3">
        <f t="shared" si="425"/>
        <v>-0.54342184770371094</v>
      </c>
      <c r="O5822" s="3">
        <f t="shared" si="425"/>
        <v>-0.20934010545526677</v>
      </c>
      <c r="P5822" s="3">
        <f t="shared" si="425"/>
        <v>-1.114527054573303</v>
      </c>
      <c r="R5822" s="3">
        <f t="shared" si="426"/>
        <v>1.1785819305147491</v>
      </c>
      <c r="S5822" s="3">
        <f t="shared" si="427"/>
        <v>0.76469273530628779</v>
      </c>
      <c r="T5822" s="3">
        <f t="shared" si="428"/>
        <v>-0.26828117903424598</v>
      </c>
    </row>
    <row r="5823" spans="1:20" x14ac:dyDescent="0.25">
      <c r="A5823" s="8">
        <v>11613</v>
      </c>
      <c r="B5823" s="3">
        <v>0</v>
      </c>
      <c r="C5823" s="9">
        <v>41000</v>
      </c>
      <c r="D5823" s="3">
        <v>18.09</v>
      </c>
      <c r="E5823" s="3">
        <v>660</v>
      </c>
      <c r="K5823" s="3">
        <v>1</v>
      </c>
      <c r="M5823" s="3">
        <f t="shared" si="425"/>
        <v>-1.2349229255441945</v>
      </c>
      <c r="N5823" s="3">
        <f t="shared" si="425"/>
        <v>-0.61704516750801208</v>
      </c>
      <c r="O5823" s="3">
        <f t="shared" si="425"/>
        <v>1.0067674287840335E-2</v>
      </c>
      <c r="P5823" s="3">
        <f t="shared" si="425"/>
        <v>-1.114527054573303</v>
      </c>
      <c r="R5823" s="3">
        <f t="shared" si="426"/>
        <v>0.80792478688337477</v>
      </c>
      <c r="S5823" s="3">
        <f t="shared" si="427"/>
        <v>0.69166711275717574</v>
      </c>
      <c r="T5823" s="3">
        <f t="shared" si="428"/>
        <v>-0.36865049003552247</v>
      </c>
    </row>
    <row r="5824" spans="1:20" x14ac:dyDescent="0.25">
      <c r="A5824" s="8">
        <v>11615</v>
      </c>
      <c r="B5824" s="3">
        <v>1</v>
      </c>
      <c r="C5824" s="9">
        <v>52000</v>
      </c>
      <c r="D5824" s="3">
        <v>16.41</v>
      </c>
      <c r="E5824" s="3">
        <v>680</v>
      </c>
      <c r="K5824" s="3">
        <v>1</v>
      </c>
      <c r="M5824" s="3">
        <f t="shared" si="425"/>
        <v>0.80965145449586262</v>
      </c>
      <c r="N5824" s="3">
        <f t="shared" si="425"/>
        <v>-0.41458103804618396</v>
      </c>
      <c r="O5824" s="3">
        <f t="shared" si="425"/>
        <v>-0.17896056672160582</v>
      </c>
      <c r="P5824" s="3">
        <f t="shared" si="425"/>
        <v>-0.48064276361735014</v>
      </c>
      <c r="R5824" s="3">
        <f t="shared" si="426"/>
        <v>1.4032737673391176</v>
      </c>
      <c r="S5824" s="3">
        <f t="shared" si="427"/>
        <v>0.80270287210977964</v>
      </c>
      <c r="T5824" s="3">
        <f t="shared" si="428"/>
        <v>-0.21977065578973937</v>
      </c>
    </row>
    <row r="5825" spans="1:20" x14ac:dyDescent="0.25">
      <c r="A5825" s="8">
        <v>11616</v>
      </c>
      <c r="B5825" s="3">
        <v>1</v>
      </c>
      <c r="C5825" s="9">
        <v>68377</v>
      </c>
      <c r="D5825" s="3">
        <v>17.59</v>
      </c>
      <c r="E5825" s="3">
        <v>695</v>
      </c>
      <c r="K5825" s="3">
        <v>1</v>
      </c>
      <c r="M5825" s="3">
        <f t="shared" si="425"/>
        <v>0.80965145449586262</v>
      </c>
      <c r="N5825" s="3">
        <f t="shared" si="425"/>
        <v>-0.1131487609374241</v>
      </c>
      <c r="O5825" s="3">
        <f t="shared" si="425"/>
        <v>-4.6190730774494843E-2</v>
      </c>
      <c r="P5825" s="3">
        <f t="shared" si="425"/>
        <v>-5.2295454003854587E-3</v>
      </c>
      <c r="R5825" s="3">
        <f t="shared" si="426"/>
        <v>1.5430537143635372</v>
      </c>
      <c r="S5825" s="3">
        <f t="shared" si="427"/>
        <v>0.82390820702107526</v>
      </c>
      <c r="T5825" s="3">
        <f t="shared" si="428"/>
        <v>-0.19369615452429012</v>
      </c>
    </row>
    <row r="5826" spans="1:20" x14ac:dyDescent="0.25">
      <c r="A5826" s="8">
        <v>11618</v>
      </c>
      <c r="B5826" s="3">
        <v>0</v>
      </c>
      <c r="C5826" s="9">
        <v>55000</v>
      </c>
      <c r="D5826" s="3">
        <v>9.75</v>
      </c>
      <c r="E5826" s="3">
        <v>700</v>
      </c>
      <c r="K5826" s="3">
        <v>1</v>
      </c>
      <c r="M5826" s="3">
        <f t="shared" si="425"/>
        <v>-1.2349229255441945</v>
      </c>
      <c r="N5826" s="3">
        <f t="shared" si="425"/>
        <v>-0.35936354819295813</v>
      </c>
      <c r="O5826" s="3">
        <f t="shared" si="425"/>
        <v>-0.92832252215191036</v>
      </c>
      <c r="P5826" s="3">
        <f t="shared" si="425"/>
        <v>0.15324152733860277</v>
      </c>
      <c r="R5826" s="3">
        <f t="shared" si="426"/>
        <v>1.581006626219343</v>
      </c>
      <c r="S5826" s="3">
        <f t="shared" si="427"/>
        <v>0.82934703355752248</v>
      </c>
      <c r="T5826" s="3">
        <f t="shared" si="428"/>
        <v>-0.18711659436469411</v>
      </c>
    </row>
    <row r="5827" spans="1:20" x14ac:dyDescent="0.25">
      <c r="A5827" s="8">
        <v>11619</v>
      </c>
      <c r="B5827" s="3">
        <v>1</v>
      </c>
      <c r="C5827" s="9">
        <v>50000</v>
      </c>
      <c r="D5827" s="3">
        <v>26.24</v>
      </c>
      <c r="E5827" s="3">
        <v>715</v>
      </c>
      <c r="K5827" s="3">
        <v>1</v>
      </c>
      <c r="M5827" s="3">
        <f t="shared" si="425"/>
        <v>0.80965145449586262</v>
      </c>
      <c r="N5827" s="3">
        <f t="shared" si="425"/>
        <v>-0.45139269794833453</v>
      </c>
      <c r="O5827" s="3">
        <f t="shared" si="425"/>
        <v>0.92707967680390357</v>
      </c>
      <c r="P5827" s="3">
        <f t="shared" si="425"/>
        <v>0.62865474555556744</v>
      </c>
      <c r="R5827" s="3">
        <f t="shared" si="426"/>
        <v>1.4465521079654546</v>
      </c>
      <c r="S5827" s="3">
        <f t="shared" si="427"/>
        <v>0.80946723280949529</v>
      </c>
      <c r="T5827" s="3">
        <f t="shared" si="428"/>
        <v>-0.21137898499193683</v>
      </c>
    </row>
    <row r="5828" spans="1:20" x14ac:dyDescent="0.25">
      <c r="A5828" s="8">
        <v>11620</v>
      </c>
      <c r="B5828" s="3">
        <v>0</v>
      </c>
      <c r="C5828" s="9">
        <v>27400</v>
      </c>
      <c r="D5828" s="3">
        <v>21.81</v>
      </c>
      <c r="E5828" s="3">
        <v>665</v>
      </c>
      <c r="K5828" s="3">
        <v>1</v>
      </c>
      <c r="M5828" s="3">
        <f t="shared" si="425"/>
        <v>-1.2349229255441945</v>
      </c>
      <c r="N5828" s="3">
        <f t="shared" si="425"/>
        <v>-0.8673644548426358</v>
      </c>
      <c r="O5828" s="3">
        <f t="shared" si="425"/>
        <v>0.42863020795161394</v>
      </c>
      <c r="P5828" s="3">
        <f t="shared" si="425"/>
        <v>-0.95605598183431484</v>
      </c>
      <c r="R5828" s="3">
        <f t="shared" si="426"/>
        <v>0.7214453921781141</v>
      </c>
      <c r="S5828" s="3">
        <f t="shared" si="427"/>
        <v>0.67292522283666067</v>
      </c>
      <c r="T5828" s="3">
        <f t="shared" si="428"/>
        <v>-0.39612106570873135</v>
      </c>
    </row>
    <row r="5829" spans="1:20" x14ac:dyDescent="0.25">
      <c r="A5829" s="8">
        <v>11624</v>
      </c>
      <c r="B5829" s="3">
        <v>1</v>
      </c>
      <c r="C5829" s="9">
        <v>47244</v>
      </c>
      <c r="D5829" s="3">
        <v>23.7</v>
      </c>
      <c r="E5829" s="3">
        <v>710</v>
      </c>
      <c r="K5829" s="3">
        <v>0</v>
      </c>
      <c r="M5829" s="3">
        <f t="shared" si="425"/>
        <v>0.80965145449586262</v>
      </c>
      <c r="N5829" s="3">
        <f t="shared" si="425"/>
        <v>-0.50211916529349798</v>
      </c>
      <c r="O5829" s="3">
        <f t="shared" si="425"/>
        <v>0.64128697908724097</v>
      </c>
      <c r="P5829" s="3">
        <f t="shared" si="425"/>
        <v>0.47018367281657925</v>
      </c>
      <c r="R5829" s="3">
        <f t="shared" si="426"/>
        <v>1.4798847096610062</v>
      </c>
      <c r="S5829" s="3">
        <f t="shared" si="427"/>
        <v>0.8145551661509518</v>
      </c>
      <c r="T5829" s="3">
        <f t="shared" si="428"/>
        <v>-1.6849978328136488</v>
      </c>
    </row>
    <row r="5830" spans="1:20" x14ac:dyDescent="0.25">
      <c r="A5830" s="8">
        <v>11626</v>
      </c>
      <c r="B5830" s="3">
        <v>1</v>
      </c>
      <c r="C5830" s="9">
        <v>30000</v>
      </c>
      <c r="D5830" s="3">
        <v>15.96</v>
      </c>
      <c r="E5830" s="3">
        <v>670</v>
      </c>
      <c r="K5830" s="3">
        <v>1</v>
      </c>
      <c r="M5830" s="3">
        <f t="shared" si="425"/>
        <v>0.80965145449586262</v>
      </c>
      <c r="N5830" s="3">
        <f t="shared" si="425"/>
        <v>-0.8195092969698401</v>
      </c>
      <c r="O5830" s="3">
        <f t="shared" si="425"/>
        <v>-0.22959313127770742</v>
      </c>
      <c r="P5830" s="3">
        <f t="shared" si="425"/>
        <v>-0.79758490909532664</v>
      </c>
      <c r="R5830" s="3">
        <f t="shared" si="426"/>
        <v>1.2909492895854089</v>
      </c>
      <c r="S5830" s="3">
        <f t="shared" si="427"/>
        <v>0.78430782294749424</v>
      </c>
      <c r="T5830" s="3">
        <f t="shared" si="428"/>
        <v>-0.24295370438065286</v>
      </c>
    </row>
    <row r="5831" spans="1:20" x14ac:dyDescent="0.25">
      <c r="A5831" s="8">
        <v>11627</v>
      </c>
      <c r="B5831" s="3">
        <v>1</v>
      </c>
      <c r="C5831" s="9">
        <v>30000</v>
      </c>
      <c r="D5831" s="3">
        <v>24</v>
      </c>
      <c r="E5831" s="3">
        <v>740</v>
      </c>
      <c r="K5831" s="3">
        <v>0</v>
      </c>
      <c r="M5831" s="3">
        <f t="shared" si="425"/>
        <v>0.80965145449586262</v>
      </c>
      <c r="N5831" s="3">
        <f t="shared" si="425"/>
        <v>-0.8195092969698401</v>
      </c>
      <c r="O5831" s="3">
        <f t="shared" si="425"/>
        <v>0.67504202212464215</v>
      </c>
      <c r="P5831" s="3">
        <f t="shared" si="425"/>
        <v>1.4210101092505085</v>
      </c>
      <c r="R5831" s="3">
        <f t="shared" si="426"/>
        <v>1.8035620506674048</v>
      </c>
      <c r="S5831" s="3">
        <f t="shared" si="427"/>
        <v>0.85858198825418897</v>
      </c>
      <c r="T5831" s="3">
        <f t="shared" si="428"/>
        <v>-1.9560351521199</v>
      </c>
    </row>
    <row r="5832" spans="1:20" x14ac:dyDescent="0.25">
      <c r="A5832" s="8">
        <v>11629</v>
      </c>
      <c r="B5832" s="3">
        <v>0</v>
      </c>
      <c r="C5832" s="9">
        <v>55000</v>
      </c>
      <c r="D5832" s="3">
        <v>14.84</v>
      </c>
      <c r="E5832" s="3">
        <v>705</v>
      </c>
      <c r="K5832" s="3">
        <v>1</v>
      </c>
      <c r="M5832" s="3">
        <f t="shared" si="425"/>
        <v>-1.2349229255441945</v>
      </c>
      <c r="N5832" s="3">
        <f t="shared" si="425"/>
        <v>-0.35936354819295813</v>
      </c>
      <c r="O5832" s="3">
        <f t="shared" si="425"/>
        <v>-0.3556119586173383</v>
      </c>
      <c r="P5832" s="3">
        <f t="shared" si="425"/>
        <v>0.311712600077591</v>
      </c>
      <c r="R5832" s="3">
        <f t="shared" si="426"/>
        <v>1.4530127658884338</v>
      </c>
      <c r="S5832" s="3">
        <f t="shared" si="427"/>
        <v>0.81046166859048963</v>
      </c>
      <c r="T5832" s="3">
        <f t="shared" si="428"/>
        <v>-0.21015123245903164</v>
      </c>
    </row>
    <row r="5833" spans="1:20" x14ac:dyDescent="0.25">
      <c r="A5833" s="8">
        <v>11630</v>
      </c>
      <c r="B5833" s="3">
        <v>0</v>
      </c>
      <c r="C5833" s="9">
        <v>40000</v>
      </c>
      <c r="D5833" s="3">
        <v>17.55</v>
      </c>
      <c r="E5833" s="3">
        <v>705</v>
      </c>
      <c r="K5833" s="3">
        <v>1</v>
      </c>
      <c r="M5833" s="3">
        <f t="shared" si="425"/>
        <v>-1.2349229255441945</v>
      </c>
      <c r="N5833" s="3">
        <f t="shared" si="425"/>
        <v>-0.63545099745908729</v>
      </c>
      <c r="O5833" s="3">
        <f t="shared" si="425"/>
        <v>-5.0691403179481558E-2</v>
      </c>
      <c r="P5833" s="3">
        <f t="shared" si="425"/>
        <v>0.311712600077591</v>
      </c>
      <c r="R5833" s="3">
        <f t="shared" si="426"/>
        <v>1.3449337211240522</v>
      </c>
      <c r="S5833" s="3">
        <f t="shared" si="427"/>
        <v>0.79330011929249311</v>
      </c>
      <c r="T5833" s="3">
        <f t="shared" si="428"/>
        <v>-0.23155366829918403</v>
      </c>
    </row>
    <row r="5834" spans="1:20" x14ac:dyDescent="0.25">
      <c r="A5834" s="8">
        <v>11631</v>
      </c>
      <c r="B5834" s="3">
        <v>1</v>
      </c>
      <c r="C5834" s="9">
        <v>75500</v>
      </c>
      <c r="D5834" s="3">
        <v>30.95</v>
      </c>
      <c r="E5834" s="3">
        <v>680</v>
      </c>
      <c r="K5834" s="3">
        <v>1</v>
      </c>
      <c r="M5834" s="3">
        <f t="shared" si="425"/>
        <v>0.80965145449586262</v>
      </c>
      <c r="N5834" s="3">
        <f t="shared" si="425"/>
        <v>1.7955965804085119E-2</v>
      </c>
      <c r="O5834" s="3">
        <f t="shared" si="425"/>
        <v>1.4570338524911011</v>
      </c>
      <c r="P5834" s="3">
        <f t="shared" ref="P5834:P5897" si="429">(E5834-E$5)/E$6</f>
        <v>-0.48064276361735014</v>
      </c>
      <c r="R5834" s="3">
        <f t="shared" si="426"/>
        <v>0.88781316255874676</v>
      </c>
      <c r="S5834" s="3">
        <f t="shared" si="427"/>
        <v>0.7084386800195509</v>
      </c>
      <c r="T5834" s="3">
        <f t="shared" si="428"/>
        <v>-0.34469177261667266</v>
      </c>
    </row>
    <row r="5835" spans="1:20" x14ac:dyDescent="0.25">
      <c r="A5835" s="8">
        <v>11633</v>
      </c>
      <c r="B5835" s="3">
        <v>0</v>
      </c>
      <c r="C5835" s="9">
        <v>40000</v>
      </c>
      <c r="D5835" s="3">
        <v>24.48</v>
      </c>
      <c r="E5835" s="3">
        <v>675</v>
      </c>
      <c r="K5835" s="3">
        <v>1</v>
      </c>
      <c r="M5835" s="3">
        <f t="shared" ref="M5835:P5898" si="430">(B5835-B$5)/B$6</f>
        <v>-1.2349229255441945</v>
      </c>
      <c r="N5835" s="3">
        <f t="shared" si="430"/>
        <v>-0.63545099745908729</v>
      </c>
      <c r="O5835" s="3">
        <f t="shared" si="430"/>
        <v>0.72905009098448392</v>
      </c>
      <c r="P5835" s="3">
        <f t="shared" si="429"/>
        <v>-0.63911383635633834</v>
      </c>
      <c r="R5835" s="3">
        <f t="shared" ref="R5835:R5898" si="431">$L$7+SUMPRODUCT($M$7:$P$7,M5835:P5835)</f>
        <v>0.74702185289548095</v>
      </c>
      <c r="S5835" s="3">
        <f t="shared" ref="S5835:S5898" si="432">1/(1+EXP(-R5835))</f>
        <v>0.67852942984707632</v>
      </c>
      <c r="T5835" s="3">
        <f t="shared" si="428"/>
        <v>-0.38782742578114554</v>
      </c>
    </row>
    <row r="5836" spans="1:20" x14ac:dyDescent="0.25">
      <c r="A5836" s="8">
        <v>11637</v>
      </c>
      <c r="B5836" s="3">
        <v>1</v>
      </c>
      <c r="C5836" s="9">
        <v>120000</v>
      </c>
      <c r="D5836" s="3">
        <v>5.28</v>
      </c>
      <c r="E5836" s="3">
        <v>665</v>
      </c>
      <c r="K5836" s="3">
        <v>1</v>
      </c>
      <c r="M5836" s="3">
        <f t="shared" si="430"/>
        <v>0.80965145449586262</v>
      </c>
      <c r="N5836" s="3">
        <f t="shared" si="430"/>
        <v>0.83701539862693508</v>
      </c>
      <c r="O5836" s="3">
        <f t="shared" si="430"/>
        <v>-1.4312726634091868</v>
      </c>
      <c r="P5836" s="3">
        <f t="shared" si="429"/>
        <v>-0.95605598183431484</v>
      </c>
      <c r="R5836" s="3">
        <f t="shared" si="431"/>
        <v>1.6784692847320255</v>
      </c>
      <c r="S5836" s="3">
        <f t="shared" si="432"/>
        <v>0.84270173277593008</v>
      </c>
      <c r="T5836" s="3">
        <f t="shared" ref="T5836:T5899" si="433">IF(K5836=1,LN(S5836),LN(1-S5836))</f>
        <v>-0.17114219998673125</v>
      </c>
    </row>
    <row r="5837" spans="1:20" x14ac:dyDescent="0.25">
      <c r="A5837" s="8">
        <v>11640</v>
      </c>
      <c r="B5837" s="3">
        <v>0</v>
      </c>
      <c r="C5837" s="9">
        <v>25064</v>
      </c>
      <c r="D5837" s="3">
        <v>23.7</v>
      </c>
      <c r="E5837" s="3">
        <v>680</v>
      </c>
      <c r="K5837" s="3">
        <v>1</v>
      </c>
      <c r="M5837" s="3">
        <f t="shared" si="430"/>
        <v>-1.2349229255441945</v>
      </c>
      <c r="N5837" s="3">
        <f t="shared" si="430"/>
        <v>-0.91036047360834771</v>
      </c>
      <c r="O5837" s="3">
        <f t="shared" si="430"/>
        <v>0.64128697908724097</v>
      </c>
      <c r="P5837" s="3">
        <f t="shared" si="429"/>
        <v>-0.48064276361735014</v>
      </c>
      <c r="R5837" s="3">
        <f t="shared" si="431"/>
        <v>0.82375101384231031</v>
      </c>
      <c r="S5837" s="3">
        <f t="shared" si="432"/>
        <v>0.69503199560015561</v>
      </c>
      <c r="T5837" s="3">
        <f t="shared" si="433"/>
        <v>-0.36379739764225122</v>
      </c>
    </row>
    <row r="5838" spans="1:20" x14ac:dyDescent="0.25">
      <c r="A5838" s="8">
        <v>11641</v>
      </c>
      <c r="B5838" s="3">
        <v>1</v>
      </c>
      <c r="C5838" s="9">
        <v>127000</v>
      </c>
      <c r="D5838" s="3">
        <v>6.95</v>
      </c>
      <c r="E5838" s="3">
        <v>685</v>
      </c>
      <c r="K5838" s="3">
        <v>1</v>
      </c>
      <c r="M5838" s="3">
        <f t="shared" si="430"/>
        <v>0.80965145449586262</v>
      </c>
      <c r="N5838" s="3">
        <f t="shared" si="430"/>
        <v>0.96585620828446206</v>
      </c>
      <c r="O5838" s="3">
        <f t="shared" si="430"/>
        <v>-1.2433695905009874</v>
      </c>
      <c r="P5838" s="3">
        <f t="shared" si="429"/>
        <v>-0.32217169087836195</v>
      </c>
      <c r="R5838" s="3">
        <f t="shared" si="431"/>
        <v>1.8521276269660647</v>
      </c>
      <c r="S5838" s="3">
        <f t="shared" si="432"/>
        <v>0.8643767172871426</v>
      </c>
      <c r="T5838" s="3">
        <f t="shared" si="433"/>
        <v>-0.14574658982652819</v>
      </c>
    </row>
    <row r="5839" spans="1:20" x14ac:dyDescent="0.25">
      <c r="A5839" s="8">
        <v>11645</v>
      </c>
      <c r="B5839" s="3">
        <v>1</v>
      </c>
      <c r="C5839" s="9">
        <v>58450</v>
      </c>
      <c r="D5839" s="3">
        <v>14</v>
      </c>
      <c r="E5839" s="3">
        <v>660</v>
      </c>
      <c r="K5839" s="3">
        <v>1</v>
      </c>
      <c r="M5839" s="3">
        <f t="shared" si="430"/>
        <v>0.80965145449586262</v>
      </c>
      <c r="N5839" s="3">
        <f t="shared" si="430"/>
        <v>-0.29586343486174838</v>
      </c>
      <c r="O5839" s="3">
        <f t="shared" si="430"/>
        <v>-0.45012607912206137</v>
      </c>
      <c r="P5839" s="3">
        <f t="shared" si="429"/>
        <v>-1.114527054573303</v>
      </c>
      <c r="R5839" s="3">
        <f t="shared" si="431"/>
        <v>1.2649227985239238</v>
      </c>
      <c r="S5839" s="3">
        <f t="shared" si="432"/>
        <v>0.7798723759975007</v>
      </c>
      <c r="T5839" s="3">
        <f t="shared" si="433"/>
        <v>-0.24862499320182133</v>
      </c>
    </row>
    <row r="5840" spans="1:20" x14ac:dyDescent="0.25">
      <c r="A5840" s="8">
        <v>11646</v>
      </c>
      <c r="B5840" s="3">
        <v>1</v>
      </c>
      <c r="C5840" s="9">
        <v>112000</v>
      </c>
      <c r="D5840" s="3">
        <v>18.04</v>
      </c>
      <c r="E5840" s="3">
        <v>700</v>
      </c>
      <c r="K5840" s="3">
        <v>1</v>
      </c>
      <c r="M5840" s="3">
        <f t="shared" si="430"/>
        <v>0.80965145449586262</v>
      </c>
      <c r="N5840" s="3">
        <f t="shared" si="430"/>
        <v>0.68976875901833279</v>
      </c>
      <c r="O5840" s="3">
        <f t="shared" si="430"/>
        <v>4.4418337816067377E-3</v>
      </c>
      <c r="P5840" s="3">
        <f t="shared" si="429"/>
        <v>0.15324152733860277</v>
      </c>
      <c r="R5840" s="3">
        <f t="shared" si="431"/>
        <v>1.6112246995856474</v>
      </c>
      <c r="S5840" s="3">
        <f t="shared" si="432"/>
        <v>0.83358135043158599</v>
      </c>
      <c r="T5840" s="3">
        <f t="shared" si="433"/>
        <v>-0.18202398055625221</v>
      </c>
    </row>
    <row r="5841" spans="1:20" x14ac:dyDescent="0.25">
      <c r="A5841" s="8">
        <v>11652</v>
      </c>
      <c r="B5841" s="3">
        <v>1</v>
      </c>
      <c r="C5841" s="9">
        <v>51000</v>
      </c>
      <c r="D5841" s="3">
        <v>18.489999999999998</v>
      </c>
      <c r="E5841" s="3">
        <v>660</v>
      </c>
      <c r="K5841" s="3">
        <v>1</v>
      </c>
      <c r="M5841" s="3">
        <f t="shared" si="430"/>
        <v>0.80965145449586262</v>
      </c>
      <c r="N5841" s="3">
        <f t="shared" si="430"/>
        <v>-0.43298686799725922</v>
      </c>
      <c r="O5841" s="3">
        <f t="shared" si="430"/>
        <v>5.5074398337708316E-2</v>
      </c>
      <c r="P5841" s="3">
        <f t="shared" si="429"/>
        <v>-1.114527054573303</v>
      </c>
      <c r="R5841" s="3">
        <f t="shared" si="431"/>
        <v>1.0966356766896512</v>
      </c>
      <c r="S5841" s="3">
        <f t="shared" si="432"/>
        <v>0.74962920214389339</v>
      </c>
      <c r="T5841" s="3">
        <f t="shared" si="433"/>
        <v>-0.28817659184781969</v>
      </c>
    </row>
    <row r="5842" spans="1:20" x14ac:dyDescent="0.25">
      <c r="A5842" s="8">
        <v>11653</v>
      </c>
      <c r="B5842" s="3">
        <v>1</v>
      </c>
      <c r="C5842" s="9">
        <v>350000</v>
      </c>
      <c r="D5842" s="3">
        <v>0.7</v>
      </c>
      <c r="E5842" s="3">
        <v>780</v>
      </c>
      <c r="K5842" s="3">
        <v>1</v>
      </c>
      <c r="M5842" s="3">
        <f t="shared" si="430"/>
        <v>0.80965145449586262</v>
      </c>
      <c r="N5842" s="3">
        <f t="shared" si="430"/>
        <v>5.07035628737425</v>
      </c>
      <c r="O5842" s="3">
        <f t="shared" si="430"/>
        <v>-1.9465996537801773</v>
      </c>
      <c r="P5842" s="3">
        <f t="shared" si="429"/>
        <v>2.6887786911624145</v>
      </c>
      <c r="R5842" s="3">
        <f t="shared" si="431"/>
        <v>3.3115459490107266</v>
      </c>
      <c r="S5842" s="3">
        <f t="shared" si="432"/>
        <v>0.9648227876778821</v>
      </c>
      <c r="T5842" s="3">
        <f t="shared" si="433"/>
        <v>-3.5810834219026935E-2</v>
      </c>
    </row>
    <row r="5843" spans="1:20" x14ac:dyDescent="0.25">
      <c r="A5843" s="8">
        <v>11655</v>
      </c>
      <c r="B5843" s="3">
        <v>1</v>
      </c>
      <c r="C5843" s="9">
        <v>60000</v>
      </c>
      <c r="D5843" s="3">
        <v>5.26</v>
      </c>
      <c r="E5843" s="3">
        <v>685</v>
      </c>
      <c r="K5843" s="3">
        <v>1</v>
      </c>
      <c r="M5843" s="3">
        <f t="shared" si="430"/>
        <v>0.80965145449586262</v>
      </c>
      <c r="N5843" s="3">
        <f t="shared" si="430"/>
        <v>-0.26733439843758172</v>
      </c>
      <c r="O5843" s="3">
        <f t="shared" si="430"/>
        <v>-1.4335229996116803</v>
      </c>
      <c r="P5843" s="3">
        <f t="shared" si="429"/>
        <v>-0.32217169087836195</v>
      </c>
      <c r="R5843" s="3">
        <f t="shared" si="431"/>
        <v>1.8722245937152056</v>
      </c>
      <c r="S5843" s="3">
        <f t="shared" si="432"/>
        <v>0.86671547171628716</v>
      </c>
      <c r="T5843" s="3">
        <f t="shared" si="433"/>
        <v>-0.14304453170742712</v>
      </c>
    </row>
    <row r="5844" spans="1:20" x14ac:dyDescent="0.25">
      <c r="A5844" s="8">
        <v>11656</v>
      </c>
      <c r="B5844" s="3">
        <v>0</v>
      </c>
      <c r="C5844" s="9">
        <v>97397</v>
      </c>
      <c r="D5844" s="3">
        <v>5.31</v>
      </c>
      <c r="E5844" s="3">
        <v>695</v>
      </c>
      <c r="K5844" s="3">
        <v>1</v>
      </c>
      <c r="M5844" s="3">
        <f t="shared" si="430"/>
        <v>-1.2349229255441945</v>
      </c>
      <c r="N5844" s="3">
        <f t="shared" si="430"/>
        <v>0.42098842424278049</v>
      </c>
      <c r="O5844" s="3">
        <f t="shared" si="430"/>
        <v>-1.427897159105447</v>
      </c>
      <c r="P5844" s="3">
        <f t="shared" si="429"/>
        <v>-5.2295454003854587E-3</v>
      </c>
      <c r="R5844" s="3">
        <f t="shared" si="431"/>
        <v>1.7115720976394799</v>
      </c>
      <c r="S5844" s="3">
        <f t="shared" si="432"/>
        <v>0.8470400813532365</v>
      </c>
      <c r="T5844" s="3">
        <f t="shared" si="433"/>
        <v>-0.1660072638992556</v>
      </c>
    </row>
    <row r="5845" spans="1:20" x14ac:dyDescent="0.25">
      <c r="A5845" s="8">
        <v>11657</v>
      </c>
      <c r="B5845" s="3">
        <v>0</v>
      </c>
      <c r="C5845" s="9">
        <v>20832</v>
      </c>
      <c r="D5845" s="3">
        <v>23.16</v>
      </c>
      <c r="E5845" s="3">
        <v>755</v>
      </c>
      <c r="K5845" s="3">
        <v>1</v>
      </c>
      <c r="M5845" s="3">
        <f t="shared" si="430"/>
        <v>-1.2349229255441945</v>
      </c>
      <c r="N5845" s="3">
        <f t="shared" si="430"/>
        <v>-0.98825394596129823</v>
      </c>
      <c r="O5845" s="3">
        <f t="shared" si="430"/>
        <v>0.58052790161991907</v>
      </c>
      <c r="P5845" s="3">
        <f t="shared" si="429"/>
        <v>1.8964233274674733</v>
      </c>
      <c r="R5845" s="3">
        <f t="shared" si="431"/>
        <v>1.7040537337079216</v>
      </c>
      <c r="S5845" s="3">
        <f t="shared" si="432"/>
        <v>0.84606343455873478</v>
      </c>
      <c r="T5845" s="3">
        <f t="shared" si="433"/>
        <v>-0.16716094043899107</v>
      </c>
    </row>
    <row r="5846" spans="1:20" x14ac:dyDescent="0.25">
      <c r="A5846" s="8">
        <v>11659</v>
      </c>
      <c r="B5846" s="3">
        <v>1</v>
      </c>
      <c r="C5846" s="9">
        <v>42000</v>
      </c>
      <c r="D5846" s="3">
        <v>28.58</v>
      </c>
      <c r="E5846" s="3">
        <v>745</v>
      </c>
      <c r="K5846" s="3">
        <v>0</v>
      </c>
      <c r="M5846" s="3">
        <f t="shared" si="430"/>
        <v>0.80965145449586262</v>
      </c>
      <c r="N5846" s="3">
        <f t="shared" si="430"/>
        <v>-0.59863933755693677</v>
      </c>
      <c r="O5846" s="3">
        <f t="shared" si="430"/>
        <v>1.1903690124956321</v>
      </c>
      <c r="P5846" s="3">
        <f t="shared" si="429"/>
        <v>1.5794811819894969</v>
      </c>
      <c r="R5846" s="3">
        <f t="shared" si="431"/>
        <v>1.7015931875545967</v>
      </c>
      <c r="S5846" s="3">
        <f t="shared" si="432"/>
        <v>0.84574269983807149</v>
      </c>
      <c r="T5846" s="3">
        <f t="shared" si="433"/>
        <v>-1.8691332904968847</v>
      </c>
    </row>
    <row r="5847" spans="1:20" x14ac:dyDescent="0.25">
      <c r="A5847" s="8">
        <v>11666</v>
      </c>
      <c r="B5847" s="3">
        <v>0</v>
      </c>
      <c r="C5847" s="9">
        <v>42000</v>
      </c>
      <c r="D5847" s="3">
        <v>31.62</v>
      </c>
      <c r="E5847" s="3">
        <v>705</v>
      </c>
      <c r="K5847" s="3">
        <v>1</v>
      </c>
      <c r="M5847" s="3">
        <f t="shared" si="430"/>
        <v>-1.2349229255441945</v>
      </c>
      <c r="N5847" s="3">
        <f t="shared" si="430"/>
        <v>-0.59863933755693677</v>
      </c>
      <c r="O5847" s="3">
        <f t="shared" si="430"/>
        <v>1.5324201152746304</v>
      </c>
      <c r="P5847" s="3">
        <f t="shared" si="429"/>
        <v>0.311712600077591</v>
      </c>
      <c r="R5847" s="3">
        <f t="shared" si="431"/>
        <v>0.83328613785603745</v>
      </c>
      <c r="S5847" s="3">
        <f t="shared" si="432"/>
        <v>0.6970493177152266</v>
      </c>
      <c r="T5847" s="3">
        <f t="shared" si="433"/>
        <v>-0.3608991136010693</v>
      </c>
    </row>
    <row r="5848" spans="1:20" x14ac:dyDescent="0.25">
      <c r="A5848" s="8">
        <v>11668</v>
      </c>
      <c r="B5848" s="3">
        <v>1</v>
      </c>
      <c r="C5848" s="9">
        <v>162048</v>
      </c>
      <c r="D5848" s="3">
        <v>10.029999999999999</v>
      </c>
      <c r="E5848" s="3">
        <v>675</v>
      </c>
      <c r="K5848" s="3">
        <v>0</v>
      </c>
      <c r="M5848" s="3">
        <f t="shared" si="430"/>
        <v>0.80965145449586262</v>
      </c>
      <c r="N5848" s="3">
        <f t="shared" si="430"/>
        <v>1.6109437364097485</v>
      </c>
      <c r="O5848" s="3">
        <f t="shared" si="430"/>
        <v>-0.89681781531700278</v>
      </c>
      <c r="P5848" s="3">
        <f t="shared" si="429"/>
        <v>-0.63911383635633834</v>
      </c>
      <c r="R5848" s="3">
        <f t="shared" si="431"/>
        <v>1.6464681396458509</v>
      </c>
      <c r="S5848" s="3">
        <f t="shared" si="432"/>
        <v>0.83841313788545246</v>
      </c>
      <c r="T5848" s="3">
        <f t="shared" si="433"/>
        <v>-1.822712434996185</v>
      </c>
    </row>
    <row r="5849" spans="1:20" x14ac:dyDescent="0.25">
      <c r="A5849" s="8">
        <v>11671</v>
      </c>
      <c r="B5849" s="3">
        <v>1</v>
      </c>
      <c r="C5849" s="9">
        <v>34000</v>
      </c>
      <c r="D5849" s="3">
        <v>17.47</v>
      </c>
      <c r="E5849" s="3">
        <v>685</v>
      </c>
      <c r="K5849" s="3">
        <v>1</v>
      </c>
      <c r="M5849" s="3">
        <f t="shared" si="430"/>
        <v>0.80965145449586262</v>
      </c>
      <c r="N5849" s="3">
        <f t="shared" si="430"/>
        <v>-0.74588597716553895</v>
      </c>
      <c r="O5849" s="3">
        <f t="shared" si="430"/>
        <v>-5.9692747989455397E-2</v>
      </c>
      <c r="P5849" s="3">
        <f t="shared" si="429"/>
        <v>-0.32217169087836195</v>
      </c>
      <c r="R5849" s="3">
        <f t="shared" si="431"/>
        <v>1.4110321301529347</v>
      </c>
      <c r="S5849" s="3">
        <f t="shared" si="432"/>
        <v>0.80392868661568917</v>
      </c>
      <c r="T5849" s="3">
        <f t="shared" si="433"/>
        <v>-0.2182447119762847</v>
      </c>
    </row>
    <row r="5850" spans="1:20" x14ac:dyDescent="0.25">
      <c r="A5850" s="8">
        <v>11682</v>
      </c>
      <c r="B5850" s="3">
        <v>0</v>
      </c>
      <c r="C5850" s="9">
        <v>115000</v>
      </c>
      <c r="D5850" s="3">
        <v>18.22</v>
      </c>
      <c r="E5850" s="3">
        <v>700</v>
      </c>
      <c r="K5850" s="3">
        <v>1</v>
      </c>
      <c r="M5850" s="3">
        <f t="shared" si="430"/>
        <v>-1.2349229255441945</v>
      </c>
      <c r="N5850" s="3">
        <f t="shared" si="430"/>
        <v>0.74498624887155862</v>
      </c>
      <c r="O5850" s="3">
        <f t="shared" si="430"/>
        <v>2.4694859604047371E-2</v>
      </c>
      <c r="P5850" s="3">
        <f t="shared" si="429"/>
        <v>0.15324152733860277</v>
      </c>
      <c r="R5850" s="3">
        <f t="shared" si="431"/>
        <v>1.3094251048916841</v>
      </c>
      <c r="S5850" s="3">
        <f t="shared" si="432"/>
        <v>0.78741693922215461</v>
      </c>
      <c r="T5850" s="3">
        <f t="shared" si="433"/>
        <v>-0.238997387848736</v>
      </c>
    </row>
    <row r="5851" spans="1:20" x14ac:dyDescent="0.25">
      <c r="A5851" s="8">
        <v>11684</v>
      </c>
      <c r="B5851" s="3">
        <v>0</v>
      </c>
      <c r="C5851" s="9">
        <v>95000</v>
      </c>
      <c r="D5851" s="3">
        <v>4.9000000000000004</v>
      </c>
      <c r="E5851" s="3">
        <v>750</v>
      </c>
      <c r="K5851" s="3">
        <v>1</v>
      </c>
      <c r="M5851" s="3">
        <f t="shared" si="430"/>
        <v>-1.2349229255441945</v>
      </c>
      <c r="N5851" s="3">
        <f t="shared" si="430"/>
        <v>0.37686964985005306</v>
      </c>
      <c r="O5851" s="3">
        <f t="shared" si="430"/>
        <v>-1.4740290512565617</v>
      </c>
      <c r="P5851" s="3">
        <f t="shared" si="429"/>
        <v>1.7379522547284851</v>
      </c>
      <c r="R5851" s="3">
        <f t="shared" si="431"/>
        <v>2.3580754297853224</v>
      </c>
      <c r="S5851" s="3">
        <f t="shared" si="432"/>
        <v>0.91357396893844856</v>
      </c>
      <c r="T5851" s="3">
        <f t="shared" si="433"/>
        <v>-9.0390933329524345E-2</v>
      </c>
    </row>
    <row r="5852" spans="1:20" x14ac:dyDescent="0.25">
      <c r="A5852" s="8">
        <v>11685</v>
      </c>
      <c r="B5852" s="3">
        <v>1</v>
      </c>
      <c r="C5852" s="9">
        <v>160000</v>
      </c>
      <c r="D5852" s="3">
        <v>4.4800000000000004</v>
      </c>
      <c r="E5852" s="3">
        <v>675</v>
      </c>
      <c r="K5852" s="3">
        <v>1</v>
      </c>
      <c r="M5852" s="3">
        <f t="shared" si="430"/>
        <v>0.80965145449586262</v>
      </c>
      <c r="N5852" s="3">
        <f t="shared" si="430"/>
        <v>1.5732485966699463</v>
      </c>
      <c r="O5852" s="3">
        <f t="shared" si="430"/>
        <v>-1.5212861115089231</v>
      </c>
      <c r="P5852" s="3">
        <f t="shared" si="429"/>
        <v>-0.63911383635633834</v>
      </c>
      <c r="R5852" s="3">
        <f t="shared" si="431"/>
        <v>1.8475107189388211</v>
      </c>
      <c r="S5852" s="3">
        <f t="shared" si="432"/>
        <v>0.86383456787784851</v>
      </c>
      <c r="T5852" s="3">
        <f t="shared" si="433"/>
        <v>-0.14637400087485594</v>
      </c>
    </row>
    <row r="5853" spans="1:20" x14ac:dyDescent="0.25">
      <c r="A5853" s="8">
        <v>11689</v>
      </c>
      <c r="B5853" s="3">
        <v>1</v>
      </c>
      <c r="C5853" s="9">
        <v>28000</v>
      </c>
      <c r="D5853" s="3">
        <v>29.96</v>
      </c>
      <c r="E5853" s="3">
        <v>695</v>
      </c>
      <c r="K5853" s="3">
        <v>1</v>
      </c>
      <c r="M5853" s="3">
        <f t="shared" si="430"/>
        <v>0.80965145449586262</v>
      </c>
      <c r="N5853" s="3">
        <f t="shared" si="430"/>
        <v>-0.85632095687199061</v>
      </c>
      <c r="O5853" s="3">
        <f t="shared" si="430"/>
        <v>1.3456422104676775</v>
      </c>
      <c r="P5853" s="3">
        <f t="shared" si="429"/>
        <v>-5.2295454003854587E-3</v>
      </c>
      <c r="R5853" s="3">
        <f t="shared" si="431"/>
        <v>1.0671220313226895</v>
      </c>
      <c r="S5853" s="3">
        <f t="shared" si="432"/>
        <v>0.74404922059664524</v>
      </c>
      <c r="T5853" s="3">
        <f t="shared" si="433"/>
        <v>-0.29564808962138317</v>
      </c>
    </row>
    <row r="5854" spans="1:20" x14ac:dyDescent="0.25">
      <c r="A5854" s="8">
        <v>11690</v>
      </c>
      <c r="B5854" s="3">
        <v>1</v>
      </c>
      <c r="C5854" s="9">
        <v>73000</v>
      </c>
      <c r="D5854" s="3">
        <v>19.059999999999999</v>
      </c>
      <c r="E5854" s="3">
        <v>700</v>
      </c>
      <c r="K5854" s="3">
        <v>1</v>
      </c>
      <c r="M5854" s="3">
        <f t="shared" si="430"/>
        <v>0.80965145449586262</v>
      </c>
      <c r="N5854" s="3">
        <f t="shared" si="430"/>
        <v>-2.805860907360308E-2</v>
      </c>
      <c r="O5854" s="3">
        <f t="shared" si="430"/>
        <v>0.11920898010877046</v>
      </c>
      <c r="P5854" s="3">
        <f t="shared" si="429"/>
        <v>0.15324152733860277</v>
      </c>
      <c r="R5854" s="3">
        <f t="shared" si="431"/>
        <v>1.5498819249134874</v>
      </c>
      <c r="S5854" s="3">
        <f t="shared" si="432"/>
        <v>0.8248966774709876</v>
      </c>
      <c r="T5854" s="3">
        <f t="shared" si="433"/>
        <v>-0.19249713991967415</v>
      </c>
    </row>
    <row r="5855" spans="1:20" x14ac:dyDescent="0.25">
      <c r="A5855" s="8">
        <v>11695</v>
      </c>
      <c r="B5855" s="3">
        <v>0</v>
      </c>
      <c r="C5855" s="9">
        <v>35000</v>
      </c>
      <c r="D5855" s="3">
        <v>13.92</v>
      </c>
      <c r="E5855" s="3">
        <v>685</v>
      </c>
      <c r="K5855" s="3">
        <v>1</v>
      </c>
      <c r="M5855" s="3">
        <f t="shared" si="430"/>
        <v>-1.2349229255441945</v>
      </c>
      <c r="N5855" s="3">
        <f t="shared" si="430"/>
        <v>-0.72748014721446375</v>
      </c>
      <c r="O5855" s="3">
        <f t="shared" si="430"/>
        <v>-0.45912742393203504</v>
      </c>
      <c r="P5855" s="3">
        <f t="shared" si="429"/>
        <v>-0.32217169087836195</v>
      </c>
      <c r="R5855" s="3">
        <f t="shared" si="431"/>
        <v>1.2439613086812686</v>
      </c>
      <c r="S5855" s="3">
        <f t="shared" si="432"/>
        <v>0.77625278462283887</v>
      </c>
      <c r="T5855" s="3">
        <f t="shared" si="433"/>
        <v>-0.25327705846508392</v>
      </c>
    </row>
    <row r="5856" spans="1:20" x14ac:dyDescent="0.25">
      <c r="A5856" s="8">
        <v>11702</v>
      </c>
      <c r="B5856" s="3">
        <v>1</v>
      </c>
      <c r="C5856" s="9">
        <v>60000</v>
      </c>
      <c r="D5856" s="3">
        <v>13.52</v>
      </c>
      <c r="E5856" s="3">
        <v>670</v>
      </c>
      <c r="K5856" s="3">
        <v>1</v>
      </c>
      <c r="M5856" s="3">
        <f t="shared" si="430"/>
        <v>0.80965145449586262</v>
      </c>
      <c r="N5856" s="3">
        <f t="shared" si="430"/>
        <v>-0.26733439843758172</v>
      </c>
      <c r="O5856" s="3">
        <f t="shared" si="430"/>
        <v>-0.50413414798190326</v>
      </c>
      <c r="P5856" s="3">
        <f t="shared" si="429"/>
        <v>-0.79758490909532664</v>
      </c>
      <c r="R5856" s="3">
        <f t="shared" si="431"/>
        <v>1.3984789406290423</v>
      </c>
      <c r="S5856" s="3">
        <f t="shared" si="432"/>
        <v>0.80194240846095033</v>
      </c>
      <c r="T5856" s="3">
        <f t="shared" si="433"/>
        <v>-0.22071848359314122</v>
      </c>
    </row>
    <row r="5857" spans="1:20" x14ac:dyDescent="0.25">
      <c r="A5857" s="8">
        <v>11705</v>
      </c>
      <c r="B5857" s="3">
        <v>1</v>
      </c>
      <c r="C5857" s="9">
        <v>53000</v>
      </c>
      <c r="D5857" s="3">
        <v>29.89</v>
      </c>
      <c r="E5857" s="3">
        <v>720</v>
      </c>
      <c r="K5857" s="3">
        <v>0</v>
      </c>
      <c r="M5857" s="3">
        <f t="shared" si="430"/>
        <v>0.80965145449586262</v>
      </c>
      <c r="N5857" s="3">
        <f t="shared" si="430"/>
        <v>-0.3961752080951087</v>
      </c>
      <c r="O5857" s="3">
        <f t="shared" si="430"/>
        <v>1.3377660337589505</v>
      </c>
      <c r="P5857" s="3">
        <f t="shared" si="429"/>
        <v>0.78712581829455575</v>
      </c>
      <c r="R5857" s="3">
        <f t="shared" si="431"/>
        <v>1.3729083981175043</v>
      </c>
      <c r="S5857" s="3">
        <f t="shared" si="432"/>
        <v>0.79784964264747038</v>
      </c>
      <c r="T5857" s="3">
        <f t="shared" si="433"/>
        <v>-1.5987435151376834</v>
      </c>
    </row>
    <row r="5858" spans="1:20" x14ac:dyDescent="0.25">
      <c r="A5858" s="8">
        <v>11707</v>
      </c>
      <c r="B5858" s="3">
        <v>1</v>
      </c>
      <c r="C5858" s="9">
        <v>121000</v>
      </c>
      <c r="D5858" s="3">
        <v>18.61</v>
      </c>
      <c r="E5858" s="3">
        <v>685</v>
      </c>
      <c r="K5858" s="3">
        <v>1</v>
      </c>
      <c r="M5858" s="3">
        <f t="shared" si="430"/>
        <v>0.80965145449586262</v>
      </c>
      <c r="N5858" s="3">
        <f t="shared" si="430"/>
        <v>0.8554212285780104</v>
      </c>
      <c r="O5858" s="3">
        <f t="shared" si="430"/>
        <v>6.8576415552668871E-2</v>
      </c>
      <c r="P5858" s="3">
        <f t="shared" si="429"/>
        <v>-0.32217169087836195</v>
      </c>
      <c r="R5858" s="3">
        <f t="shared" si="431"/>
        <v>1.4233744099265104</v>
      </c>
      <c r="S5858" s="3">
        <f t="shared" si="432"/>
        <v>0.80586687243797372</v>
      </c>
      <c r="T5858" s="3">
        <f t="shared" si="433"/>
        <v>-0.21583672079017568</v>
      </c>
    </row>
    <row r="5859" spans="1:20" x14ac:dyDescent="0.25">
      <c r="A5859" s="8">
        <v>11708</v>
      </c>
      <c r="B5859" s="3">
        <v>0</v>
      </c>
      <c r="C5859" s="9">
        <v>68000</v>
      </c>
      <c r="D5859" s="3">
        <v>17.510000000000002</v>
      </c>
      <c r="E5859" s="3">
        <v>705</v>
      </c>
      <c r="K5859" s="3">
        <v>1</v>
      </c>
      <c r="M5859" s="3">
        <f t="shared" si="430"/>
        <v>-1.2349229255441945</v>
      </c>
      <c r="N5859" s="3">
        <f t="shared" si="430"/>
        <v>-0.12008775882897949</v>
      </c>
      <c r="O5859" s="3">
        <f t="shared" si="430"/>
        <v>-5.5192075584468279E-2</v>
      </c>
      <c r="P5859" s="3">
        <f t="shared" si="429"/>
        <v>0.311712600077591</v>
      </c>
      <c r="R5859" s="3">
        <f t="shared" si="431"/>
        <v>1.3637383440766124</v>
      </c>
      <c r="S5859" s="3">
        <f t="shared" si="432"/>
        <v>0.79636660484289623</v>
      </c>
      <c r="T5859" s="3">
        <f t="shared" si="433"/>
        <v>-0.22769564031456813</v>
      </c>
    </row>
    <row r="5860" spans="1:20" x14ac:dyDescent="0.25">
      <c r="A5860" s="8">
        <v>11709</v>
      </c>
      <c r="B5860" s="3">
        <v>1</v>
      </c>
      <c r="C5860" s="9">
        <v>54000</v>
      </c>
      <c r="D5860" s="3">
        <v>26.3</v>
      </c>
      <c r="E5860" s="3">
        <v>670</v>
      </c>
      <c r="K5860" s="3">
        <v>1</v>
      </c>
      <c r="M5860" s="3">
        <f t="shared" si="430"/>
        <v>0.80965145449586262</v>
      </c>
      <c r="N5860" s="3">
        <f t="shared" si="430"/>
        <v>-0.37776937814403339</v>
      </c>
      <c r="O5860" s="3">
        <f t="shared" si="430"/>
        <v>0.93383068541138403</v>
      </c>
      <c r="P5860" s="3">
        <f t="shared" si="429"/>
        <v>-0.79758490909532664</v>
      </c>
      <c r="R5860" s="3">
        <f t="shared" si="431"/>
        <v>0.9288989279172245</v>
      </c>
      <c r="S5860" s="3">
        <f t="shared" si="432"/>
        <v>0.71685184845579919</v>
      </c>
      <c r="T5860" s="3">
        <f t="shared" si="433"/>
        <v>-0.33288608671217162</v>
      </c>
    </row>
    <row r="5861" spans="1:20" x14ac:dyDescent="0.25">
      <c r="A5861" s="8">
        <v>11714</v>
      </c>
      <c r="B5861" s="3">
        <v>0</v>
      </c>
      <c r="C5861" s="9">
        <v>60000</v>
      </c>
      <c r="D5861" s="3">
        <v>17.62</v>
      </c>
      <c r="E5861" s="3">
        <v>680</v>
      </c>
      <c r="K5861" s="3">
        <v>0</v>
      </c>
      <c r="M5861" s="3">
        <f t="shared" si="430"/>
        <v>-1.2349229255441945</v>
      </c>
      <c r="N5861" s="3">
        <f t="shared" si="430"/>
        <v>-0.26733439843758172</v>
      </c>
      <c r="O5861" s="3">
        <f t="shared" si="430"/>
        <v>-4.28152264707546E-2</v>
      </c>
      <c r="P5861" s="3">
        <f t="shared" si="429"/>
        <v>-0.48064276361735014</v>
      </c>
      <c r="R5861" s="3">
        <f t="shared" si="431"/>
        <v>1.0670256950371124</v>
      </c>
      <c r="S5861" s="3">
        <f t="shared" si="432"/>
        <v>0.74403087388521483</v>
      </c>
      <c r="T5861" s="3">
        <f t="shared" si="433"/>
        <v>-1.3626984428895941</v>
      </c>
    </row>
    <row r="5862" spans="1:20" x14ac:dyDescent="0.25">
      <c r="A5862" s="8">
        <v>11715</v>
      </c>
      <c r="B5862" s="3">
        <v>1</v>
      </c>
      <c r="C5862" s="9">
        <v>110000</v>
      </c>
      <c r="D5862" s="3">
        <v>14.01</v>
      </c>
      <c r="E5862" s="3">
        <v>715</v>
      </c>
      <c r="K5862" s="3">
        <v>1</v>
      </c>
      <c r="M5862" s="3">
        <f t="shared" si="430"/>
        <v>0.80965145449586262</v>
      </c>
      <c r="N5862" s="3">
        <f t="shared" si="430"/>
        <v>0.65295709911618227</v>
      </c>
      <c r="O5862" s="3">
        <f t="shared" si="430"/>
        <v>-0.44900091102081474</v>
      </c>
      <c r="P5862" s="3">
        <f t="shared" si="429"/>
        <v>0.62865474555556744</v>
      </c>
      <c r="R5862" s="3">
        <f t="shared" si="431"/>
        <v>1.92953725665195</v>
      </c>
      <c r="S5862" s="3">
        <f t="shared" si="432"/>
        <v>0.87319819234323914</v>
      </c>
      <c r="T5862" s="3">
        <f t="shared" si="433"/>
        <v>-0.13559272446053044</v>
      </c>
    </row>
    <row r="5863" spans="1:20" x14ac:dyDescent="0.25">
      <c r="A5863" s="8">
        <v>11720</v>
      </c>
      <c r="B5863" s="3">
        <v>1</v>
      </c>
      <c r="C5863" s="9">
        <v>84000</v>
      </c>
      <c r="D5863" s="3">
        <v>16.54</v>
      </c>
      <c r="E5863" s="3">
        <v>690</v>
      </c>
      <c r="K5863" s="3">
        <v>1</v>
      </c>
      <c r="M5863" s="3">
        <f t="shared" si="430"/>
        <v>0.80965145449586262</v>
      </c>
      <c r="N5863" s="3">
        <f t="shared" si="430"/>
        <v>0.17440552038822499</v>
      </c>
      <c r="O5863" s="3">
        <f t="shared" si="430"/>
        <v>-0.1643333814053988</v>
      </c>
      <c r="P5863" s="3">
        <f t="shared" si="429"/>
        <v>-0.1637006181393737</v>
      </c>
      <c r="R5863" s="3">
        <f t="shared" si="431"/>
        <v>1.5334582306803024</v>
      </c>
      <c r="S5863" s="3">
        <f t="shared" si="432"/>
        <v>0.8225117313093564</v>
      </c>
      <c r="T5863" s="3">
        <f t="shared" si="433"/>
        <v>-0.19539253345422661</v>
      </c>
    </row>
    <row r="5864" spans="1:20" x14ac:dyDescent="0.25">
      <c r="A5864" s="8">
        <v>11721</v>
      </c>
      <c r="B5864" s="3">
        <v>0</v>
      </c>
      <c r="C5864" s="9">
        <v>52000</v>
      </c>
      <c r="D5864" s="3">
        <v>28.57</v>
      </c>
      <c r="E5864" s="3">
        <v>660</v>
      </c>
      <c r="K5864" s="3">
        <v>0</v>
      </c>
      <c r="M5864" s="3">
        <f t="shared" si="430"/>
        <v>-1.2349229255441945</v>
      </c>
      <c r="N5864" s="3">
        <f t="shared" si="430"/>
        <v>-0.41458103804618396</v>
      </c>
      <c r="O5864" s="3">
        <f t="shared" si="430"/>
        <v>1.1892438443943858</v>
      </c>
      <c r="P5864" s="3">
        <f t="shared" si="429"/>
        <v>-1.114527054573303</v>
      </c>
      <c r="R5864" s="3">
        <f t="shared" si="431"/>
        <v>0.43271733288499348</v>
      </c>
      <c r="S5864" s="3">
        <f t="shared" si="432"/>
        <v>0.60652235541124389</v>
      </c>
      <c r="T5864" s="3">
        <f t="shared" si="433"/>
        <v>-0.93273102445706191</v>
      </c>
    </row>
    <row r="5865" spans="1:20" x14ac:dyDescent="0.25">
      <c r="A5865" s="8">
        <v>11722</v>
      </c>
      <c r="B5865" s="3">
        <v>1</v>
      </c>
      <c r="C5865" s="9">
        <v>64000</v>
      </c>
      <c r="D5865" s="3">
        <v>23.1</v>
      </c>
      <c r="E5865" s="3">
        <v>675</v>
      </c>
      <c r="K5865" s="3">
        <v>0</v>
      </c>
      <c r="M5865" s="3">
        <f t="shared" si="430"/>
        <v>0.80965145449586262</v>
      </c>
      <c r="N5865" s="3">
        <f t="shared" si="430"/>
        <v>-0.1937110786332806</v>
      </c>
      <c r="O5865" s="3">
        <f t="shared" si="430"/>
        <v>0.57377689301243895</v>
      </c>
      <c r="P5865" s="3">
        <f t="shared" si="429"/>
        <v>-0.63911383635633834</v>
      </c>
      <c r="R5865" s="3">
        <f t="shared" si="431"/>
        <v>1.1092914473773086</v>
      </c>
      <c r="S5865" s="3">
        <f t="shared" si="432"/>
        <v>0.75199699173128565</v>
      </c>
      <c r="T5865" s="3">
        <f t="shared" si="433"/>
        <v>-1.3943144027749406</v>
      </c>
    </row>
    <row r="5866" spans="1:20" x14ac:dyDescent="0.25">
      <c r="A5866" s="8">
        <v>11724</v>
      </c>
      <c r="B5866" s="3">
        <v>0</v>
      </c>
      <c r="C5866" s="9">
        <v>100000</v>
      </c>
      <c r="D5866" s="3">
        <v>8.51</v>
      </c>
      <c r="E5866" s="3">
        <v>670</v>
      </c>
      <c r="K5866" s="3">
        <v>1</v>
      </c>
      <c r="M5866" s="3">
        <f t="shared" si="430"/>
        <v>-1.2349229255441945</v>
      </c>
      <c r="N5866" s="3">
        <f t="shared" si="430"/>
        <v>0.46889879960542946</v>
      </c>
      <c r="O5866" s="3">
        <f t="shared" si="430"/>
        <v>-1.0678433667065017</v>
      </c>
      <c r="P5866" s="3">
        <f t="shared" si="429"/>
        <v>-0.79758490909532664</v>
      </c>
      <c r="R5866" s="3">
        <f t="shared" si="431"/>
        <v>1.3087899921293538</v>
      </c>
      <c r="S5866" s="3">
        <f t="shared" si="432"/>
        <v>0.78731060733578451</v>
      </c>
      <c r="T5866" s="3">
        <f t="shared" si="433"/>
        <v>-0.23913243582800597</v>
      </c>
    </row>
    <row r="5867" spans="1:20" x14ac:dyDescent="0.25">
      <c r="A5867" s="8">
        <v>11725</v>
      </c>
      <c r="B5867" s="3">
        <v>1</v>
      </c>
      <c r="C5867" s="9">
        <v>265000</v>
      </c>
      <c r="D5867" s="3">
        <v>18.739999999999998</v>
      </c>
      <c r="E5867" s="3">
        <v>720</v>
      </c>
      <c r="K5867" s="3">
        <v>1</v>
      </c>
      <c r="M5867" s="3">
        <f t="shared" si="430"/>
        <v>0.80965145449586262</v>
      </c>
      <c r="N5867" s="3">
        <f t="shared" si="430"/>
        <v>3.5058607415328509</v>
      </c>
      <c r="O5867" s="3">
        <f t="shared" si="430"/>
        <v>8.3203600868875904E-2</v>
      </c>
      <c r="P5867" s="3">
        <f t="shared" si="429"/>
        <v>0.78712581829455575</v>
      </c>
      <c r="R5867" s="3">
        <f t="shared" si="431"/>
        <v>1.9106916907015514</v>
      </c>
      <c r="S5867" s="3">
        <f t="shared" si="432"/>
        <v>0.87109683576152352</v>
      </c>
      <c r="T5867" s="3">
        <f t="shared" si="433"/>
        <v>-0.13800213062683897</v>
      </c>
    </row>
    <row r="5868" spans="1:20" x14ac:dyDescent="0.25">
      <c r="A5868" s="8">
        <v>11726</v>
      </c>
      <c r="B5868" s="3">
        <v>0</v>
      </c>
      <c r="C5868" s="9">
        <v>65000</v>
      </c>
      <c r="D5868" s="3">
        <v>16.54</v>
      </c>
      <c r="E5868" s="3">
        <v>695</v>
      </c>
      <c r="K5868" s="3">
        <v>1</v>
      </c>
      <c r="M5868" s="3">
        <f t="shared" si="430"/>
        <v>-1.2349229255441945</v>
      </c>
      <c r="N5868" s="3">
        <f t="shared" si="430"/>
        <v>-0.17530524868220532</v>
      </c>
      <c r="O5868" s="3">
        <f t="shared" si="430"/>
        <v>-0.1643333814053988</v>
      </c>
      <c r="P5868" s="3">
        <f t="shared" si="429"/>
        <v>-5.2295454003854587E-3</v>
      </c>
      <c r="R5868" s="3">
        <f t="shared" si="431"/>
        <v>1.2821400192791446</v>
      </c>
      <c r="S5868" s="3">
        <f t="shared" si="432"/>
        <v>0.78281383485645906</v>
      </c>
      <c r="T5868" s="3">
        <f t="shared" si="433"/>
        <v>-0.24486037006445072</v>
      </c>
    </row>
    <row r="5869" spans="1:20" x14ac:dyDescent="0.25">
      <c r="A5869" s="8">
        <v>11727</v>
      </c>
      <c r="B5869" s="3">
        <v>1</v>
      </c>
      <c r="C5869" s="9">
        <v>45000</v>
      </c>
      <c r="D5869" s="3">
        <v>5.89</v>
      </c>
      <c r="E5869" s="3">
        <v>800</v>
      </c>
      <c r="K5869" s="3">
        <v>1</v>
      </c>
      <c r="M5869" s="3">
        <f t="shared" si="430"/>
        <v>0.80965145449586262</v>
      </c>
      <c r="N5869" s="3">
        <f t="shared" si="430"/>
        <v>-0.54342184770371094</v>
      </c>
      <c r="O5869" s="3">
        <f t="shared" si="430"/>
        <v>-1.3626374092331379</v>
      </c>
      <c r="P5869" s="3">
        <f t="shared" si="429"/>
        <v>3.3226629821183673</v>
      </c>
      <c r="R5869" s="3">
        <f t="shared" si="431"/>
        <v>3.163601675938291</v>
      </c>
      <c r="S5869" s="3">
        <f t="shared" si="432"/>
        <v>0.95944133298112744</v>
      </c>
      <c r="T5869" s="3">
        <f t="shared" si="433"/>
        <v>-4.1404108727184884E-2</v>
      </c>
    </row>
    <row r="5870" spans="1:20" x14ac:dyDescent="0.25">
      <c r="A5870" s="8">
        <v>11729</v>
      </c>
      <c r="B5870" s="3">
        <v>1</v>
      </c>
      <c r="C5870" s="9">
        <v>125000</v>
      </c>
      <c r="D5870" s="3">
        <v>4.42</v>
      </c>
      <c r="E5870" s="3">
        <v>660</v>
      </c>
      <c r="K5870" s="3">
        <v>1</v>
      </c>
      <c r="M5870" s="3">
        <f t="shared" si="430"/>
        <v>0.80965145449586262</v>
      </c>
      <c r="N5870" s="3">
        <f t="shared" si="430"/>
        <v>0.92904454838231143</v>
      </c>
      <c r="O5870" s="3">
        <f t="shared" si="430"/>
        <v>-1.5280371201164034</v>
      </c>
      <c r="P5870" s="3">
        <f t="shared" si="429"/>
        <v>-1.114527054573303</v>
      </c>
      <c r="R5870" s="3">
        <f t="shared" si="431"/>
        <v>1.6553666798198545</v>
      </c>
      <c r="S5870" s="3">
        <f t="shared" si="432"/>
        <v>0.83961505403064807</v>
      </c>
      <c r="T5870" s="3">
        <f t="shared" si="433"/>
        <v>-0.17481176119324576</v>
      </c>
    </row>
    <row r="5871" spans="1:20" x14ac:dyDescent="0.25">
      <c r="A5871" s="8">
        <v>11731</v>
      </c>
      <c r="B5871" s="3">
        <v>1</v>
      </c>
      <c r="C5871" s="9">
        <v>150000</v>
      </c>
      <c r="D5871" s="3">
        <v>8.61</v>
      </c>
      <c r="E5871" s="3">
        <v>675</v>
      </c>
      <c r="K5871" s="3">
        <v>1</v>
      </c>
      <c r="M5871" s="3">
        <f t="shared" si="430"/>
        <v>0.80965145449586262</v>
      </c>
      <c r="N5871" s="3">
        <f t="shared" si="430"/>
        <v>1.3891902971591934</v>
      </c>
      <c r="O5871" s="3">
        <f t="shared" si="430"/>
        <v>-1.0565916856940347</v>
      </c>
      <c r="P5871" s="3">
        <f t="shared" si="429"/>
        <v>-0.63911383635633834</v>
      </c>
      <c r="R5871" s="3">
        <f t="shared" si="431"/>
        <v>1.6907667230733776</v>
      </c>
      <c r="S5871" s="3">
        <f t="shared" si="432"/>
        <v>0.84432496480905739</v>
      </c>
      <c r="T5871" s="3">
        <f t="shared" si="433"/>
        <v>-0.16921782909635846</v>
      </c>
    </row>
    <row r="5872" spans="1:20" x14ac:dyDescent="0.25">
      <c r="A5872" s="8">
        <v>11732</v>
      </c>
      <c r="B5872" s="3">
        <v>0</v>
      </c>
      <c r="C5872" s="9">
        <v>55000</v>
      </c>
      <c r="D5872" s="3">
        <v>38.47</v>
      </c>
      <c r="E5872" s="3">
        <v>675</v>
      </c>
      <c r="K5872" s="3">
        <v>1</v>
      </c>
      <c r="M5872" s="3">
        <f t="shared" si="430"/>
        <v>-1.2349229255441945</v>
      </c>
      <c r="N5872" s="3">
        <f t="shared" si="430"/>
        <v>-0.35936354819295813</v>
      </c>
      <c r="O5872" s="3">
        <f t="shared" si="430"/>
        <v>2.3031602646286222</v>
      </c>
      <c r="P5872" s="3">
        <f t="shared" si="429"/>
        <v>-0.63911383635633834</v>
      </c>
      <c r="R5872" s="3">
        <f t="shared" si="431"/>
        <v>0.24634421218950608</v>
      </c>
      <c r="S5872" s="3">
        <f t="shared" si="432"/>
        <v>0.56127648333108215</v>
      </c>
      <c r="T5872" s="3">
        <f t="shared" si="433"/>
        <v>-0.5775416547029093</v>
      </c>
    </row>
    <row r="5873" spans="1:20" x14ac:dyDescent="0.25">
      <c r="A5873" s="8">
        <v>11733</v>
      </c>
      <c r="B5873" s="3">
        <v>0</v>
      </c>
      <c r="C5873" s="9">
        <v>28263</v>
      </c>
      <c r="D5873" s="3">
        <v>6.92</v>
      </c>
      <c r="E5873" s="3">
        <v>670</v>
      </c>
      <c r="K5873" s="3">
        <v>0</v>
      </c>
      <c r="M5873" s="3">
        <f t="shared" si="430"/>
        <v>-1.2349229255441945</v>
      </c>
      <c r="N5873" s="3">
        <f t="shared" si="430"/>
        <v>-0.85148022359485787</v>
      </c>
      <c r="O5873" s="3">
        <f t="shared" si="430"/>
        <v>-1.2467450948047276</v>
      </c>
      <c r="P5873" s="3">
        <f t="shared" si="429"/>
        <v>-0.79758490909532664</v>
      </c>
      <c r="R5873" s="3">
        <f t="shared" si="431"/>
        <v>1.3223070492663842</v>
      </c>
      <c r="S5873" s="3">
        <f t="shared" si="432"/>
        <v>0.78956528332402276</v>
      </c>
      <c r="T5873" s="3">
        <f t="shared" si="433"/>
        <v>-1.5585798085172955</v>
      </c>
    </row>
    <row r="5874" spans="1:20" x14ac:dyDescent="0.25">
      <c r="A5874" s="8">
        <v>11734</v>
      </c>
      <c r="B5874" s="3">
        <v>1</v>
      </c>
      <c r="C5874" s="9">
        <v>55000</v>
      </c>
      <c r="D5874" s="3">
        <v>15.95</v>
      </c>
      <c r="E5874" s="3">
        <v>675</v>
      </c>
      <c r="K5874" s="3">
        <v>1</v>
      </c>
      <c r="M5874" s="3">
        <f t="shared" si="430"/>
        <v>0.80965145449586262</v>
      </c>
      <c r="N5874" s="3">
        <f t="shared" si="430"/>
        <v>-0.35936354819295813</v>
      </c>
      <c r="O5874" s="3">
        <f t="shared" si="430"/>
        <v>-0.2307182993789543</v>
      </c>
      <c r="P5874" s="3">
        <f t="shared" si="429"/>
        <v>-0.63911383635633834</v>
      </c>
      <c r="R5874" s="3">
        <f t="shared" si="431"/>
        <v>1.3643511266077726</v>
      </c>
      <c r="S5874" s="3">
        <f t="shared" si="432"/>
        <v>0.79646595980005308</v>
      </c>
      <c r="T5874" s="3">
        <f t="shared" si="433"/>
        <v>-0.22757088777058937</v>
      </c>
    </row>
    <row r="5875" spans="1:20" x14ac:dyDescent="0.25">
      <c r="A5875" s="8">
        <v>11739</v>
      </c>
      <c r="B5875" s="3">
        <v>1</v>
      </c>
      <c r="C5875" s="9">
        <v>60000</v>
      </c>
      <c r="D5875" s="3">
        <v>13.06</v>
      </c>
      <c r="E5875" s="3">
        <v>665</v>
      </c>
      <c r="K5875" s="3">
        <v>0</v>
      </c>
      <c r="M5875" s="3">
        <f t="shared" si="430"/>
        <v>0.80965145449586262</v>
      </c>
      <c r="N5875" s="3">
        <f t="shared" si="430"/>
        <v>-0.26733439843758172</v>
      </c>
      <c r="O5875" s="3">
        <f t="shared" si="430"/>
        <v>-0.55589188063925143</v>
      </c>
      <c r="P5875" s="3">
        <f t="shared" si="429"/>
        <v>-0.95605598183431484</v>
      </c>
      <c r="R5875" s="3">
        <f t="shared" si="431"/>
        <v>1.3576977438505053</v>
      </c>
      <c r="S5875" s="3">
        <f t="shared" si="432"/>
        <v>0.79538526597908155</v>
      </c>
      <c r="T5875" s="3">
        <f t="shared" si="433"/>
        <v>-1.5866264142699991</v>
      </c>
    </row>
    <row r="5876" spans="1:20" x14ac:dyDescent="0.25">
      <c r="A5876" s="8">
        <v>11740</v>
      </c>
      <c r="B5876" s="3">
        <v>1</v>
      </c>
      <c r="C5876" s="9">
        <v>24000</v>
      </c>
      <c r="D5876" s="3">
        <v>20.2</v>
      </c>
      <c r="E5876" s="3">
        <v>700</v>
      </c>
      <c r="K5876" s="3">
        <v>1</v>
      </c>
      <c r="M5876" s="3">
        <f t="shared" si="430"/>
        <v>0.80965145449586262</v>
      </c>
      <c r="N5876" s="3">
        <f t="shared" si="430"/>
        <v>-0.92994427667629176</v>
      </c>
      <c r="O5876" s="3">
        <f t="shared" si="430"/>
        <v>0.24747814365089471</v>
      </c>
      <c r="P5876" s="3">
        <f t="shared" si="429"/>
        <v>0.15324152733860277</v>
      </c>
      <c r="R5876" s="3">
        <f t="shared" si="431"/>
        <v>1.4779696638810411</v>
      </c>
      <c r="S5876" s="3">
        <f t="shared" si="432"/>
        <v>0.81426571454621477</v>
      </c>
      <c r="T5876" s="3">
        <f t="shared" si="433"/>
        <v>-0.20546853560003309</v>
      </c>
    </row>
    <row r="5877" spans="1:20" x14ac:dyDescent="0.25">
      <c r="A5877" s="8">
        <v>11745</v>
      </c>
      <c r="B5877" s="3">
        <v>1</v>
      </c>
      <c r="C5877" s="9">
        <v>150000</v>
      </c>
      <c r="D5877" s="3">
        <v>6.25</v>
      </c>
      <c r="E5877" s="3">
        <v>725</v>
      </c>
      <c r="K5877" s="3">
        <v>1</v>
      </c>
      <c r="M5877" s="3">
        <f t="shared" si="430"/>
        <v>0.80965145449586262</v>
      </c>
      <c r="N5877" s="3">
        <f t="shared" si="430"/>
        <v>1.3891902971591934</v>
      </c>
      <c r="O5877" s="3">
        <f t="shared" si="430"/>
        <v>-1.3221313575882567</v>
      </c>
      <c r="P5877" s="3">
        <f t="shared" si="429"/>
        <v>0.94559689103354394</v>
      </c>
      <c r="R5877" s="3">
        <f t="shared" si="431"/>
        <v>2.3522880639649539</v>
      </c>
      <c r="S5877" s="3">
        <f t="shared" si="432"/>
        <v>0.91311592331561253</v>
      </c>
      <c r="T5877" s="3">
        <f t="shared" si="433"/>
        <v>-9.0892436769575577E-2</v>
      </c>
    </row>
    <row r="5878" spans="1:20" x14ac:dyDescent="0.25">
      <c r="A5878" s="8">
        <v>11748</v>
      </c>
      <c r="B5878" s="3">
        <v>1</v>
      </c>
      <c r="C5878" s="9">
        <v>100000</v>
      </c>
      <c r="D5878" s="3">
        <v>12.01</v>
      </c>
      <c r="E5878" s="3">
        <v>665</v>
      </c>
      <c r="K5878" s="3">
        <v>1</v>
      </c>
      <c r="M5878" s="3">
        <f t="shared" si="430"/>
        <v>0.80965145449586262</v>
      </c>
      <c r="N5878" s="3">
        <f t="shared" si="430"/>
        <v>0.46889879960542946</v>
      </c>
      <c r="O5878" s="3">
        <f t="shared" si="430"/>
        <v>-0.67403453127015545</v>
      </c>
      <c r="P5878" s="3">
        <f t="shared" si="429"/>
        <v>-0.95605598183431484</v>
      </c>
      <c r="R5878" s="3">
        <f t="shared" si="431"/>
        <v>1.4207536120891411</v>
      </c>
      <c r="S5878" s="3">
        <f t="shared" si="432"/>
        <v>0.80545653182390098</v>
      </c>
      <c r="T5878" s="3">
        <f t="shared" si="433"/>
        <v>-0.21634604203736651</v>
      </c>
    </row>
    <row r="5879" spans="1:20" x14ac:dyDescent="0.25">
      <c r="A5879" s="8">
        <v>11752</v>
      </c>
      <c r="B5879" s="3">
        <v>1</v>
      </c>
      <c r="C5879" s="9">
        <v>67000</v>
      </c>
      <c r="D5879" s="3">
        <v>10.96</v>
      </c>
      <c r="E5879" s="3">
        <v>660</v>
      </c>
      <c r="K5879" s="3">
        <v>1</v>
      </c>
      <c r="M5879" s="3">
        <f t="shared" si="430"/>
        <v>0.80965145449586262</v>
      </c>
      <c r="N5879" s="3">
        <f t="shared" si="430"/>
        <v>-0.13849358878005477</v>
      </c>
      <c r="O5879" s="3">
        <f t="shared" si="430"/>
        <v>-0.79217718190105924</v>
      </c>
      <c r="P5879" s="3">
        <f t="shared" si="429"/>
        <v>-1.114527054573303</v>
      </c>
      <c r="R5879" s="3">
        <f t="shared" si="431"/>
        <v>1.3810352715117062</v>
      </c>
      <c r="S5879" s="3">
        <f t="shared" si="432"/>
        <v>0.79915721792522798</v>
      </c>
      <c r="T5879" s="3">
        <f t="shared" si="433"/>
        <v>-0.22419758420522468</v>
      </c>
    </row>
    <row r="5880" spans="1:20" x14ac:dyDescent="0.25">
      <c r="A5880" s="8">
        <v>11754</v>
      </c>
      <c r="B5880" s="3">
        <v>0</v>
      </c>
      <c r="C5880" s="9">
        <v>288000</v>
      </c>
      <c r="D5880" s="3">
        <v>8</v>
      </c>
      <c r="E5880" s="3">
        <v>780</v>
      </c>
      <c r="K5880" s="3">
        <v>1</v>
      </c>
      <c r="M5880" s="3">
        <f t="shared" si="430"/>
        <v>-1.2349229255441945</v>
      </c>
      <c r="N5880" s="3">
        <f t="shared" si="430"/>
        <v>3.9291948304075821</v>
      </c>
      <c r="O5880" s="3">
        <f t="shared" si="430"/>
        <v>-1.1252269398700836</v>
      </c>
      <c r="P5880" s="3">
        <f t="shared" si="429"/>
        <v>2.6887786911624145</v>
      </c>
      <c r="R5880" s="3">
        <f t="shared" si="431"/>
        <v>2.7099358674729839</v>
      </c>
      <c r="S5880" s="3">
        <f t="shared" si="432"/>
        <v>0.93761039715586136</v>
      </c>
      <c r="T5880" s="3">
        <f t="shared" si="433"/>
        <v>-6.4420771104126348E-2</v>
      </c>
    </row>
    <row r="5881" spans="1:20" x14ac:dyDescent="0.25">
      <c r="A5881" s="8">
        <v>11758</v>
      </c>
      <c r="B5881" s="3">
        <v>0</v>
      </c>
      <c r="C5881" s="9">
        <v>86000</v>
      </c>
      <c r="D5881" s="3">
        <v>9.8000000000000007</v>
      </c>
      <c r="E5881" s="3">
        <v>710</v>
      </c>
      <c r="K5881" s="3">
        <v>1</v>
      </c>
      <c r="M5881" s="3">
        <f t="shared" si="430"/>
        <v>-1.2349229255441945</v>
      </c>
      <c r="N5881" s="3">
        <f t="shared" si="430"/>
        <v>0.21121718029037556</v>
      </c>
      <c r="O5881" s="3">
        <f t="shared" si="430"/>
        <v>-0.92269668164567686</v>
      </c>
      <c r="P5881" s="3">
        <f t="shared" si="429"/>
        <v>0.47018367281657925</v>
      </c>
      <c r="R5881" s="3">
        <f t="shared" si="431"/>
        <v>1.7134877705690064</v>
      </c>
      <c r="S5881" s="3">
        <f t="shared" si="432"/>
        <v>0.84728811705974783</v>
      </c>
      <c r="T5881" s="3">
        <f t="shared" si="433"/>
        <v>-0.16571448035411304</v>
      </c>
    </row>
    <row r="5882" spans="1:20" x14ac:dyDescent="0.25">
      <c r="A5882" s="8">
        <v>11759</v>
      </c>
      <c r="B5882" s="3">
        <v>1</v>
      </c>
      <c r="C5882" s="9">
        <v>87000</v>
      </c>
      <c r="D5882" s="3">
        <v>14.07</v>
      </c>
      <c r="E5882" s="3">
        <v>680</v>
      </c>
      <c r="K5882" s="3">
        <v>0</v>
      </c>
      <c r="M5882" s="3">
        <f t="shared" si="430"/>
        <v>0.80965145449586262</v>
      </c>
      <c r="N5882" s="3">
        <f t="shared" si="430"/>
        <v>0.22962301024145082</v>
      </c>
      <c r="O5882" s="3">
        <f t="shared" si="430"/>
        <v>-0.44224990241333445</v>
      </c>
      <c r="P5882" s="3">
        <f t="shared" si="429"/>
        <v>-0.48064276361735014</v>
      </c>
      <c r="R5882" s="3">
        <f t="shared" si="431"/>
        <v>1.5102557621811421</v>
      </c>
      <c r="S5882" s="3">
        <f t="shared" si="432"/>
        <v>0.81909910769630545</v>
      </c>
      <c r="T5882" s="3">
        <f t="shared" si="433"/>
        <v>-1.7098059540132045</v>
      </c>
    </row>
    <row r="5883" spans="1:20" x14ac:dyDescent="0.25">
      <c r="A5883" s="8">
        <v>11761</v>
      </c>
      <c r="B5883" s="3">
        <v>1</v>
      </c>
      <c r="C5883" s="9">
        <v>37000</v>
      </c>
      <c r="D5883" s="3">
        <v>30.17</v>
      </c>
      <c r="E5883" s="3">
        <v>715</v>
      </c>
      <c r="K5883" s="3">
        <v>1</v>
      </c>
      <c r="M5883" s="3">
        <f t="shared" si="430"/>
        <v>0.80965145449586262</v>
      </c>
      <c r="N5883" s="3">
        <f t="shared" si="430"/>
        <v>-0.69066848731231312</v>
      </c>
      <c r="O5883" s="3">
        <f t="shared" si="430"/>
        <v>1.3692707405938584</v>
      </c>
      <c r="P5883" s="3">
        <f t="shared" si="429"/>
        <v>0.62865474555556744</v>
      </c>
      <c r="R5883" s="3">
        <f t="shared" si="431"/>
        <v>1.2952400552800092</v>
      </c>
      <c r="S5883" s="3">
        <f t="shared" si="432"/>
        <v>0.78503280224124661</v>
      </c>
      <c r="T5883" s="3">
        <f t="shared" si="433"/>
        <v>-0.24202977577816984</v>
      </c>
    </row>
    <row r="5884" spans="1:20" x14ac:dyDescent="0.25">
      <c r="A5884" s="8">
        <v>11766</v>
      </c>
      <c r="B5884" s="3">
        <v>0</v>
      </c>
      <c r="C5884" s="9">
        <v>28500</v>
      </c>
      <c r="D5884" s="3">
        <v>28</v>
      </c>
      <c r="E5884" s="3">
        <v>725</v>
      </c>
      <c r="K5884" s="3">
        <v>0</v>
      </c>
      <c r="M5884" s="3">
        <f t="shared" si="430"/>
        <v>-1.2349229255441945</v>
      </c>
      <c r="N5884" s="3">
        <f t="shared" si="430"/>
        <v>-0.84711804189645301</v>
      </c>
      <c r="O5884" s="3">
        <f t="shared" si="430"/>
        <v>1.1251092626233237</v>
      </c>
      <c r="P5884" s="3">
        <f t="shared" si="429"/>
        <v>0.94559689103354394</v>
      </c>
      <c r="R5884" s="3">
        <f t="shared" si="431"/>
        <v>1.1870780516601065</v>
      </c>
      <c r="S5884" s="3">
        <f t="shared" si="432"/>
        <v>0.76621806883951971</v>
      </c>
      <c r="T5884" s="3">
        <f t="shared" si="433"/>
        <v>-1.4533665162477003</v>
      </c>
    </row>
    <row r="5885" spans="1:20" x14ac:dyDescent="0.25">
      <c r="A5885" s="8">
        <v>11767</v>
      </c>
      <c r="B5885" s="3">
        <v>1</v>
      </c>
      <c r="C5885" s="9">
        <v>195000</v>
      </c>
      <c r="D5885" s="3">
        <v>25.56</v>
      </c>
      <c r="E5885" s="3">
        <v>680</v>
      </c>
      <c r="K5885" s="3">
        <v>1</v>
      </c>
      <c r="M5885" s="3">
        <f t="shared" si="430"/>
        <v>0.80965145449586262</v>
      </c>
      <c r="N5885" s="3">
        <f t="shared" si="430"/>
        <v>2.2174526449575809</v>
      </c>
      <c r="O5885" s="3">
        <f t="shared" si="430"/>
        <v>0.85056824591912772</v>
      </c>
      <c r="P5885" s="3">
        <f t="shared" si="429"/>
        <v>-0.48064276361735014</v>
      </c>
      <c r="R5885" s="3">
        <f t="shared" si="431"/>
        <v>1.1583245992779823</v>
      </c>
      <c r="S5885" s="3">
        <f t="shared" si="432"/>
        <v>0.76102815252185774</v>
      </c>
      <c r="T5885" s="3">
        <f t="shared" si="433"/>
        <v>-0.27308492768926623</v>
      </c>
    </row>
    <row r="5886" spans="1:20" x14ac:dyDescent="0.25">
      <c r="A5886" s="8">
        <v>11769</v>
      </c>
      <c r="B5886" s="3">
        <v>1</v>
      </c>
      <c r="C5886" s="9">
        <v>88000</v>
      </c>
      <c r="D5886" s="3">
        <v>6.79</v>
      </c>
      <c r="E5886" s="3">
        <v>715</v>
      </c>
      <c r="K5886" s="3">
        <v>1</v>
      </c>
      <c r="M5886" s="3">
        <f t="shared" si="430"/>
        <v>0.80965145449586262</v>
      </c>
      <c r="N5886" s="3">
        <f t="shared" si="430"/>
        <v>0.24802884019252611</v>
      </c>
      <c r="O5886" s="3">
        <f t="shared" si="430"/>
        <v>-1.2613722801209348</v>
      </c>
      <c r="P5886" s="3">
        <f t="shared" si="429"/>
        <v>0.62865474555556744</v>
      </c>
      <c r="R5886" s="3">
        <f t="shared" si="431"/>
        <v>2.1790948677407664</v>
      </c>
      <c r="S5886" s="3">
        <f t="shared" si="432"/>
        <v>0.89835645233707151</v>
      </c>
      <c r="T5886" s="3">
        <f t="shared" si="433"/>
        <v>-0.10718834919814615</v>
      </c>
    </row>
    <row r="5887" spans="1:20" x14ac:dyDescent="0.25">
      <c r="A5887" s="8">
        <v>11770</v>
      </c>
      <c r="B5887" s="3">
        <v>0</v>
      </c>
      <c r="C5887" s="9">
        <v>65000</v>
      </c>
      <c r="D5887" s="3">
        <v>6.2</v>
      </c>
      <c r="E5887" s="3">
        <v>685</v>
      </c>
      <c r="K5887" s="3">
        <v>1</v>
      </c>
      <c r="M5887" s="3">
        <f t="shared" si="430"/>
        <v>-1.2349229255441945</v>
      </c>
      <c r="N5887" s="3">
        <f t="shared" si="430"/>
        <v>-0.17530524868220532</v>
      </c>
      <c r="O5887" s="3">
        <f t="shared" si="430"/>
        <v>-1.3277571980944902</v>
      </c>
      <c r="P5887" s="3">
        <f t="shared" si="429"/>
        <v>-0.32217169087836195</v>
      </c>
      <c r="R5887" s="3">
        <f t="shared" si="431"/>
        <v>1.5439601393227151</v>
      </c>
      <c r="S5887" s="3">
        <f t="shared" si="432"/>
        <v>0.82403967569454695</v>
      </c>
      <c r="T5887" s="3">
        <f t="shared" si="433"/>
        <v>-0.19353660011710347</v>
      </c>
    </row>
    <row r="5888" spans="1:20" x14ac:dyDescent="0.25">
      <c r="A5888" s="8">
        <v>11771</v>
      </c>
      <c r="B5888" s="3">
        <v>1</v>
      </c>
      <c r="C5888" s="9">
        <v>58000</v>
      </c>
      <c r="D5888" s="3">
        <v>24.95</v>
      </c>
      <c r="E5888" s="3">
        <v>690</v>
      </c>
      <c r="K5888" s="3">
        <v>0</v>
      </c>
      <c r="M5888" s="3">
        <f t="shared" si="430"/>
        <v>0.80965145449586262</v>
      </c>
      <c r="N5888" s="3">
        <f t="shared" si="430"/>
        <v>-0.30414605833973229</v>
      </c>
      <c r="O5888" s="3">
        <f t="shared" si="430"/>
        <v>0.78193299174307895</v>
      </c>
      <c r="P5888" s="3">
        <f t="shared" si="429"/>
        <v>-0.1637006181393737</v>
      </c>
      <c r="R5888" s="3">
        <f t="shared" si="431"/>
        <v>1.2107852524346394</v>
      </c>
      <c r="S5888" s="3">
        <f t="shared" si="432"/>
        <v>0.77043786092575772</v>
      </c>
      <c r="T5888" s="3">
        <f t="shared" si="433"/>
        <v>-1.4715815276365727</v>
      </c>
    </row>
    <row r="5889" spans="1:20" x14ac:dyDescent="0.25">
      <c r="A5889" s="8">
        <v>11772</v>
      </c>
      <c r="B5889" s="3">
        <v>1</v>
      </c>
      <c r="C5889" s="9">
        <v>103000</v>
      </c>
      <c r="D5889" s="3">
        <v>10.23</v>
      </c>
      <c r="E5889" s="3">
        <v>720</v>
      </c>
      <c r="K5889" s="3">
        <v>1</v>
      </c>
      <c r="M5889" s="3">
        <f t="shared" si="430"/>
        <v>0.80965145449586262</v>
      </c>
      <c r="N5889" s="3">
        <f t="shared" si="430"/>
        <v>0.52411628945865529</v>
      </c>
      <c r="O5889" s="3">
        <f t="shared" si="430"/>
        <v>-0.87431445329206858</v>
      </c>
      <c r="P5889" s="3">
        <f t="shared" si="429"/>
        <v>0.78712581829455575</v>
      </c>
      <c r="R5889" s="3">
        <f t="shared" si="431"/>
        <v>2.1205404062701323</v>
      </c>
      <c r="S5889" s="3">
        <f t="shared" si="432"/>
        <v>0.89288362627132811</v>
      </c>
      <c r="T5889" s="3">
        <f t="shared" si="433"/>
        <v>-0.11329902432300702</v>
      </c>
    </row>
    <row r="5890" spans="1:20" x14ac:dyDescent="0.25">
      <c r="A5890" s="8">
        <v>11777</v>
      </c>
      <c r="B5890" s="3">
        <v>1</v>
      </c>
      <c r="C5890" s="9">
        <v>50000</v>
      </c>
      <c r="D5890" s="3">
        <v>31.73</v>
      </c>
      <c r="E5890" s="3">
        <v>715</v>
      </c>
      <c r="K5890" s="3">
        <v>1</v>
      </c>
      <c r="M5890" s="3">
        <f t="shared" si="430"/>
        <v>0.80965145449586262</v>
      </c>
      <c r="N5890" s="3">
        <f t="shared" si="430"/>
        <v>-0.45139269794833453</v>
      </c>
      <c r="O5890" s="3">
        <f t="shared" si="430"/>
        <v>1.5447969643883441</v>
      </c>
      <c r="P5890" s="3">
        <f t="shared" si="429"/>
        <v>0.62865474555556744</v>
      </c>
      <c r="R5890" s="3">
        <f t="shared" si="431"/>
        <v>1.246427904179092</v>
      </c>
      <c r="S5890" s="3">
        <f t="shared" si="432"/>
        <v>0.77668090184163452</v>
      </c>
      <c r="T5890" s="3">
        <f t="shared" si="433"/>
        <v>-0.25272569270700557</v>
      </c>
    </row>
    <row r="5891" spans="1:20" x14ac:dyDescent="0.25">
      <c r="A5891" s="8">
        <v>11779</v>
      </c>
      <c r="B5891" s="3">
        <v>1</v>
      </c>
      <c r="C5891" s="9">
        <v>34000</v>
      </c>
      <c r="D5891" s="3">
        <v>25.31</v>
      </c>
      <c r="E5891" s="3">
        <v>680</v>
      </c>
      <c r="K5891" s="3">
        <v>1</v>
      </c>
      <c r="M5891" s="3">
        <f t="shared" si="430"/>
        <v>0.80965145449586262</v>
      </c>
      <c r="N5891" s="3">
        <f t="shared" si="430"/>
        <v>-0.74588597716553895</v>
      </c>
      <c r="O5891" s="3">
        <f t="shared" si="430"/>
        <v>0.82243904338796014</v>
      </c>
      <c r="P5891" s="3">
        <f t="shared" si="429"/>
        <v>-0.48064276361735014</v>
      </c>
      <c r="R5891" s="3">
        <f t="shared" si="431"/>
        <v>1.0676952154460173</v>
      </c>
      <c r="S5891" s="3">
        <f t="shared" si="432"/>
        <v>0.74415836249812128</v>
      </c>
      <c r="T5891" s="3">
        <f t="shared" si="433"/>
        <v>-0.2955014139789372</v>
      </c>
    </row>
    <row r="5892" spans="1:20" x14ac:dyDescent="0.25">
      <c r="A5892" s="8">
        <v>11780</v>
      </c>
      <c r="B5892" s="3">
        <v>1</v>
      </c>
      <c r="C5892" s="9">
        <v>67500</v>
      </c>
      <c r="D5892" s="3">
        <v>17.97</v>
      </c>
      <c r="E5892" s="3">
        <v>660</v>
      </c>
      <c r="K5892" s="3">
        <v>1</v>
      </c>
      <c r="M5892" s="3">
        <f t="shared" si="430"/>
        <v>0.80965145449586262</v>
      </c>
      <c r="N5892" s="3">
        <f t="shared" si="430"/>
        <v>-0.12929067380451711</v>
      </c>
      <c r="O5892" s="3">
        <f t="shared" si="430"/>
        <v>-3.4343429271202187E-3</v>
      </c>
      <c r="P5892" s="3">
        <f t="shared" si="429"/>
        <v>-1.114527054573303</v>
      </c>
      <c r="R5892" s="3">
        <f t="shared" si="431"/>
        <v>1.1258130329398992</v>
      </c>
      <c r="S5892" s="3">
        <f t="shared" si="432"/>
        <v>0.75506538170197557</v>
      </c>
      <c r="T5892" s="3">
        <f t="shared" si="433"/>
        <v>-0.28095093520176467</v>
      </c>
    </row>
    <row r="5893" spans="1:20" x14ac:dyDescent="0.25">
      <c r="A5893" s="8">
        <v>11782</v>
      </c>
      <c r="B5893" s="3">
        <v>0</v>
      </c>
      <c r="C5893" s="9">
        <v>65000</v>
      </c>
      <c r="D5893" s="3">
        <v>21.38</v>
      </c>
      <c r="E5893" s="3">
        <v>660</v>
      </c>
      <c r="K5893" s="3">
        <v>1</v>
      </c>
      <c r="M5893" s="3">
        <f t="shared" si="430"/>
        <v>-1.2349229255441945</v>
      </c>
      <c r="N5893" s="3">
        <f t="shared" si="430"/>
        <v>-0.17530524868220532</v>
      </c>
      <c r="O5893" s="3">
        <f t="shared" si="430"/>
        <v>0.38024797959800571</v>
      </c>
      <c r="P5893" s="3">
        <f t="shared" si="429"/>
        <v>-1.114527054573303</v>
      </c>
      <c r="R5893" s="3">
        <f t="shared" si="431"/>
        <v>0.70286452297363422</v>
      </c>
      <c r="S5893" s="3">
        <f t="shared" si="432"/>
        <v>0.66882256752292779</v>
      </c>
      <c r="T5893" s="3">
        <f t="shared" si="433"/>
        <v>-0.40223647447512462</v>
      </c>
    </row>
    <row r="5894" spans="1:20" x14ac:dyDescent="0.25">
      <c r="A5894" s="8">
        <v>11785</v>
      </c>
      <c r="B5894" s="3">
        <v>1</v>
      </c>
      <c r="C5894" s="9">
        <v>140000</v>
      </c>
      <c r="D5894" s="3">
        <v>31.67</v>
      </c>
      <c r="E5894" s="3">
        <v>715</v>
      </c>
      <c r="K5894" s="3">
        <v>1</v>
      </c>
      <c r="M5894" s="3">
        <f t="shared" si="430"/>
        <v>0.80965145449586262</v>
      </c>
      <c r="N5894" s="3">
        <f t="shared" si="430"/>
        <v>1.2051319976484407</v>
      </c>
      <c r="O5894" s="3">
        <f t="shared" si="430"/>
        <v>1.5380459557808639</v>
      </c>
      <c r="P5894" s="3">
        <f t="shared" si="429"/>
        <v>0.62865474555556744</v>
      </c>
      <c r="R5894" s="3">
        <f t="shared" si="431"/>
        <v>1.3043717353629987</v>
      </c>
      <c r="S5894" s="3">
        <f t="shared" si="432"/>
        <v>0.7865698195270201</v>
      </c>
      <c r="T5894" s="3">
        <f t="shared" si="433"/>
        <v>-0.24007378798008111</v>
      </c>
    </row>
    <row r="5895" spans="1:20" x14ac:dyDescent="0.25">
      <c r="A5895" s="8">
        <v>11786</v>
      </c>
      <c r="B5895" s="3">
        <v>1</v>
      </c>
      <c r="C5895" s="9">
        <v>90000</v>
      </c>
      <c r="D5895" s="3">
        <v>12.08</v>
      </c>
      <c r="E5895" s="3">
        <v>675</v>
      </c>
      <c r="K5895" s="3">
        <v>1</v>
      </c>
      <c r="M5895" s="3">
        <f t="shared" si="430"/>
        <v>0.80965145449586262</v>
      </c>
      <c r="N5895" s="3">
        <f t="shared" si="430"/>
        <v>0.28484050009467665</v>
      </c>
      <c r="O5895" s="3">
        <f t="shared" si="430"/>
        <v>-0.66615835456142847</v>
      </c>
      <c r="P5895" s="3">
        <f t="shared" si="429"/>
        <v>-0.63911383635633834</v>
      </c>
      <c r="R5895" s="3">
        <f t="shared" si="431"/>
        <v>1.5271054405377997</v>
      </c>
      <c r="S5895" s="3">
        <f t="shared" si="432"/>
        <v>0.82158241081174421</v>
      </c>
      <c r="T5895" s="3">
        <f t="shared" si="433"/>
        <v>-0.1965230290539341</v>
      </c>
    </row>
    <row r="5896" spans="1:20" x14ac:dyDescent="0.25">
      <c r="A5896" s="8">
        <v>11787</v>
      </c>
      <c r="B5896" s="3">
        <v>1</v>
      </c>
      <c r="C5896" s="9">
        <v>78000</v>
      </c>
      <c r="D5896" s="3">
        <v>26.14</v>
      </c>
      <c r="E5896" s="3">
        <v>695</v>
      </c>
      <c r="K5896" s="3">
        <v>1</v>
      </c>
      <c r="M5896" s="3">
        <f t="shared" si="430"/>
        <v>0.80965145449586262</v>
      </c>
      <c r="N5896" s="3">
        <f t="shared" si="430"/>
        <v>6.3970540681773311E-2</v>
      </c>
      <c r="O5896" s="3">
        <f t="shared" si="430"/>
        <v>0.91582799579143681</v>
      </c>
      <c r="P5896" s="3">
        <f t="shared" si="429"/>
        <v>-5.2295454003854587E-3</v>
      </c>
      <c r="R5896" s="3">
        <f t="shared" si="431"/>
        <v>1.2373465006818773</v>
      </c>
      <c r="S5896" s="3">
        <f t="shared" si="432"/>
        <v>0.77510179659942269</v>
      </c>
      <c r="T5896" s="3">
        <f t="shared" si="433"/>
        <v>-0.25476090780363725</v>
      </c>
    </row>
    <row r="5897" spans="1:20" x14ac:dyDescent="0.25">
      <c r="A5897" s="8">
        <v>11789</v>
      </c>
      <c r="B5897" s="3">
        <v>0</v>
      </c>
      <c r="C5897" s="9">
        <v>75000</v>
      </c>
      <c r="D5897" s="3">
        <v>24.99</v>
      </c>
      <c r="E5897" s="3">
        <v>735</v>
      </c>
      <c r="K5897" s="3">
        <v>1</v>
      </c>
      <c r="M5897" s="3">
        <f t="shared" si="430"/>
        <v>-1.2349229255441945</v>
      </c>
      <c r="N5897" s="3">
        <f t="shared" si="430"/>
        <v>8.7530508285474772E-3</v>
      </c>
      <c r="O5897" s="3">
        <f t="shared" si="430"/>
        <v>0.78643366414806559</v>
      </c>
      <c r="P5897" s="3">
        <f t="shared" si="429"/>
        <v>1.2625390365115203</v>
      </c>
      <c r="R5897" s="3">
        <f t="shared" si="431"/>
        <v>1.4407063737629322</v>
      </c>
      <c r="S5897" s="3">
        <f t="shared" si="432"/>
        <v>0.80856401362898711</v>
      </c>
      <c r="T5897" s="3">
        <f t="shared" si="433"/>
        <v>-0.2124954273057845</v>
      </c>
    </row>
    <row r="5898" spans="1:20" x14ac:dyDescent="0.25">
      <c r="A5898" s="8">
        <v>11795</v>
      </c>
      <c r="B5898" s="3">
        <v>0</v>
      </c>
      <c r="C5898" s="9">
        <v>20500</v>
      </c>
      <c r="D5898" s="3">
        <v>36.71</v>
      </c>
      <c r="E5898" s="3">
        <v>705</v>
      </c>
      <c r="K5898" s="3">
        <v>0</v>
      </c>
      <c r="M5898" s="3">
        <f t="shared" si="430"/>
        <v>-1.2349229255441945</v>
      </c>
      <c r="N5898" s="3">
        <f t="shared" si="430"/>
        <v>-0.9943646815050553</v>
      </c>
      <c r="O5898" s="3">
        <f t="shared" si="430"/>
        <v>2.1051306788092026</v>
      </c>
      <c r="P5898" s="3">
        <f t="shared" si="430"/>
        <v>0.311712600077591</v>
      </c>
      <c r="R5898" s="3">
        <f t="shared" si="431"/>
        <v>0.63442328085251432</v>
      </c>
      <c r="S5898" s="3">
        <f t="shared" si="432"/>
        <v>0.65349175001557414</v>
      </c>
      <c r="T5898" s="3">
        <f t="shared" si="433"/>
        <v>-1.0598486511567577</v>
      </c>
    </row>
    <row r="5899" spans="1:20" x14ac:dyDescent="0.25">
      <c r="A5899" s="8">
        <v>11796</v>
      </c>
      <c r="B5899" s="3">
        <v>1</v>
      </c>
      <c r="C5899" s="9">
        <v>200000</v>
      </c>
      <c r="D5899" s="3">
        <v>8.9</v>
      </c>
      <c r="E5899" s="3">
        <v>790</v>
      </c>
      <c r="K5899" s="3">
        <v>1</v>
      </c>
      <c r="M5899" s="3">
        <f t="shared" ref="M5899:P5962" si="434">(B5899-B$5)/B$6</f>
        <v>0.80965145449586262</v>
      </c>
      <c r="N5899" s="3">
        <f t="shared" si="434"/>
        <v>2.3094817947129576</v>
      </c>
      <c r="O5899" s="3">
        <f t="shared" si="434"/>
        <v>-1.0239618107578801</v>
      </c>
      <c r="P5899" s="3">
        <f t="shared" si="434"/>
        <v>3.0057208366403909</v>
      </c>
      <c r="R5899" s="3">
        <f t="shared" ref="R5899:R5962" si="435">$L$7+SUMPRODUCT($M$7:$P$7,M5899:P5899)</f>
        <v>3.0348063683385051</v>
      </c>
      <c r="S5899" s="3">
        <f t="shared" ref="S5899:S5962" si="436">1/(1+EXP(-R5899))</f>
        <v>0.95412202284080505</v>
      </c>
      <c r="T5899" s="3">
        <f t="shared" si="433"/>
        <v>-4.6963709171470407E-2</v>
      </c>
    </row>
    <row r="5900" spans="1:20" x14ac:dyDescent="0.25">
      <c r="A5900" s="8">
        <v>11797</v>
      </c>
      <c r="B5900" s="3">
        <v>1</v>
      </c>
      <c r="C5900" s="9">
        <v>66000</v>
      </c>
      <c r="D5900" s="3">
        <v>14.4</v>
      </c>
      <c r="E5900" s="3">
        <v>765</v>
      </c>
      <c r="K5900" s="3">
        <v>1</v>
      </c>
      <c r="M5900" s="3">
        <f t="shared" si="434"/>
        <v>0.80965145449586262</v>
      </c>
      <c r="N5900" s="3">
        <f t="shared" si="434"/>
        <v>-0.15689941873113003</v>
      </c>
      <c r="O5900" s="3">
        <f t="shared" si="434"/>
        <v>-0.40511935507219321</v>
      </c>
      <c r="P5900" s="3">
        <f t="shared" si="434"/>
        <v>2.2133654729454499</v>
      </c>
      <c r="R5900" s="3">
        <f t="shared" si="435"/>
        <v>2.4635554111441875</v>
      </c>
      <c r="S5900" s="3">
        <f t="shared" si="436"/>
        <v>0.92154709766766185</v>
      </c>
      <c r="T5900" s="3">
        <f t="shared" ref="T5900:T5963" si="437">IF(K5900=1,LN(S5900),LN(1-S5900))</f>
        <v>-8.1701393392468513E-2</v>
      </c>
    </row>
    <row r="5901" spans="1:20" x14ac:dyDescent="0.25">
      <c r="A5901" s="8">
        <v>11799</v>
      </c>
      <c r="B5901" s="3">
        <v>1</v>
      </c>
      <c r="C5901" s="9">
        <v>61000</v>
      </c>
      <c r="D5901" s="3">
        <v>23.88</v>
      </c>
      <c r="E5901" s="3">
        <v>695</v>
      </c>
      <c r="K5901" s="3">
        <v>0</v>
      </c>
      <c r="M5901" s="3">
        <f t="shared" si="434"/>
        <v>0.80965145449586262</v>
      </c>
      <c r="N5901" s="3">
        <f t="shared" si="434"/>
        <v>-0.24892856848650644</v>
      </c>
      <c r="O5901" s="3">
        <f t="shared" si="434"/>
        <v>0.66154000490968157</v>
      </c>
      <c r="P5901" s="3">
        <f t="shared" si="434"/>
        <v>-5.2295454003854587E-3</v>
      </c>
      <c r="R5901" s="3">
        <f t="shared" si="435"/>
        <v>1.3091973243483706</v>
      </c>
      <c r="S5901" s="3">
        <f t="shared" si="436"/>
        <v>0.78737880819844774</v>
      </c>
      <c r="T5901" s="3">
        <f t="shared" si="437"/>
        <v>-1.5482431388248477</v>
      </c>
    </row>
    <row r="5902" spans="1:20" x14ac:dyDescent="0.25">
      <c r="A5902" s="8">
        <v>11804</v>
      </c>
      <c r="B5902" s="3">
        <v>1</v>
      </c>
      <c r="C5902" s="9">
        <v>200000</v>
      </c>
      <c r="D5902" s="3">
        <v>19.899999999999999</v>
      </c>
      <c r="E5902" s="3">
        <v>760</v>
      </c>
      <c r="K5902" s="3">
        <v>1</v>
      </c>
      <c r="M5902" s="3">
        <f t="shared" si="434"/>
        <v>0.80965145449586262</v>
      </c>
      <c r="N5902" s="3">
        <f t="shared" si="434"/>
        <v>2.3094817947129576</v>
      </c>
      <c r="O5902" s="3">
        <f t="shared" si="434"/>
        <v>0.21372310061349353</v>
      </c>
      <c r="P5902" s="3">
        <f t="shared" si="434"/>
        <v>2.0548944002064617</v>
      </c>
      <c r="R5902" s="3">
        <f t="shared" si="435"/>
        <v>2.2885328408366195</v>
      </c>
      <c r="S5902" s="3">
        <f t="shared" si="436"/>
        <v>0.90792287051464016</v>
      </c>
      <c r="T5902" s="3">
        <f t="shared" si="437"/>
        <v>-9.659584835595722E-2</v>
      </c>
    </row>
    <row r="5903" spans="1:20" x14ac:dyDescent="0.25">
      <c r="A5903" s="8">
        <v>11806</v>
      </c>
      <c r="B5903" s="3">
        <v>0</v>
      </c>
      <c r="C5903" s="9">
        <v>90000</v>
      </c>
      <c r="D5903" s="3">
        <v>11.63</v>
      </c>
      <c r="E5903" s="3">
        <v>670</v>
      </c>
      <c r="K5903" s="3">
        <v>0</v>
      </c>
      <c r="M5903" s="3">
        <f t="shared" si="434"/>
        <v>-1.2349229255441945</v>
      </c>
      <c r="N5903" s="3">
        <f t="shared" si="434"/>
        <v>0.28484050009467665</v>
      </c>
      <c r="O5903" s="3">
        <f t="shared" si="434"/>
        <v>-0.71679091911753001</v>
      </c>
      <c r="P5903" s="3">
        <f t="shared" si="434"/>
        <v>-0.79758490909532664</v>
      </c>
      <c r="R5903" s="3">
        <f t="shared" si="435"/>
        <v>1.1888630173612191</v>
      </c>
      <c r="S5903" s="3">
        <f t="shared" si="436"/>
        <v>0.76653765411959451</v>
      </c>
      <c r="T5903" s="3">
        <f t="shared" si="437"/>
        <v>-1.4547344744897388</v>
      </c>
    </row>
    <row r="5904" spans="1:20" x14ac:dyDescent="0.25">
      <c r="A5904" s="8">
        <v>11807</v>
      </c>
      <c r="B5904" s="3">
        <v>0</v>
      </c>
      <c r="C5904" s="9">
        <v>29900</v>
      </c>
      <c r="D5904" s="3">
        <v>3.17</v>
      </c>
      <c r="E5904" s="3">
        <v>690</v>
      </c>
      <c r="K5904" s="3">
        <v>1</v>
      </c>
      <c r="M5904" s="3">
        <f t="shared" si="434"/>
        <v>-1.2349229255441945</v>
      </c>
      <c r="N5904" s="3">
        <f t="shared" si="434"/>
        <v>-0.82134987996494768</v>
      </c>
      <c r="O5904" s="3">
        <f t="shared" si="434"/>
        <v>-1.6686831327722413</v>
      </c>
      <c r="P5904" s="3">
        <f t="shared" si="434"/>
        <v>-0.1637006181393737</v>
      </c>
      <c r="R5904" s="3">
        <f t="shared" si="435"/>
        <v>1.6902154418635733</v>
      </c>
      <c r="S5904" s="3">
        <f t="shared" si="436"/>
        <v>0.8442524904759634</v>
      </c>
      <c r="T5904" s="3">
        <f t="shared" si="437"/>
        <v>-0.16930366979370007</v>
      </c>
    </row>
    <row r="5905" spans="1:20" x14ac:dyDescent="0.25">
      <c r="A5905" s="8">
        <v>11811</v>
      </c>
      <c r="B5905" s="3">
        <v>1</v>
      </c>
      <c r="C5905" s="9">
        <v>220000</v>
      </c>
      <c r="D5905" s="3">
        <v>10.26</v>
      </c>
      <c r="E5905" s="3">
        <v>695</v>
      </c>
      <c r="K5905" s="3">
        <v>1</v>
      </c>
      <c r="M5905" s="3">
        <f t="shared" si="434"/>
        <v>0.80965145449586262</v>
      </c>
      <c r="N5905" s="3">
        <f t="shared" si="434"/>
        <v>2.6775983937344634</v>
      </c>
      <c r="O5905" s="3">
        <f t="shared" si="434"/>
        <v>-0.87093894898832858</v>
      </c>
      <c r="P5905" s="3">
        <f t="shared" si="434"/>
        <v>-5.2295454003854587E-3</v>
      </c>
      <c r="R5905" s="3">
        <f t="shared" si="435"/>
        <v>1.9041837922211604</v>
      </c>
      <c r="S5905" s="3">
        <f t="shared" si="436"/>
        <v>0.87036431596930119</v>
      </c>
      <c r="T5905" s="3">
        <f t="shared" si="437"/>
        <v>-0.13884340099878706</v>
      </c>
    </row>
    <row r="5906" spans="1:20" x14ac:dyDescent="0.25">
      <c r="A5906" s="8">
        <v>11812</v>
      </c>
      <c r="B5906" s="3">
        <v>1</v>
      </c>
      <c r="C5906" s="9">
        <v>55000</v>
      </c>
      <c r="D5906" s="3">
        <v>9.56</v>
      </c>
      <c r="E5906" s="3">
        <v>790</v>
      </c>
      <c r="K5906" s="3">
        <v>1</v>
      </c>
      <c r="M5906" s="3">
        <f t="shared" si="434"/>
        <v>0.80965145449586262</v>
      </c>
      <c r="N5906" s="3">
        <f t="shared" si="434"/>
        <v>-0.35936354819295813</v>
      </c>
      <c r="O5906" s="3">
        <f t="shared" si="434"/>
        <v>-0.9497007160755977</v>
      </c>
      <c r="P5906" s="3">
        <f t="shared" si="434"/>
        <v>3.0057208366403909</v>
      </c>
      <c r="R5906" s="3">
        <f t="shared" si="435"/>
        <v>2.9209175119411817</v>
      </c>
      <c r="S5906" s="3">
        <f t="shared" si="436"/>
        <v>0.94887083049100707</v>
      </c>
      <c r="T5906" s="3">
        <f t="shared" si="437"/>
        <v>-5.2482600815304842E-2</v>
      </c>
    </row>
    <row r="5907" spans="1:20" x14ac:dyDescent="0.25">
      <c r="A5907" s="8">
        <v>11813</v>
      </c>
      <c r="B5907" s="3">
        <v>0</v>
      </c>
      <c r="C5907" s="9">
        <v>101000</v>
      </c>
      <c r="D5907" s="3">
        <v>16.440000000000001</v>
      </c>
      <c r="E5907" s="3">
        <v>685</v>
      </c>
      <c r="K5907" s="3">
        <v>1</v>
      </c>
      <c r="M5907" s="3">
        <f t="shared" si="434"/>
        <v>-1.2349229255441945</v>
      </c>
      <c r="N5907" s="3">
        <f t="shared" si="434"/>
        <v>0.48730462955650478</v>
      </c>
      <c r="O5907" s="3">
        <f t="shared" si="434"/>
        <v>-0.17558506241786559</v>
      </c>
      <c r="P5907" s="3">
        <f t="shared" si="434"/>
        <v>-0.32217169087836195</v>
      </c>
      <c r="R5907" s="3">
        <f t="shared" si="435"/>
        <v>1.1929892514568923</v>
      </c>
      <c r="S5907" s="3">
        <f t="shared" si="436"/>
        <v>0.76727526312957584</v>
      </c>
      <c r="T5907" s="3">
        <f t="shared" si="437"/>
        <v>-0.26490965916926801</v>
      </c>
    </row>
    <row r="5908" spans="1:20" x14ac:dyDescent="0.25">
      <c r="A5908" s="8">
        <v>11814</v>
      </c>
      <c r="B5908" s="3">
        <v>1</v>
      </c>
      <c r="C5908" s="9">
        <v>50000</v>
      </c>
      <c r="D5908" s="3">
        <v>17.77</v>
      </c>
      <c r="E5908" s="3">
        <v>675</v>
      </c>
      <c r="K5908" s="3">
        <v>1</v>
      </c>
      <c r="M5908" s="3">
        <f t="shared" si="434"/>
        <v>0.80965145449586262</v>
      </c>
      <c r="N5908" s="3">
        <f t="shared" si="434"/>
        <v>-0.45139269794833453</v>
      </c>
      <c r="O5908" s="3">
        <f t="shared" si="434"/>
        <v>-2.5937704952054209E-2</v>
      </c>
      <c r="P5908" s="3">
        <f t="shared" si="434"/>
        <v>-0.63911383635633834</v>
      </c>
      <c r="R5908" s="3">
        <f t="shared" si="435"/>
        <v>1.2949099902283583</v>
      </c>
      <c r="S5908" s="3">
        <f t="shared" si="436"/>
        <v>0.78497709644356684</v>
      </c>
      <c r="T5908" s="3">
        <f t="shared" si="437"/>
        <v>-0.24210073813038152</v>
      </c>
    </row>
    <row r="5909" spans="1:20" x14ac:dyDescent="0.25">
      <c r="A5909" s="8">
        <v>11816</v>
      </c>
      <c r="B5909" s="3">
        <v>0</v>
      </c>
      <c r="C5909" s="9">
        <v>71500</v>
      </c>
      <c r="D5909" s="3">
        <v>12.49</v>
      </c>
      <c r="E5909" s="3">
        <v>695</v>
      </c>
      <c r="K5909" s="3">
        <v>1</v>
      </c>
      <c r="M5909" s="3">
        <f t="shared" si="434"/>
        <v>-1.2349229255441945</v>
      </c>
      <c r="N5909" s="3">
        <f t="shared" si="434"/>
        <v>-5.5667354000216003E-2</v>
      </c>
      <c r="O5909" s="3">
        <f t="shared" si="434"/>
        <v>-0.62002646241031356</v>
      </c>
      <c r="P5909" s="3">
        <f t="shared" si="434"/>
        <v>-5.2295454003854587E-3</v>
      </c>
      <c r="R5909" s="3">
        <f t="shared" si="435"/>
        <v>1.4337995000653219</v>
      </c>
      <c r="S5909" s="3">
        <f t="shared" si="436"/>
        <v>0.80749263165620677</v>
      </c>
      <c r="T5909" s="3">
        <f t="shared" si="437"/>
        <v>-0.21382134881091192</v>
      </c>
    </row>
    <row r="5910" spans="1:20" x14ac:dyDescent="0.25">
      <c r="A5910" s="8">
        <v>11819</v>
      </c>
      <c r="B5910" s="3">
        <v>0</v>
      </c>
      <c r="C5910" s="9">
        <v>61654</v>
      </c>
      <c r="D5910" s="3">
        <v>17.46</v>
      </c>
      <c r="E5910" s="3">
        <v>700</v>
      </c>
      <c r="K5910" s="3">
        <v>1</v>
      </c>
      <c r="M5910" s="3">
        <f t="shared" si="434"/>
        <v>-1.2349229255441945</v>
      </c>
      <c r="N5910" s="3">
        <f t="shared" si="434"/>
        <v>-0.23689115569850319</v>
      </c>
      <c r="O5910" s="3">
        <f t="shared" si="434"/>
        <v>-6.0817916090701876E-2</v>
      </c>
      <c r="P5910" s="3">
        <f t="shared" si="434"/>
        <v>0.15324152733860277</v>
      </c>
      <c r="R5910" s="3">
        <f t="shared" si="435"/>
        <v>1.3040801583238435</v>
      </c>
      <c r="S5910" s="3">
        <f t="shared" si="436"/>
        <v>0.78652086614301786</v>
      </c>
      <c r="T5910" s="3">
        <f t="shared" si="437"/>
        <v>-0.24013602645681228</v>
      </c>
    </row>
    <row r="5911" spans="1:20" x14ac:dyDescent="0.25">
      <c r="A5911" s="8">
        <v>11823</v>
      </c>
      <c r="B5911" s="3">
        <v>1</v>
      </c>
      <c r="C5911" s="9">
        <v>140000</v>
      </c>
      <c r="D5911" s="3">
        <v>12.81</v>
      </c>
      <c r="E5911" s="3">
        <v>715</v>
      </c>
      <c r="K5911" s="3">
        <v>1</v>
      </c>
      <c r="M5911" s="3">
        <f t="shared" si="434"/>
        <v>0.80965145449586262</v>
      </c>
      <c r="N5911" s="3">
        <f t="shared" si="434"/>
        <v>1.2051319976484407</v>
      </c>
      <c r="O5911" s="3">
        <f t="shared" si="434"/>
        <v>-0.58402108317041912</v>
      </c>
      <c r="P5911" s="3">
        <f t="shared" si="434"/>
        <v>0.62865474555556744</v>
      </c>
      <c r="R5911" s="3">
        <f t="shared" si="435"/>
        <v>1.9918658124870059</v>
      </c>
      <c r="S5911" s="3">
        <f t="shared" si="436"/>
        <v>0.87994039162567961</v>
      </c>
      <c r="T5911" s="3">
        <f t="shared" si="437"/>
        <v>-0.12790111059312523</v>
      </c>
    </row>
    <row r="5912" spans="1:20" x14ac:dyDescent="0.25">
      <c r="A5912" s="8">
        <v>11825</v>
      </c>
      <c r="B5912" s="3">
        <v>1</v>
      </c>
      <c r="C5912" s="9">
        <v>42082</v>
      </c>
      <c r="D5912" s="3">
        <v>8.67</v>
      </c>
      <c r="E5912" s="3">
        <v>740</v>
      </c>
      <c r="K5912" s="3">
        <v>0</v>
      </c>
      <c r="M5912" s="3">
        <f t="shared" si="434"/>
        <v>0.80965145449586262</v>
      </c>
      <c r="N5912" s="3">
        <f t="shared" si="434"/>
        <v>-0.59713005950094855</v>
      </c>
      <c r="O5912" s="3">
        <f t="shared" si="434"/>
        <v>-1.0498406770865545</v>
      </c>
      <c r="P5912" s="3">
        <f t="shared" si="434"/>
        <v>1.4210101092505085</v>
      </c>
      <c r="R5912" s="3">
        <f t="shared" si="435"/>
        <v>2.3698638411522337</v>
      </c>
      <c r="S5912" s="3">
        <f t="shared" si="436"/>
        <v>0.91450021496402212</v>
      </c>
      <c r="T5912" s="3">
        <f t="shared" si="437"/>
        <v>-2.4592414172416723</v>
      </c>
    </row>
    <row r="5913" spans="1:20" x14ac:dyDescent="0.25">
      <c r="A5913" s="8">
        <v>11827</v>
      </c>
      <c r="B5913" s="3">
        <v>1</v>
      </c>
      <c r="C5913" s="9">
        <v>21000</v>
      </c>
      <c r="D5913" s="3">
        <v>32.729999999999997</v>
      </c>
      <c r="E5913" s="3">
        <v>660</v>
      </c>
      <c r="K5913" s="3">
        <v>1</v>
      </c>
      <c r="M5913" s="3">
        <f t="shared" si="434"/>
        <v>0.80965145449586262</v>
      </c>
      <c r="N5913" s="3">
        <f t="shared" si="434"/>
        <v>-0.98516176652951759</v>
      </c>
      <c r="O5913" s="3">
        <f t="shared" si="434"/>
        <v>1.657313774513014</v>
      </c>
      <c r="P5913" s="3">
        <f t="shared" si="434"/>
        <v>-1.114527054573303</v>
      </c>
      <c r="R5913" s="3">
        <f t="shared" si="435"/>
        <v>0.55896657124181415</v>
      </c>
      <c r="S5913" s="3">
        <f t="shared" si="436"/>
        <v>0.63621339110561126</v>
      </c>
      <c r="T5913" s="3">
        <f t="shared" si="437"/>
        <v>-0.45222125131015939</v>
      </c>
    </row>
    <row r="5914" spans="1:20" x14ac:dyDescent="0.25">
      <c r="A5914" s="8">
        <v>11828</v>
      </c>
      <c r="B5914" s="3">
        <v>0</v>
      </c>
      <c r="C5914" s="9">
        <v>24400</v>
      </c>
      <c r="D5914" s="3">
        <v>27.69</v>
      </c>
      <c r="E5914" s="3">
        <v>750</v>
      </c>
      <c r="K5914" s="3">
        <v>1</v>
      </c>
      <c r="M5914" s="3">
        <f t="shared" si="434"/>
        <v>-1.2349229255441945</v>
      </c>
      <c r="N5914" s="3">
        <f t="shared" si="434"/>
        <v>-0.92258194469586163</v>
      </c>
      <c r="O5914" s="3">
        <f t="shared" si="434"/>
        <v>1.090229051484676</v>
      </c>
      <c r="P5914" s="3">
        <f t="shared" si="434"/>
        <v>1.7379522547284851</v>
      </c>
      <c r="R5914" s="3">
        <f t="shared" si="435"/>
        <v>1.4835850238697899</v>
      </c>
      <c r="S5914" s="3">
        <f t="shared" si="436"/>
        <v>0.81511346681658814</v>
      </c>
      <c r="T5914" s="3">
        <f t="shared" si="437"/>
        <v>-0.2044279523440708</v>
      </c>
    </row>
    <row r="5915" spans="1:20" x14ac:dyDescent="0.25">
      <c r="A5915" s="8">
        <v>11829</v>
      </c>
      <c r="B5915" s="3">
        <v>1</v>
      </c>
      <c r="C5915" s="9">
        <v>114000</v>
      </c>
      <c r="D5915" s="3">
        <v>35.69</v>
      </c>
      <c r="E5915" s="3">
        <v>660</v>
      </c>
      <c r="K5915" s="3">
        <v>0</v>
      </c>
      <c r="M5915" s="3">
        <f t="shared" si="434"/>
        <v>0.80965145449586262</v>
      </c>
      <c r="N5915" s="3">
        <f t="shared" si="434"/>
        <v>0.72658041892048342</v>
      </c>
      <c r="O5915" s="3">
        <f t="shared" si="434"/>
        <v>1.9903635324820383</v>
      </c>
      <c r="P5915" s="3">
        <f t="shared" si="434"/>
        <v>-1.114527054573303</v>
      </c>
      <c r="R5915" s="3">
        <f t="shared" si="435"/>
        <v>0.50868242014234488</v>
      </c>
      <c r="S5915" s="3">
        <f t="shared" si="436"/>
        <v>0.62449755223705006</v>
      </c>
      <c r="T5915" s="3">
        <f t="shared" si="437"/>
        <v>-0.97949028912289593</v>
      </c>
    </row>
    <row r="5916" spans="1:20" x14ac:dyDescent="0.25">
      <c r="A5916" s="8">
        <v>11831</v>
      </c>
      <c r="B5916" s="3">
        <v>0</v>
      </c>
      <c r="C5916" s="9">
        <v>100000</v>
      </c>
      <c r="D5916" s="3">
        <v>16.55</v>
      </c>
      <c r="E5916" s="3">
        <v>685</v>
      </c>
      <c r="K5916" s="3">
        <v>1</v>
      </c>
      <c r="M5916" s="3">
        <f t="shared" si="434"/>
        <v>-1.2349229255441945</v>
      </c>
      <c r="N5916" s="3">
        <f t="shared" si="434"/>
        <v>0.46889879960542946</v>
      </c>
      <c r="O5916" s="3">
        <f t="shared" si="434"/>
        <v>-0.16320821330415192</v>
      </c>
      <c r="P5916" s="3">
        <f t="shared" si="434"/>
        <v>-0.32217169087836195</v>
      </c>
      <c r="R5916" s="3">
        <f t="shared" si="435"/>
        <v>1.1883599581995405</v>
      </c>
      <c r="S5916" s="3">
        <f t="shared" si="436"/>
        <v>0.76644761574882792</v>
      </c>
      <c r="T5916" s="3">
        <f t="shared" si="437"/>
        <v>-0.26598892514682348</v>
      </c>
    </row>
    <row r="5917" spans="1:20" x14ac:dyDescent="0.25">
      <c r="A5917" s="8">
        <v>11832</v>
      </c>
      <c r="B5917" s="3">
        <v>1</v>
      </c>
      <c r="C5917" s="9">
        <v>116000</v>
      </c>
      <c r="D5917" s="3">
        <v>17.3</v>
      </c>
      <c r="E5917" s="3">
        <v>710</v>
      </c>
      <c r="K5917" s="3">
        <v>1</v>
      </c>
      <c r="M5917" s="3">
        <f t="shared" si="434"/>
        <v>0.80965145449586262</v>
      </c>
      <c r="N5917" s="3">
        <f t="shared" si="434"/>
        <v>0.76339207882263393</v>
      </c>
      <c r="O5917" s="3">
        <f t="shared" si="434"/>
        <v>-7.8820605710649153E-2</v>
      </c>
      <c r="P5917" s="3">
        <f t="shared" si="434"/>
        <v>0.47018367281657925</v>
      </c>
      <c r="R5917" s="3">
        <f t="shared" si="435"/>
        <v>1.7557763114579858</v>
      </c>
      <c r="S5917" s="3">
        <f t="shared" si="436"/>
        <v>0.85267988348657697</v>
      </c>
      <c r="T5917" s="3">
        <f t="shared" si="437"/>
        <v>-0.15937108506093814</v>
      </c>
    </row>
    <row r="5918" spans="1:20" x14ac:dyDescent="0.25">
      <c r="A5918" s="8">
        <v>11833</v>
      </c>
      <c r="B5918" s="3">
        <v>1</v>
      </c>
      <c r="C5918" s="9">
        <v>60000</v>
      </c>
      <c r="D5918" s="3">
        <v>27.78</v>
      </c>
      <c r="E5918" s="3">
        <v>695</v>
      </c>
      <c r="K5918" s="3">
        <v>1</v>
      </c>
      <c r="M5918" s="3">
        <f t="shared" si="434"/>
        <v>0.80965145449586262</v>
      </c>
      <c r="N5918" s="3">
        <f t="shared" si="434"/>
        <v>-0.26733439843758172</v>
      </c>
      <c r="O5918" s="3">
        <f t="shared" si="434"/>
        <v>1.1003555643958962</v>
      </c>
      <c r="P5918" s="3">
        <f t="shared" si="434"/>
        <v>-5.2295454003854587E-3</v>
      </c>
      <c r="R5918" s="3">
        <f t="shared" si="435"/>
        <v>1.1664130707357703</v>
      </c>
      <c r="S5918" s="3">
        <f t="shared" si="436"/>
        <v>0.76249604954922179</v>
      </c>
      <c r="T5918" s="3">
        <f t="shared" si="437"/>
        <v>-0.27115795143304477</v>
      </c>
    </row>
    <row r="5919" spans="1:20" x14ac:dyDescent="0.25">
      <c r="A5919" s="8">
        <v>11834</v>
      </c>
      <c r="B5919" s="3">
        <v>1</v>
      </c>
      <c r="C5919" s="9">
        <v>33300</v>
      </c>
      <c r="D5919" s="3">
        <v>14.52</v>
      </c>
      <c r="E5919" s="3">
        <v>690</v>
      </c>
      <c r="K5919" s="3">
        <v>1</v>
      </c>
      <c r="M5919" s="3">
        <f t="shared" si="434"/>
        <v>0.80965145449586262</v>
      </c>
      <c r="N5919" s="3">
        <f t="shared" si="434"/>
        <v>-0.75877005813129172</v>
      </c>
      <c r="O5919" s="3">
        <f t="shared" si="434"/>
        <v>-0.39161733785723285</v>
      </c>
      <c r="P5919" s="3">
        <f t="shared" si="434"/>
        <v>-0.1637006181393737</v>
      </c>
      <c r="R5919" s="3">
        <f t="shared" si="435"/>
        <v>1.5756826756773812</v>
      </c>
      <c r="S5919" s="3">
        <f t="shared" si="436"/>
        <v>0.82859221026284391</v>
      </c>
      <c r="T5919" s="3">
        <f t="shared" si="437"/>
        <v>-0.18802715046576332</v>
      </c>
    </row>
    <row r="5920" spans="1:20" x14ac:dyDescent="0.25">
      <c r="A5920" s="8">
        <v>11835</v>
      </c>
      <c r="B5920" s="3">
        <v>1</v>
      </c>
      <c r="C5920" s="9">
        <v>63000</v>
      </c>
      <c r="D5920" s="3">
        <v>13.77</v>
      </c>
      <c r="E5920" s="3">
        <v>700</v>
      </c>
      <c r="K5920" s="3">
        <v>1</v>
      </c>
      <c r="M5920" s="3">
        <f t="shared" si="434"/>
        <v>0.80965145449586262</v>
      </c>
      <c r="N5920" s="3">
        <f t="shared" si="434"/>
        <v>-0.21211690858435589</v>
      </c>
      <c r="O5920" s="3">
        <f t="shared" si="434"/>
        <v>-0.47600494545073563</v>
      </c>
      <c r="P5920" s="3">
        <f t="shared" si="434"/>
        <v>0.15324152733860277</v>
      </c>
      <c r="R5920" s="3">
        <f t="shared" si="435"/>
        <v>1.736520442648688</v>
      </c>
      <c r="S5920" s="3">
        <f t="shared" si="436"/>
        <v>0.85024455751044448</v>
      </c>
      <c r="T5920" s="3">
        <f t="shared" si="437"/>
        <v>-0.16223125616154718</v>
      </c>
    </row>
    <row r="5921" spans="1:20" x14ac:dyDescent="0.25">
      <c r="A5921" s="8">
        <v>11836</v>
      </c>
      <c r="B5921" s="3">
        <v>0</v>
      </c>
      <c r="C5921" s="9">
        <v>90000</v>
      </c>
      <c r="D5921" s="3">
        <v>6.88</v>
      </c>
      <c r="E5921" s="3">
        <v>735</v>
      </c>
      <c r="K5921" s="3">
        <v>0</v>
      </c>
      <c r="M5921" s="3">
        <f t="shared" si="434"/>
        <v>-1.2349229255441945</v>
      </c>
      <c r="N5921" s="3">
        <f t="shared" si="434"/>
        <v>0.28484050009467665</v>
      </c>
      <c r="O5921" s="3">
        <f t="shared" si="434"/>
        <v>-1.2512457672097144</v>
      </c>
      <c r="P5921" s="3">
        <f t="shared" si="434"/>
        <v>1.2625390365115203</v>
      </c>
      <c r="R5921" s="3">
        <f t="shared" si="435"/>
        <v>2.1101538590209357</v>
      </c>
      <c r="S5921" s="3">
        <f t="shared" si="436"/>
        <v>0.89188617002399639</v>
      </c>
      <c r="T5921" s="3">
        <f t="shared" si="437"/>
        <v>-2.2245706256468996</v>
      </c>
    </row>
    <row r="5922" spans="1:20" x14ac:dyDescent="0.25">
      <c r="A5922" s="8">
        <v>11838</v>
      </c>
      <c r="B5922" s="3">
        <v>0</v>
      </c>
      <c r="C5922" s="9">
        <v>40000</v>
      </c>
      <c r="D5922" s="3">
        <v>11.93</v>
      </c>
      <c r="E5922" s="3">
        <v>690</v>
      </c>
      <c r="K5922" s="3">
        <v>1</v>
      </c>
      <c r="M5922" s="3">
        <f t="shared" si="434"/>
        <v>-1.2349229255441945</v>
      </c>
      <c r="N5922" s="3">
        <f t="shared" si="434"/>
        <v>-0.63545099745908729</v>
      </c>
      <c r="O5922" s="3">
        <f t="shared" si="434"/>
        <v>-0.68303587608012906</v>
      </c>
      <c r="P5922" s="3">
        <f t="shared" si="434"/>
        <v>-0.1637006181393737</v>
      </c>
      <c r="R5922" s="3">
        <f t="shared" si="435"/>
        <v>1.3771487144048677</v>
      </c>
      <c r="S5922" s="3">
        <f t="shared" si="436"/>
        <v>0.79853268087845408</v>
      </c>
      <c r="T5922" s="3">
        <f t="shared" si="437"/>
        <v>-0.22497938432682762</v>
      </c>
    </row>
    <row r="5923" spans="1:20" x14ac:dyDescent="0.25">
      <c r="A5923" s="8">
        <v>11843</v>
      </c>
      <c r="B5923" s="3">
        <v>0</v>
      </c>
      <c r="C5923" s="9">
        <v>40000</v>
      </c>
      <c r="D5923" s="3">
        <v>10.23</v>
      </c>
      <c r="E5923" s="3">
        <v>685</v>
      </c>
      <c r="K5923" s="3">
        <v>1</v>
      </c>
      <c r="M5923" s="3">
        <f t="shared" si="434"/>
        <v>-1.2349229255441945</v>
      </c>
      <c r="N5923" s="3">
        <f t="shared" si="434"/>
        <v>-0.63545099745908729</v>
      </c>
      <c r="O5923" s="3">
        <f t="shared" si="434"/>
        <v>-0.87431445329206858</v>
      </c>
      <c r="P5923" s="3">
        <f t="shared" si="434"/>
        <v>-0.32217169087836195</v>
      </c>
      <c r="R5923" s="3">
        <f t="shared" si="435"/>
        <v>1.3815686128349083</v>
      </c>
      <c r="S5923" s="3">
        <f t="shared" si="436"/>
        <v>0.799242808194217</v>
      </c>
      <c r="T5923" s="3">
        <f t="shared" si="437"/>
        <v>-0.22409048927570493</v>
      </c>
    </row>
    <row r="5924" spans="1:20" x14ac:dyDescent="0.25">
      <c r="A5924" s="8">
        <v>11847</v>
      </c>
      <c r="B5924" s="3">
        <v>1</v>
      </c>
      <c r="C5924" s="9">
        <v>130000</v>
      </c>
      <c r="D5924" s="3">
        <v>10.55</v>
      </c>
      <c r="E5924" s="3">
        <v>670</v>
      </c>
      <c r="K5924" s="3">
        <v>1</v>
      </c>
      <c r="M5924" s="3">
        <f t="shared" si="434"/>
        <v>0.80965145449586262</v>
      </c>
      <c r="N5924" s="3">
        <f t="shared" si="434"/>
        <v>1.0210736981376878</v>
      </c>
      <c r="O5924" s="3">
        <f t="shared" si="434"/>
        <v>-0.83830907405217403</v>
      </c>
      <c r="P5924" s="3">
        <f t="shared" si="434"/>
        <v>-0.79758490909532664</v>
      </c>
      <c r="R5924" s="3">
        <f t="shared" si="435"/>
        <v>1.5501091619206173</v>
      </c>
      <c r="S5924" s="3">
        <f t="shared" si="436"/>
        <v>0.82492949764941514</v>
      </c>
      <c r="T5924" s="3">
        <f t="shared" si="437"/>
        <v>-0.19245735369379557</v>
      </c>
    </row>
    <row r="5925" spans="1:20" x14ac:dyDescent="0.25">
      <c r="A5925" s="8">
        <v>11849</v>
      </c>
      <c r="B5925" s="3">
        <v>0</v>
      </c>
      <c r="C5925" s="9">
        <v>75187</v>
      </c>
      <c r="D5925" s="3">
        <v>19.07</v>
      </c>
      <c r="E5925" s="3">
        <v>800</v>
      </c>
      <c r="K5925" s="3">
        <v>1</v>
      </c>
      <c r="M5925" s="3">
        <f t="shared" si="434"/>
        <v>-1.2349229255441945</v>
      </c>
      <c r="N5925" s="3">
        <f t="shared" si="434"/>
        <v>1.2194941029398556E-2</v>
      </c>
      <c r="O5925" s="3">
        <f t="shared" si="434"/>
        <v>0.12033414821001732</v>
      </c>
      <c r="P5925" s="3">
        <f t="shared" si="434"/>
        <v>3.3226629821183673</v>
      </c>
      <c r="R5925" s="3">
        <f t="shared" si="435"/>
        <v>2.4047624858953176</v>
      </c>
      <c r="S5925" s="3">
        <f t="shared" si="436"/>
        <v>0.91718974668013009</v>
      </c>
      <c r="T5925" s="3">
        <f t="shared" si="437"/>
        <v>-8.6440906996622449E-2</v>
      </c>
    </row>
    <row r="5926" spans="1:20" x14ac:dyDescent="0.25">
      <c r="A5926" s="8">
        <v>11850</v>
      </c>
      <c r="B5926" s="3">
        <v>0</v>
      </c>
      <c r="C5926" s="9">
        <v>62000</v>
      </c>
      <c r="D5926" s="3">
        <v>29.03</v>
      </c>
      <c r="E5926" s="3">
        <v>685</v>
      </c>
      <c r="K5926" s="3">
        <v>1</v>
      </c>
      <c r="M5926" s="3">
        <f t="shared" si="434"/>
        <v>-1.2349229255441945</v>
      </c>
      <c r="N5926" s="3">
        <f t="shared" si="434"/>
        <v>-0.23052273853543115</v>
      </c>
      <c r="O5926" s="3">
        <f t="shared" si="434"/>
        <v>1.2410015770517342</v>
      </c>
      <c r="P5926" s="3">
        <f t="shared" si="434"/>
        <v>-0.32217169087836195</v>
      </c>
      <c r="R5926" s="3">
        <f t="shared" si="435"/>
        <v>0.70989109649179671</v>
      </c>
      <c r="S5926" s="3">
        <f t="shared" si="436"/>
        <v>0.67037709566801085</v>
      </c>
      <c r="T5926" s="3">
        <f t="shared" si="437"/>
        <v>-0.39991489557092141</v>
      </c>
    </row>
    <row r="5927" spans="1:20" x14ac:dyDescent="0.25">
      <c r="A5927" s="8">
        <v>11852</v>
      </c>
      <c r="B5927" s="3">
        <v>1</v>
      </c>
      <c r="C5927" s="9">
        <v>73000</v>
      </c>
      <c r="D5927" s="3">
        <v>34.770000000000003</v>
      </c>
      <c r="E5927" s="3">
        <v>685</v>
      </c>
      <c r="K5927" s="3">
        <v>0</v>
      </c>
      <c r="M5927" s="3">
        <f t="shared" si="434"/>
        <v>0.80965145449586262</v>
      </c>
      <c r="N5927" s="3">
        <f t="shared" si="434"/>
        <v>-2.805860907360308E-2</v>
      </c>
      <c r="O5927" s="3">
        <f t="shared" si="434"/>
        <v>1.8868480671673422</v>
      </c>
      <c r="P5927" s="3">
        <f t="shared" si="434"/>
        <v>-0.32217169087836195</v>
      </c>
      <c r="R5927" s="3">
        <f t="shared" si="435"/>
        <v>0.80456517561450014</v>
      </c>
      <c r="S5927" s="3">
        <f t="shared" si="436"/>
        <v>0.69095016858195801</v>
      </c>
      <c r="T5927" s="3">
        <f t="shared" si="437"/>
        <v>-1.1742527483614171</v>
      </c>
    </row>
    <row r="5928" spans="1:20" x14ac:dyDescent="0.25">
      <c r="A5928" s="8">
        <v>11853</v>
      </c>
      <c r="B5928" s="3">
        <v>1</v>
      </c>
      <c r="C5928" s="9">
        <v>48000</v>
      </c>
      <c r="D5928" s="3">
        <v>30.47</v>
      </c>
      <c r="E5928" s="3">
        <v>720</v>
      </c>
      <c r="K5928" s="3">
        <v>0</v>
      </c>
      <c r="M5928" s="3">
        <f t="shared" si="434"/>
        <v>0.80965145449586262</v>
      </c>
      <c r="N5928" s="3">
        <f t="shared" si="434"/>
        <v>-0.48820435785048505</v>
      </c>
      <c r="O5928" s="3">
        <f t="shared" si="434"/>
        <v>1.4030257836312592</v>
      </c>
      <c r="P5928" s="3">
        <f t="shared" si="434"/>
        <v>0.78712581829455575</v>
      </c>
      <c r="R5928" s="3">
        <f t="shared" si="435"/>
        <v>1.3486683569466675</v>
      </c>
      <c r="S5928" s="3">
        <f t="shared" si="436"/>
        <v>0.79391183558484058</v>
      </c>
      <c r="T5928" s="3">
        <f t="shared" si="437"/>
        <v>-1.579451219153124</v>
      </c>
    </row>
    <row r="5929" spans="1:20" x14ac:dyDescent="0.25">
      <c r="A5929" s="8">
        <v>11854</v>
      </c>
      <c r="B5929" s="3">
        <v>0</v>
      </c>
      <c r="C5929" s="9">
        <v>62000</v>
      </c>
      <c r="D5929" s="3">
        <v>22.98</v>
      </c>
      <c r="E5929" s="3">
        <v>670</v>
      </c>
      <c r="K5929" s="3">
        <v>1</v>
      </c>
      <c r="M5929" s="3">
        <f t="shared" si="434"/>
        <v>-1.2349229255441945</v>
      </c>
      <c r="N5929" s="3">
        <f t="shared" si="434"/>
        <v>-0.23052273853543115</v>
      </c>
      <c r="O5929" s="3">
        <f t="shared" si="434"/>
        <v>0.56027487579747848</v>
      </c>
      <c r="P5929" s="3">
        <f t="shared" si="434"/>
        <v>-0.79758490909532664</v>
      </c>
      <c r="R5929" s="3">
        <f t="shared" si="435"/>
        <v>0.7577806631110704</v>
      </c>
      <c r="S5929" s="3">
        <f t="shared" si="436"/>
        <v>0.68087169791565161</v>
      </c>
      <c r="T5929" s="3">
        <f t="shared" si="437"/>
        <v>-0.38438139305594576</v>
      </c>
    </row>
    <row r="5930" spans="1:20" x14ac:dyDescent="0.25">
      <c r="A5930" s="8">
        <v>11856</v>
      </c>
      <c r="B5930" s="3">
        <v>1</v>
      </c>
      <c r="C5930" s="9">
        <v>140000</v>
      </c>
      <c r="D5930" s="3">
        <v>15.97</v>
      </c>
      <c r="E5930" s="3">
        <v>700</v>
      </c>
      <c r="K5930" s="3">
        <v>1</v>
      </c>
      <c r="M5930" s="3">
        <f t="shared" si="434"/>
        <v>0.80965145449586262</v>
      </c>
      <c r="N5930" s="3">
        <f t="shared" si="434"/>
        <v>1.2051319976484407</v>
      </c>
      <c r="O5930" s="3">
        <f t="shared" si="434"/>
        <v>-0.22846796317646073</v>
      </c>
      <c r="P5930" s="3">
        <f t="shared" si="434"/>
        <v>0.15324152733860277</v>
      </c>
      <c r="R5930" s="3">
        <f t="shared" si="435"/>
        <v>1.7040278896941849</v>
      </c>
      <c r="S5930" s="3">
        <f t="shared" si="436"/>
        <v>0.84606006860171656</v>
      </c>
      <c r="T5930" s="3">
        <f t="shared" si="437"/>
        <v>-0.16716491882119772</v>
      </c>
    </row>
    <row r="5931" spans="1:20" x14ac:dyDescent="0.25">
      <c r="A5931" s="8">
        <v>11857</v>
      </c>
      <c r="B5931" s="3">
        <v>1</v>
      </c>
      <c r="C5931" s="9">
        <v>70000</v>
      </c>
      <c r="D5931" s="3">
        <v>21.31</v>
      </c>
      <c r="E5931" s="3">
        <v>705</v>
      </c>
      <c r="K5931" s="3">
        <v>1</v>
      </c>
      <c r="M5931" s="3">
        <f t="shared" si="434"/>
        <v>0.80965145449586262</v>
      </c>
      <c r="N5931" s="3">
        <f t="shared" si="434"/>
        <v>-8.3276098926828926E-2</v>
      </c>
      <c r="O5931" s="3">
        <f t="shared" si="434"/>
        <v>0.37237180288927874</v>
      </c>
      <c r="P5931" s="3">
        <f t="shared" si="434"/>
        <v>0.311712600077591</v>
      </c>
      <c r="R5931" s="3">
        <f t="shared" si="435"/>
        <v>1.5235545975614828</v>
      </c>
      <c r="S5931" s="3">
        <f t="shared" si="436"/>
        <v>0.82106131688720008</v>
      </c>
      <c r="T5931" s="3">
        <f t="shared" si="437"/>
        <v>-0.19715748670684713</v>
      </c>
    </row>
    <row r="5932" spans="1:20" x14ac:dyDescent="0.25">
      <c r="A5932" s="8">
        <v>11858</v>
      </c>
      <c r="B5932" s="3">
        <v>1</v>
      </c>
      <c r="C5932" s="9">
        <v>57000</v>
      </c>
      <c r="D5932" s="3">
        <v>39.68</v>
      </c>
      <c r="E5932" s="3">
        <v>685</v>
      </c>
      <c r="K5932" s="3">
        <v>1</v>
      </c>
      <c r="M5932" s="3">
        <f t="shared" si="434"/>
        <v>0.80965145449586262</v>
      </c>
      <c r="N5932" s="3">
        <f t="shared" si="434"/>
        <v>-0.32255188829080755</v>
      </c>
      <c r="O5932" s="3">
        <f t="shared" si="434"/>
        <v>2.4393056048794732</v>
      </c>
      <c r="P5932" s="3">
        <f t="shared" si="434"/>
        <v>-0.32217169087836195</v>
      </c>
      <c r="R5932" s="3">
        <f t="shared" si="435"/>
        <v>0.61567112066863272</v>
      </c>
      <c r="S5932" s="3">
        <f t="shared" si="436"/>
        <v>0.64923337345459653</v>
      </c>
      <c r="T5932" s="3">
        <f t="shared" si="437"/>
        <v>-0.43196303761648441</v>
      </c>
    </row>
    <row r="5933" spans="1:20" x14ac:dyDescent="0.25">
      <c r="A5933" s="8">
        <v>11859</v>
      </c>
      <c r="B5933" s="3">
        <v>1</v>
      </c>
      <c r="C5933" s="9">
        <v>65000</v>
      </c>
      <c r="D5933" s="3">
        <v>7.9</v>
      </c>
      <c r="E5933" s="3">
        <v>705</v>
      </c>
      <c r="K5933" s="3">
        <v>1</v>
      </c>
      <c r="M5933" s="3">
        <f t="shared" si="434"/>
        <v>0.80965145449586262</v>
      </c>
      <c r="N5933" s="3">
        <f t="shared" si="434"/>
        <v>-0.17530524868220532</v>
      </c>
      <c r="O5933" s="3">
        <f t="shared" si="434"/>
        <v>-1.1364786208825506</v>
      </c>
      <c r="P5933" s="3">
        <f t="shared" si="434"/>
        <v>0.311712600077591</v>
      </c>
      <c r="R5933" s="3">
        <f t="shared" si="435"/>
        <v>2.0092849773325794</v>
      </c>
      <c r="S5933" s="3">
        <f t="shared" si="436"/>
        <v>0.88176849941228697</v>
      </c>
      <c r="T5933" s="3">
        <f t="shared" si="437"/>
        <v>-0.12582572974890424</v>
      </c>
    </row>
    <row r="5934" spans="1:20" x14ac:dyDescent="0.25">
      <c r="A5934" s="8">
        <v>11862</v>
      </c>
      <c r="B5934" s="3">
        <v>1</v>
      </c>
      <c r="C5934" s="9">
        <v>75000</v>
      </c>
      <c r="D5934" s="3">
        <v>14.42</v>
      </c>
      <c r="E5934" s="3">
        <v>675</v>
      </c>
      <c r="K5934" s="3">
        <v>1</v>
      </c>
      <c r="M5934" s="3">
        <f t="shared" si="434"/>
        <v>0.80965145449586262</v>
      </c>
      <c r="N5934" s="3">
        <f t="shared" si="434"/>
        <v>8.7530508285474772E-3</v>
      </c>
      <c r="O5934" s="3">
        <f t="shared" si="434"/>
        <v>-0.40286901886969984</v>
      </c>
      <c r="P5934" s="3">
        <f t="shared" si="434"/>
        <v>-0.63911383635633834</v>
      </c>
      <c r="R5934" s="3">
        <f t="shared" si="435"/>
        <v>1.4325138193437195</v>
      </c>
      <c r="S5934" s="3">
        <f t="shared" si="436"/>
        <v>0.80729269578292806</v>
      </c>
      <c r="T5934" s="3">
        <f t="shared" si="437"/>
        <v>-0.21406898033307528</v>
      </c>
    </row>
    <row r="5935" spans="1:20" x14ac:dyDescent="0.25">
      <c r="A5935" s="8">
        <v>11870</v>
      </c>
      <c r="B5935" s="3">
        <v>0</v>
      </c>
      <c r="C5935" s="9">
        <v>65000</v>
      </c>
      <c r="D5935" s="3">
        <v>8.09</v>
      </c>
      <c r="E5935" s="3">
        <v>795</v>
      </c>
      <c r="K5935" s="3">
        <v>1</v>
      </c>
      <c r="M5935" s="3">
        <f t="shared" si="434"/>
        <v>-1.2349229255441945</v>
      </c>
      <c r="N5935" s="3">
        <f t="shared" si="434"/>
        <v>-0.17530524868220532</v>
      </c>
      <c r="O5935" s="3">
        <f t="shared" si="434"/>
        <v>-1.1151004269588631</v>
      </c>
      <c r="P5935" s="3">
        <f t="shared" si="434"/>
        <v>3.1641919093793791</v>
      </c>
      <c r="R5935" s="3">
        <f t="shared" si="435"/>
        <v>2.7411505116493888</v>
      </c>
      <c r="S5935" s="3">
        <f t="shared" si="436"/>
        <v>0.93941161396957029</v>
      </c>
      <c r="T5935" s="3">
        <f t="shared" si="437"/>
        <v>-6.250154228749856E-2</v>
      </c>
    </row>
    <row r="5936" spans="1:20" x14ac:dyDescent="0.25">
      <c r="A5936" s="8">
        <v>11875</v>
      </c>
      <c r="B5936" s="3">
        <v>1</v>
      </c>
      <c r="C5936" s="9">
        <v>103000</v>
      </c>
      <c r="D5936" s="3">
        <v>17.420000000000002</v>
      </c>
      <c r="E5936" s="3">
        <v>660</v>
      </c>
      <c r="K5936" s="3">
        <v>0</v>
      </c>
      <c r="M5936" s="3">
        <f t="shared" si="434"/>
        <v>0.80965145449586262</v>
      </c>
      <c r="N5936" s="3">
        <f t="shared" si="434"/>
        <v>0.52411628945865529</v>
      </c>
      <c r="O5936" s="3">
        <f t="shared" si="434"/>
        <v>-6.5318588495688598E-2</v>
      </c>
      <c r="P5936" s="3">
        <f t="shared" si="434"/>
        <v>-1.114527054573303</v>
      </c>
      <c r="R5936" s="3">
        <f t="shared" si="435"/>
        <v>1.1678548190397724</v>
      </c>
      <c r="S5936" s="3">
        <f t="shared" si="436"/>
        <v>0.76275704532638822</v>
      </c>
      <c r="T5936" s="3">
        <f t="shared" si="437"/>
        <v>-1.4386705377239166</v>
      </c>
    </row>
    <row r="5937" spans="1:20" x14ac:dyDescent="0.25">
      <c r="A5937" s="8">
        <v>11878</v>
      </c>
      <c r="B5937" s="3">
        <v>1</v>
      </c>
      <c r="C5937" s="9">
        <v>64000</v>
      </c>
      <c r="D5937" s="3">
        <v>13.78</v>
      </c>
      <c r="E5937" s="3">
        <v>690</v>
      </c>
      <c r="K5937" s="3">
        <v>1</v>
      </c>
      <c r="M5937" s="3">
        <f t="shared" si="434"/>
        <v>0.80965145449586262</v>
      </c>
      <c r="N5937" s="3">
        <f t="shared" si="434"/>
        <v>-0.1937110786332806</v>
      </c>
      <c r="O5937" s="3">
        <f t="shared" si="434"/>
        <v>-0.47487977734948894</v>
      </c>
      <c r="P5937" s="3">
        <f t="shared" si="434"/>
        <v>-0.1637006181393737</v>
      </c>
      <c r="R5937" s="3">
        <f t="shared" si="435"/>
        <v>1.6216767463675785</v>
      </c>
      <c r="S5937" s="3">
        <f t="shared" si="436"/>
        <v>0.83502624383126434</v>
      </c>
      <c r="T5937" s="3">
        <f t="shared" si="437"/>
        <v>-0.18029212488714433</v>
      </c>
    </row>
    <row r="5938" spans="1:20" x14ac:dyDescent="0.25">
      <c r="A5938" s="8">
        <v>11882</v>
      </c>
      <c r="B5938" s="3">
        <v>0</v>
      </c>
      <c r="C5938" s="9">
        <v>58000</v>
      </c>
      <c r="D5938" s="3">
        <v>33.58</v>
      </c>
      <c r="E5938" s="3">
        <v>680</v>
      </c>
      <c r="K5938" s="3">
        <v>1</v>
      </c>
      <c r="M5938" s="3">
        <f t="shared" si="434"/>
        <v>-1.2349229255441945</v>
      </c>
      <c r="N5938" s="3">
        <f t="shared" si="434"/>
        <v>-0.30414605833973229</v>
      </c>
      <c r="O5938" s="3">
        <f t="shared" si="434"/>
        <v>1.752953063118984</v>
      </c>
      <c r="P5938" s="3">
        <f t="shared" si="434"/>
        <v>-0.48064276361735014</v>
      </c>
      <c r="R5938" s="3">
        <f t="shared" si="435"/>
        <v>0.48400481934256423</v>
      </c>
      <c r="S5938" s="3">
        <f t="shared" si="436"/>
        <v>0.61869310754242712</v>
      </c>
      <c r="T5938" s="3">
        <f t="shared" si="437"/>
        <v>-0.48014591673283724</v>
      </c>
    </row>
    <row r="5939" spans="1:20" x14ac:dyDescent="0.25">
      <c r="A5939" s="8">
        <v>11884</v>
      </c>
      <c r="B5939" s="3">
        <v>1</v>
      </c>
      <c r="C5939" s="9">
        <v>65000</v>
      </c>
      <c r="D5939" s="3">
        <v>17.54</v>
      </c>
      <c r="E5939" s="3">
        <v>680</v>
      </c>
      <c r="K5939" s="3">
        <v>1</v>
      </c>
      <c r="M5939" s="3">
        <f t="shared" si="434"/>
        <v>0.80965145449586262</v>
      </c>
      <c r="N5939" s="3">
        <f t="shared" si="434"/>
        <v>-0.17530524868220532</v>
      </c>
      <c r="O5939" s="3">
        <f t="shared" si="434"/>
        <v>-5.1816571280728439E-2</v>
      </c>
      <c r="P5939" s="3">
        <f t="shared" si="434"/>
        <v>-0.48064276361735014</v>
      </c>
      <c r="R5939" s="3">
        <f t="shared" si="435"/>
        <v>1.3701361895766586</v>
      </c>
      <c r="S5939" s="3">
        <f t="shared" si="436"/>
        <v>0.79740215615271026</v>
      </c>
      <c r="T5939" s="3">
        <f t="shared" si="437"/>
        <v>-0.22639614005971917</v>
      </c>
    </row>
    <row r="5940" spans="1:20" x14ac:dyDescent="0.25">
      <c r="A5940" s="8">
        <v>11887</v>
      </c>
      <c r="B5940" s="3">
        <v>1</v>
      </c>
      <c r="C5940" s="9">
        <v>38000</v>
      </c>
      <c r="D5940" s="3">
        <v>12.13</v>
      </c>
      <c r="E5940" s="3">
        <v>675</v>
      </c>
      <c r="K5940" s="3">
        <v>1</v>
      </c>
      <c r="M5940" s="3">
        <f t="shared" si="434"/>
        <v>0.80965145449586262</v>
      </c>
      <c r="N5940" s="3">
        <f t="shared" si="434"/>
        <v>-0.67226265736123791</v>
      </c>
      <c r="O5940" s="3">
        <f t="shared" si="434"/>
        <v>-0.66053251405519486</v>
      </c>
      <c r="P5940" s="3">
        <f t="shared" si="434"/>
        <v>-0.63911383635633834</v>
      </c>
      <c r="R5940" s="3">
        <f t="shared" si="435"/>
        <v>1.4930678442463468</v>
      </c>
      <c r="S5940" s="3">
        <f t="shared" si="436"/>
        <v>0.81653829277459677</v>
      </c>
      <c r="T5940" s="3">
        <f t="shared" si="437"/>
        <v>-0.20268146898841516</v>
      </c>
    </row>
    <row r="5941" spans="1:20" x14ac:dyDescent="0.25">
      <c r="A5941" s="8">
        <v>11888</v>
      </c>
      <c r="B5941" s="3">
        <v>1</v>
      </c>
      <c r="C5941" s="9">
        <v>97816</v>
      </c>
      <c r="D5941" s="3">
        <v>5.83</v>
      </c>
      <c r="E5941" s="3">
        <v>690</v>
      </c>
      <c r="K5941" s="3">
        <v>1</v>
      </c>
      <c r="M5941" s="3">
        <f t="shared" si="434"/>
        <v>0.80965145449586262</v>
      </c>
      <c r="N5941" s="3">
        <f t="shared" si="434"/>
        <v>0.42870046699228104</v>
      </c>
      <c r="O5941" s="3">
        <f t="shared" si="434"/>
        <v>-1.3693884178406182</v>
      </c>
      <c r="P5941" s="3">
        <f t="shared" si="434"/>
        <v>-0.1637006181393737</v>
      </c>
      <c r="R5941" s="3">
        <f t="shared" si="435"/>
        <v>1.9324237344123212</v>
      </c>
      <c r="S5941" s="3">
        <f t="shared" si="436"/>
        <v>0.8735174480027067</v>
      </c>
      <c r="T5941" s="3">
        <f t="shared" si="437"/>
        <v>-0.13522717479045432</v>
      </c>
    </row>
    <row r="5942" spans="1:20" x14ac:dyDescent="0.25">
      <c r="A5942" s="8">
        <v>11890</v>
      </c>
      <c r="B5942" s="3">
        <v>1</v>
      </c>
      <c r="C5942" s="9">
        <v>50000</v>
      </c>
      <c r="D5942" s="3">
        <v>35.119999999999997</v>
      </c>
      <c r="E5942" s="3">
        <v>695</v>
      </c>
      <c r="K5942" s="3">
        <v>1</v>
      </c>
      <c r="M5942" s="3">
        <f t="shared" si="434"/>
        <v>0.80965145449586262</v>
      </c>
      <c r="N5942" s="3">
        <f t="shared" si="434"/>
        <v>-0.45139269794833453</v>
      </c>
      <c r="O5942" s="3">
        <f t="shared" si="434"/>
        <v>1.9262289507109762</v>
      </c>
      <c r="P5942" s="3">
        <f t="shared" si="434"/>
        <v>-5.2295454003854587E-3</v>
      </c>
      <c r="R5942" s="3">
        <f t="shared" si="435"/>
        <v>0.89265656227392909</v>
      </c>
      <c r="S5942" s="3">
        <f t="shared" si="436"/>
        <v>0.70943808938539965</v>
      </c>
      <c r="T5942" s="3">
        <f t="shared" si="437"/>
        <v>-0.34328204568845561</v>
      </c>
    </row>
    <row r="5943" spans="1:20" x14ac:dyDescent="0.25">
      <c r="A5943" s="8">
        <v>11891</v>
      </c>
      <c r="B5943" s="3">
        <v>0</v>
      </c>
      <c r="C5943" s="9">
        <v>230000</v>
      </c>
      <c r="D5943" s="3">
        <v>14.17</v>
      </c>
      <c r="E5943" s="3">
        <v>685</v>
      </c>
      <c r="K5943" s="3">
        <v>1</v>
      </c>
      <c r="M5943" s="3">
        <f t="shared" si="434"/>
        <v>-1.2349229255441945</v>
      </c>
      <c r="N5943" s="3">
        <f t="shared" si="434"/>
        <v>2.8616566932452159</v>
      </c>
      <c r="O5943" s="3">
        <f t="shared" si="434"/>
        <v>-0.43099822140086747</v>
      </c>
      <c r="P5943" s="3">
        <f t="shared" si="434"/>
        <v>-0.32217169087836195</v>
      </c>
      <c r="R5943" s="3">
        <f t="shared" si="435"/>
        <v>1.3556543277147388</v>
      </c>
      <c r="S5943" s="3">
        <f t="shared" si="436"/>
        <v>0.79505250428278895</v>
      </c>
      <c r="T5943" s="3">
        <f t="shared" si="437"/>
        <v>-0.22934712338555122</v>
      </c>
    </row>
    <row r="5944" spans="1:20" x14ac:dyDescent="0.25">
      <c r="A5944" s="8">
        <v>11893</v>
      </c>
      <c r="B5944" s="3">
        <v>1</v>
      </c>
      <c r="C5944" s="9">
        <v>85000</v>
      </c>
      <c r="D5944" s="3">
        <v>7.07</v>
      </c>
      <c r="E5944" s="3">
        <v>670</v>
      </c>
      <c r="K5944" s="3">
        <v>1</v>
      </c>
      <c r="M5944" s="3">
        <f t="shared" si="434"/>
        <v>0.80965145449586262</v>
      </c>
      <c r="N5944" s="3">
        <f t="shared" si="434"/>
        <v>0.19281135033930027</v>
      </c>
      <c r="O5944" s="3">
        <f t="shared" si="434"/>
        <v>-1.2298675732860269</v>
      </c>
      <c r="P5944" s="3">
        <f t="shared" si="434"/>
        <v>-0.79758490909532664</v>
      </c>
      <c r="R5944" s="3">
        <f t="shared" si="435"/>
        <v>1.6490855077658468</v>
      </c>
      <c r="S5944" s="3">
        <f t="shared" si="436"/>
        <v>0.83876741587886616</v>
      </c>
      <c r="T5944" s="3">
        <f t="shared" si="437"/>
        <v>-0.17582182682374925</v>
      </c>
    </row>
    <row r="5945" spans="1:20" x14ac:dyDescent="0.25">
      <c r="A5945" s="8">
        <v>11894</v>
      </c>
      <c r="B5945" s="3">
        <v>0</v>
      </c>
      <c r="C5945" s="9">
        <v>60000</v>
      </c>
      <c r="D5945" s="3">
        <v>19.64</v>
      </c>
      <c r="E5945" s="3">
        <v>735</v>
      </c>
      <c r="K5945" s="3">
        <v>0</v>
      </c>
      <c r="M5945" s="3">
        <f t="shared" si="434"/>
        <v>-1.2349229255441945</v>
      </c>
      <c r="N5945" s="3">
        <f t="shared" si="434"/>
        <v>-0.26733439843758172</v>
      </c>
      <c r="O5945" s="3">
        <f t="shared" si="434"/>
        <v>0.18446872998107947</v>
      </c>
      <c r="P5945" s="3">
        <f t="shared" si="434"/>
        <v>1.2625390365115203</v>
      </c>
      <c r="R5945" s="3">
        <f t="shared" si="435"/>
        <v>1.6264344478543036</v>
      </c>
      <c r="S5945" s="3">
        <f t="shared" si="436"/>
        <v>0.83568060823225987</v>
      </c>
      <c r="T5945" s="3">
        <f t="shared" si="437"/>
        <v>-1.8059432343195714</v>
      </c>
    </row>
    <row r="5946" spans="1:20" x14ac:dyDescent="0.25">
      <c r="A5946" s="8">
        <v>11895</v>
      </c>
      <c r="B5946" s="3">
        <v>0</v>
      </c>
      <c r="C5946" s="9">
        <v>60000</v>
      </c>
      <c r="D5946" s="3">
        <v>12.66</v>
      </c>
      <c r="E5946" s="3">
        <v>665</v>
      </c>
      <c r="K5946" s="3">
        <v>1</v>
      </c>
      <c r="M5946" s="3">
        <f t="shared" si="434"/>
        <v>-1.2349229255441945</v>
      </c>
      <c r="N5946" s="3">
        <f t="shared" si="434"/>
        <v>-0.26733439843758172</v>
      </c>
      <c r="O5946" s="3">
        <f t="shared" si="434"/>
        <v>-0.60089860468911971</v>
      </c>
      <c r="P5946" s="3">
        <f t="shared" si="434"/>
        <v>-0.95605598183431484</v>
      </c>
      <c r="R5946" s="3">
        <f t="shared" si="435"/>
        <v>1.0751820408682011</v>
      </c>
      <c r="S5946" s="3">
        <f t="shared" si="436"/>
        <v>0.74558114698425626</v>
      </c>
      <c r="T5946" s="3">
        <f t="shared" si="437"/>
        <v>-0.29359130162752545</v>
      </c>
    </row>
    <row r="5947" spans="1:20" x14ac:dyDescent="0.25">
      <c r="A5947" s="8">
        <v>11896</v>
      </c>
      <c r="B5947" s="3">
        <v>1</v>
      </c>
      <c r="C5947" s="9">
        <v>85000</v>
      </c>
      <c r="D5947" s="3">
        <v>12.03</v>
      </c>
      <c r="E5947" s="3">
        <v>700</v>
      </c>
      <c r="K5947" s="3">
        <v>1</v>
      </c>
      <c r="M5947" s="3">
        <f t="shared" si="434"/>
        <v>0.80965145449586262</v>
      </c>
      <c r="N5947" s="3">
        <f t="shared" si="434"/>
        <v>0.19281135033930027</v>
      </c>
      <c r="O5947" s="3">
        <f t="shared" si="434"/>
        <v>-0.67178419506766207</v>
      </c>
      <c r="P5947" s="3">
        <f t="shared" si="434"/>
        <v>0.15324152733860277</v>
      </c>
      <c r="R5947" s="3">
        <f t="shared" si="435"/>
        <v>1.8135771969379788</v>
      </c>
      <c r="S5947" s="3">
        <f t="shared" si="436"/>
        <v>0.85979365534701857</v>
      </c>
      <c r="T5947" s="3">
        <f t="shared" si="437"/>
        <v>-0.15106285416674681</v>
      </c>
    </row>
    <row r="5948" spans="1:20" x14ac:dyDescent="0.25">
      <c r="A5948" s="8">
        <v>11898</v>
      </c>
      <c r="B5948" s="3">
        <v>1</v>
      </c>
      <c r="C5948" s="9">
        <v>76000</v>
      </c>
      <c r="D5948" s="3">
        <v>28.12</v>
      </c>
      <c r="E5948" s="3">
        <v>700</v>
      </c>
      <c r="K5948" s="3">
        <v>0</v>
      </c>
      <c r="M5948" s="3">
        <f t="shared" si="434"/>
        <v>0.80965145449586262</v>
      </c>
      <c r="N5948" s="3">
        <f t="shared" si="434"/>
        <v>2.7158880779622759E-2</v>
      </c>
      <c r="O5948" s="3">
        <f t="shared" si="434"/>
        <v>1.1386112798382841</v>
      </c>
      <c r="P5948" s="3">
        <f t="shared" si="434"/>
        <v>0.15324152733860277</v>
      </c>
      <c r="R5948" s="3">
        <f t="shared" si="435"/>
        <v>1.2214808659689766</v>
      </c>
      <c r="S5948" s="3">
        <f t="shared" si="436"/>
        <v>0.77232404933002596</v>
      </c>
      <c r="T5948" s="3">
        <f t="shared" si="437"/>
        <v>-1.4798319299798228</v>
      </c>
    </row>
    <row r="5949" spans="1:20" x14ac:dyDescent="0.25">
      <c r="A5949" s="8">
        <v>11899</v>
      </c>
      <c r="B5949" s="3">
        <v>1</v>
      </c>
      <c r="C5949" s="9">
        <v>71800</v>
      </c>
      <c r="D5949" s="3">
        <v>6.38</v>
      </c>
      <c r="E5949" s="3">
        <v>660</v>
      </c>
      <c r="K5949" s="3">
        <v>0</v>
      </c>
      <c r="M5949" s="3">
        <f t="shared" si="434"/>
        <v>0.80965145449586262</v>
      </c>
      <c r="N5949" s="3">
        <f t="shared" si="434"/>
        <v>-5.0145605014893416E-2</v>
      </c>
      <c r="O5949" s="3">
        <f t="shared" si="434"/>
        <v>-1.3075041722720495</v>
      </c>
      <c r="P5949" s="3">
        <f t="shared" si="434"/>
        <v>-1.114527054573303</v>
      </c>
      <c r="R5949" s="3">
        <f t="shared" si="435"/>
        <v>1.5509613934898616</v>
      </c>
      <c r="S5949" s="3">
        <f t="shared" si="436"/>
        <v>0.82505254355207736</v>
      </c>
      <c r="T5949" s="3">
        <f t="shared" si="437"/>
        <v>-1.7432695990113525</v>
      </c>
    </row>
    <row r="5950" spans="1:20" x14ac:dyDescent="0.25">
      <c r="A5950" s="8">
        <v>11900</v>
      </c>
      <c r="B5950" s="3">
        <v>1</v>
      </c>
      <c r="C5950" s="9">
        <v>45000</v>
      </c>
      <c r="D5950" s="3">
        <v>24.4</v>
      </c>
      <c r="E5950" s="3">
        <v>695</v>
      </c>
      <c r="K5950" s="3">
        <v>1</v>
      </c>
      <c r="M5950" s="3">
        <f t="shared" si="434"/>
        <v>0.80965145449586262</v>
      </c>
      <c r="N5950" s="3">
        <f t="shared" si="434"/>
        <v>-0.54342184770371094</v>
      </c>
      <c r="O5950" s="3">
        <f t="shared" si="434"/>
        <v>0.72004874617451009</v>
      </c>
      <c r="P5950" s="3">
        <f t="shared" si="434"/>
        <v>-5.2295454003854587E-3</v>
      </c>
      <c r="R5950" s="3">
        <f t="shared" si="435"/>
        <v>1.2803297274393215</v>
      </c>
      <c r="S5950" s="3">
        <f t="shared" si="436"/>
        <v>0.7825058981009072</v>
      </c>
      <c r="T5950" s="3">
        <f t="shared" si="437"/>
        <v>-0.24525381908708907</v>
      </c>
    </row>
    <row r="5951" spans="1:20" x14ac:dyDescent="0.25">
      <c r="A5951" s="8">
        <v>11901</v>
      </c>
      <c r="B5951" s="3">
        <v>0</v>
      </c>
      <c r="C5951" s="9">
        <v>40000</v>
      </c>
      <c r="D5951" s="3">
        <v>14.79</v>
      </c>
      <c r="E5951" s="3">
        <v>665</v>
      </c>
      <c r="K5951" s="3">
        <v>1</v>
      </c>
      <c r="M5951" s="3">
        <f t="shared" si="434"/>
        <v>-1.2349229255441945</v>
      </c>
      <c r="N5951" s="3">
        <f t="shared" si="434"/>
        <v>-0.63545099745908729</v>
      </c>
      <c r="O5951" s="3">
        <f t="shared" si="434"/>
        <v>-0.3612377991235719</v>
      </c>
      <c r="P5951" s="3">
        <f t="shared" si="434"/>
        <v>-0.95605598183431484</v>
      </c>
      <c r="R5951" s="3">
        <f t="shared" si="435"/>
        <v>0.98514785045068443</v>
      </c>
      <c r="S5951" s="3">
        <f t="shared" si="436"/>
        <v>0.72812846734456893</v>
      </c>
      <c r="T5951" s="3">
        <f t="shared" si="437"/>
        <v>-0.31727778022111797</v>
      </c>
    </row>
    <row r="5952" spans="1:20" x14ac:dyDescent="0.25">
      <c r="A5952" s="8">
        <v>11906</v>
      </c>
      <c r="B5952" s="3">
        <v>1</v>
      </c>
      <c r="C5952" s="9">
        <v>250000</v>
      </c>
      <c r="D5952" s="3">
        <v>5.79</v>
      </c>
      <c r="E5952" s="3">
        <v>710</v>
      </c>
      <c r="K5952" s="3">
        <v>1</v>
      </c>
      <c r="M5952" s="3">
        <f t="shared" si="434"/>
        <v>0.80965145449586262</v>
      </c>
      <c r="N5952" s="3">
        <f t="shared" si="434"/>
        <v>3.2297732922667217</v>
      </c>
      <c r="O5952" s="3">
        <f t="shared" si="434"/>
        <v>-1.3738890902456051</v>
      </c>
      <c r="P5952" s="3">
        <f t="shared" si="434"/>
        <v>0.47018367281657925</v>
      </c>
      <c r="R5952" s="3">
        <f t="shared" si="435"/>
        <v>2.2583600454239918</v>
      </c>
      <c r="S5952" s="3">
        <f t="shared" si="436"/>
        <v>0.90536922001192832</v>
      </c>
      <c r="T5952" s="3">
        <f t="shared" si="437"/>
        <v>-9.9412440568838523E-2</v>
      </c>
    </row>
    <row r="5953" spans="1:20" x14ac:dyDescent="0.25">
      <c r="A5953" s="8">
        <v>11909</v>
      </c>
      <c r="B5953" s="3">
        <v>0</v>
      </c>
      <c r="C5953" s="9">
        <v>69000</v>
      </c>
      <c r="D5953" s="3">
        <v>18.66</v>
      </c>
      <c r="E5953" s="3">
        <v>685</v>
      </c>
      <c r="K5953" s="3">
        <v>1</v>
      </c>
      <c r="M5953" s="3">
        <f t="shared" si="434"/>
        <v>-1.2349229255441945</v>
      </c>
      <c r="N5953" s="3">
        <f t="shared" si="434"/>
        <v>-0.1016819288779042</v>
      </c>
      <c r="O5953" s="3">
        <f t="shared" si="434"/>
        <v>7.4202256058902474E-2</v>
      </c>
      <c r="P5953" s="3">
        <f t="shared" si="434"/>
        <v>-0.32217169087836195</v>
      </c>
      <c r="R5953" s="3">
        <f t="shared" si="435"/>
        <v>1.0922401121983736</v>
      </c>
      <c r="S5953" s="3">
        <f t="shared" si="436"/>
        <v>0.74880331458851412</v>
      </c>
      <c r="T5953" s="3">
        <f t="shared" si="437"/>
        <v>-0.28927892729474558</v>
      </c>
    </row>
    <row r="5954" spans="1:20" x14ac:dyDescent="0.25">
      <c r="A5954" s="8">
        <v>11911</v>
      </c>
      <c r="B5954" s="3">
        <v>1</v>
      </c>
      <c r="C5954" s="9">
        <v>60000</v>
      </c>
      <c r="D5954" s="3">
        <v>17.920000000000002</v>
      </c>
      <c r="E5954" s="3">
        <v>715</v>
      </c>
      <c r="K5954" s="3">
        <v>1</v>
      </c>
      <c r="M5954" s="3">
        <f t="shared" si="434"/>
        <v>0.80965145449586262</v>
      </c>
      <c r="N5954" s="3">
        <f t="shared" si="434"/>
        <v>-0.26733439843758172</v>
      </c>
      <c r="O5954" s="3">
        <f t="shared" si="434"/>
        <v>-9.0601834333534168E-3</v>
      </c>
      <c r="P5954" s="3">
        <f t="shared" si="434"/>
        <v>0.62865474555556744</v>
      </c>
      <c r="R5954" s="3">
        <f t="shared" si="435"/>
        <v>1.7560320626405264</v>
      </c>
      <c r="S5954" s="3">
        <f t="shared" si="436"/>
        <v>0.8527120072595592</v>
      </c>
      <c r="T5954" s="3">
        <f t="shared" si="437"/>
        <v>-0.15933341187489763</v>
      </c>
    </row>
    <row r="5955" spans="1:20" x14ac:dyDescent="0.25">
      <c r="A5955" s="8">
        <v>11913</v>
      </c>
      <c r="B5955" s="3">
        <v>1</v>
      </c>
      <c r="C5955" s="9">
        <v>80000</v>
      </c>
      <c r="D5955" s="3">
        <v>19.59</v>
      </c>
      <c r="E5955" s="3">
        <v>695</v>
      </c>
      <c r="K5955" s="3">
        <v>1</v>
      </c>
      <c r="M5955" s="3">
        <f t="shared" si="434"/>
        <v>0.80965145449586262</v>
      </c>
      <c r="N5955" s="3">
        <f t="shared" si="434"/>
        <v>0.10078220058392387</v>
      </c>
      <c r="O5955" s="3">
        <f t="shared" si="434"/>
        <v>0.17884288947484586</v>
      </c>
      <c r="P5955" s="3">
        <f t="shared" si="434"/>
        <v>-5.2295454003854587E-3</v>
      </c>
      <c r="R5955" s="3">
        <f t="shared" si="435"/>
        <v>1.4773493877371411</v>
      </c>
      <c r="S5955" s="3">
        <f t="shared" si="436"/>
        <v>0.81417188751857605</v>
      </c>
      <c r="T5955" s="3">
        <f t="shared" si="437"/>
        <v>-0.20558377124384722</v>
      </c>
    </row>
    <row r="5956" spans="1:20" x14ac:dyDescent="0.25">
      <c r="A5956" s="8">
        <v>11914</v>
      </c>
      <c r="B5956" s="3">
        <v>1</v>
      </c>
      <c r="C5956" s="9">
        <v>81000</v>
      </c>
      <c r="D5956" s="3">
        <v>5.5</v>
      </c>
      <c r="E5956" s="3">
        <v>705</v>
      </c>
      <c r="K5956" s="3">
        <v>1</v>
      </c>
      <c r="M5956" s="3">
        <f t="shared" si="434"/>
        <v>0.80965145449586262</v>
      </c>
      <c r="N5956" s="3">
        <f t="shared" si="434"/>
        <v>0.11918803053499916</v>
      </c>
      <c r="O5956" s="3">
        <f t="shared" si="434"/>
        <v>-1.4065189651817593</v>
      </c>
      <c r="P5956" s="3">
        <f t="shared" si="434"/>
        <v>0.311712600077591</v>
      </c>
      <c r="R5956" s="3">
        <f t="shared" si="435"/>
        <v>2.1066832669772135</v>
      </c>
      <c r="S5956" s="3">
        <f t="shared" si="436"/>
        <v>0.8915510619524093</v>
      </c>
      <c r="T5956" s="3">
        <f t="shared" si="437"/>
        <v>-0.1147925668722773</v>
      </c>
    </row>
    <row r="5957" spans="1:20" x14ac:dyDescent="0.25">
      <c r="A5957" s="8">
        <v>11916</v>
      </c>
      <c r="B5957" s="3">
        <v>1</v>
      </c>
      <c r="C5957" s="9">
        <v>79000</v>
      </c>
      <c r="D5957" s="3">
        <v>25.54</v>
      </c>
      <c r="E5957" s="3">
        <v>695</v>
      </c>
      <c r="K5957" s="3">
        <v>1</v>
      </c>
      <c r="M5957" s="3">
        <f t="shared" si="434"/>
        <v>0.80965145449586262</v>
      </c>
      <c r="N5957" s="3">
        <f t="shared" si="434"/>
        <v>8.2376370632848597E-2</v>
      </c>
      <c r="O5957" s="3">
        <f t="shared" si="434"/>
        <v>0.84831790971663446</v>
      </c>
      <c r="P5957" s="3">
        <f t="shared" si="434"/>
        <v>-5.2295454003854587E-3</v>
      </c>
      <c r="R5957" s="3">
        <f t="shared" si="435"/>
        <v>1.2598375170458445</v>
      </c>
      <c r="S5957" s="3">
        <f t="shared" si="436"/>
        <v>0.77899813597599732</v>
      </c>
      <c r="T5957" s="3">
        <f t="shared" si="437"/>
        <v>-0.24974662595636035</v>
      </c>
    </row>
    <row r="5958" spans="1:20" x14ac:dyDescent="0.25">
      <c r="A5958" s="8">
        <v>11918</v>
      </c>
      <c r="B5958" s="3">
        <v>1</v>
      </c>
      <c r="C5958" s="9">
        <v>85008</v>
      </c>
      <c r="D5958" s="3">
        <v>15.28</v>
      </c>
      <c r="E5958" s="3">
        <v>715</v>
      </c>
      <c r="K5958" s="3">
        <v>0</v>
      </c>
      <c r="M5958" s="3">
        <f t="shared" si="434"/>
        <v>0.80965145449586262</v>
      </c>
      <c r="N5958" s="3">
        <f t="shared" si="434"/>
        <v>0.19295859697890888</v>
      </c>
      <c r="O5958" s="3">
        <f t="shared" si="434"/>
        <v>-0.30610456216248344</v>
      </c>
      <c r="P5958" s="3">
        <f t="shared" si="434"/>
        <v>0.62865474555556744</v>
      </c>
      <c r="R5958" s="3">
        <f t="shared" si="435"/>
        <v>1.8677595756488228</v>
      </c>
      <c r="S5958" s="3">
        <f t="shared" si="436"/>
        <v>0.86619882880010812</v>
      </c>
      <c r="T5958" s="3">
        <f t="shared" si="437"/>
        <v>-2.0114003779638989</v>
      </c>
    </row>
    <row r="5959" spans="1:20" x14ac:dyDescent="0.25">
      <c r="A5959" s="8">
        <v>11920</v>
      </c>
      <c r="B5959" s="3">
        <v>1</v>
      </c>
      <c r="C5959" s="9">
        <v>83000</v>
      </c>
      <c r="D5959" s="3">
        <v>11.9</v>
      </c>
      <c r="E5959" s="3">
        <v>695</v>
      </c>
      <c r="K5959" s="3">
        <v>1</v>
      </c>
      <c r="M5959" s="3">
        <f t="shared" si="434"/>
        <v>0.80965145449586262</v>
      </c>
      <c r="N5959" s="3">
        <f t="shared" si="434"/>
        <v>0.1559996904371497</v>
      </c>
      <c r="O5959" s="3">
        <f t="shared" si="434"/>
        <v>-0.68641138038386906</v>
      </c>
      <c r="P5959" s="3">
        <f t="shared" si="434"/>
        <v>-5.2295454003854587E-3</v>
      </c>
      <c r="R5959" s="3">
        <f t="shared" si="435"/>
        <v>1.7595276390697843</v>
      </c>
      <c r="S5959" s="3">
        <f t="shared" si="436"/>
        <v>0.85315049045796909</v>
      </c>
      <c r="T5959" s="3">
        <f t="shared" si="437"/>
        <v>-0.1588193221300867</v>
      </c>
    </row>
    <row r="5960" spans="1:20" x14ac:dyDescent="0.25">
      <c r="A5960" s="8">
        <v>11921</v>
      </c>
      <c r="B5960" s="3">
        <v>1</v>
      </c>
      <c r="C5960" s="9">
        <v>150000</v>
      </c>
      <c r="D5960" s="3">
        <v>17.440000000000001</v>
      </c>
      <c r="E5960" s="3">
        <v>660</v>
      </c>
      <c r="K5960" s="3">
        <v>1</v>
      </c>
      <c r="M5960" s="3">
        <f t="shared" si="434"/>
        <v>0.80965145449586262</v>
      </c>
      <c r="N5960" s="3">
        <f t="shared" si="434"/>
        <v>1.3891902971591934</v>
      </c>
      <c r="O5960" s="3">
        <f t="shared" si="434"/>
        <v>-6.3068252293195237E-2</v>
      </c>
      <c r="P5960" s="3">
        <f t="shared" si="434"/>
        <v>-1.114527054573303</v>
      </c>
      <c r="R5960" s="3">
        <f t="shared" si="435"/>
        <v>1.1962431471897228</v>
      </c>
      <c r="S5960" s="3">
        <f t="shared" si="436"/>
        <v>0.76785578616667061</v>
      </c>
      <c r="T5960" s="3">
        <f t="shared" si="437"/>
        <v>-0.26415334189585576</v>
      </c>
    </row>
    <row r="5961" spans="1:20" x14ac:dyDescent="0.25">
      <c r="A5961" s="8">
        <v>11922</v>
      </c>
      <c r="B5961" s="3">
        <v>1</v>
      </c>
      <c r="C5961" s="9">
        <v>25000</v>
      </c>
      <c r="D5961" s="3">
        <v>24.48</v>
      </c>
      <c r="E5961" s="3">
        <v>750</v>
      </c>
      <c r="K5961" s="3">
        <v>1</v>
      </c>
      <c r="M5961" s="3">
        <f t="shared" si="434"/>
        <v>0.80965145449586262</v>
      </c>
      <c r="N5961" s="3">
        <f t="shared" si="434"/>
        <v>-0.91153844672521656</v>
      </c>
      <c r="O5961" s="3">
        <f t="shared" si="434"/>
        <v>0.72905009098448392</v>
      </c>
      <c r="P5961" s="3">
        <f t="shared" si="434"/>
        <v>1.7379522547284851</v>
      </c>
      <c r="R5961" s="3">
        <f t="shared" si="435"/>
        <v>1.8980659491123104</v>
      </c>
      <c r="S5961" s="3">
        <f t="shared" si="436"/>
        <v>0.86967247261626046</v>
      </c>
      <c r="T5961" s="3">
        <f t="shared" si="437"/>
        <v>-0.13963860647264428</v>
      </c>
    </row>
    <row r="5962" spans="1:20" x14ac:dyDescent="0.25">
      <c r="A5962" s="8">
        <v>11923</v>
      </c>
      <c r="B5962" s="3">
        <v>1</v>
      </c>
      <c r="C5962" s="9">
        <v>55500</v>
      </c>
      <c r="D5962" s="3">
        <v>16.43</v>
      </c>
      <c r="E5962" s="3">
        <v>685</v>
      </c>
      <c r="K5962" s="3">
        <v>1</v>
      </c>
      <c r="M5962" s="3">
        <f t="shared" si="434"/>
        <v>0.80965145449586262</v>
      </c>
      <c r="N5962" s="3">
        <f t="shared" si="434"/>
        <v>-0.35016063321742047</v>
      </c>
      <c r="O5962" s="3">
        <f t="shared" si="434"/>
        <v>-0.17671023051911247</v>
      </c>
      <c r="P5962" s="3">
        <f t="shared" ref="P5962:P6025" si="438">(E5962-E$5)/E$6</f>
        <v>-0.32217169087836195</v>
      </c>
      <c r="R5962" s="3">
        <f t="shared" si="435"/>
        <v>1.4622623778058625</v>
      </c>
      <c r="S5962" s="3">
        <f t="shared" si="436"/>
        <v>0.8118784557170492</v>
      </c>
      <c r="T5962" s="3">
        <f t="shared" si="437"/>
        <v>-0.20840463510191398</v>
      </c>
    </row>
    <row r="5963" spans="1:20" x14ac:dyDescent="0.25">
      <c r="A5963" s="8">
        <v>11925</v>
      </c>
      <c r="B5963" s="3">
        <v>0</v>
      </c>
      <c r="C5963" s="9">
        <v>50000</v>
      </c>
      <c r="D5963" s="3">
        <v>18.579999999999998</v>
      </c>
      <c r="E5963" s="3">
        <v>715</v>
      </c>
      <c r="K5963" s="3">
        <v>1</v>
      </c>
      <c r="M5963" s="3">
        <f t="shared" ref="M5963:P6026" si="439">(B5963-B$5)/B$6</f>
        <v>-1.2349229255441945</v>
      </c>
      <c r="N5963" s="3">
        <f t="shared" si="439"/>
        <v>-0.45139269794833453</v>
      </c>
      <c r="O5963" s="3">
        <f t="shared" si="439"/>
        <v>6.5200911248928628E-2</v>
      </c>
      <c r="P5963" s="3">
        <f t="shared" si="438"/>
        <v>0.62865474555556744</v>
      </c>
      <c r="R5963" s="3">
        <f t="shared" ref="R5963:R6026" si="440">$L$7+SUMPRODUCT($M$7:$P$7,M5963:P5963)</f>
        <v>1.4286815269301436</v>
      </c>
      <c r="S5963" s="3">
        <f t="shared" ref="S5963:S6026" si="441">1/(1+EXP(-R5963))</f>
        <v>0.80669579926078583</v>
      </c>
      <c r="T5963" s="3">
        <f t="shared" si="437"/>
        <v>-0.21480863436553971</v>
      </c>
    </row>
    <row r="5964" spans="1:20" x14ac:dyDescent="0.25">
      <c r="A5964" s="8">
        <v>11929</v>
      </c>
      <c r="B5964" s="3">
        <v>0</v>
      </c>
      <c r="C5964" s="9">
        <v>45000</v>
      </c>
      <c r="D5964" s="3">
        <v>23.79</v>
      </c>
      <c r="E5964" s="3">
        <v>665</v>
      </c>
      <c r="K5964" s="3">
        <v>0</v>
      </c>
      <c r="M5964" s="3">
        <f t="shared" si="439"/>
        <v>-1.2349229255441945</v>
      </c>
      <c r="N5964" s="3">
        <f t="shared" si="439"/>
        <v>-0.54342184770371094</v>
      </c>
      <c r="O5964" s="3">
        <f t="shared" si="439"/>
        <v>0.65141349199846132</v>
      </c>
      <c r="P5964" s="3">
        <f t="shared" si="438"/>
        <v>-0.95605598183431484</v>
      </c>
      <c r="R5964" s="3">
        <f t="shared" si="440"/>
        <v>0.66017297863912505</v>
      </c>
      <c r="S5964" s="3">
        <f t="shared" si="441"/>
        <v>0.65929924463268919</v>
      </c>
      <c r="T5964" s="3">
        <f t="shared" ref="T5964:T6027" si="442">IF(K5964=1,LN(S5964),LN(1-S5964))</f>
        <v>-1.0767507372137384</v>
      </c>
    </row>
    <row r="5965" spans="1:20" x14ac:dyDescent="0.25">
      <c r="A5965" s="8">
        <v>11932</v>
      </c>
      <c r="B5965" s="3">
        <v>1</v>
      </c>
      <c r="C5965" s="9">
        <v>184714</v>
      </c>
      <c r="D5965" s="3">
        <v>24.39</v>
      </c>
      <c r="E5965" s="3">
        <v>690</v>
      </c>
      <c r="K5965" s="3">
        <v>1</v>
      </c>
      <c r="M5965" s="3">
        <f t="shared" si="439"/>
        <v>0.80965145449586262</v>
      </c>
      <c r="N5965" s="3">
        <f t="shared" si="439"/>
        <v>2.0281302780808206</v>
      </c>
      <c r="O5965" s="3">
        <f t="shared" si="439"/>
        <v>0.71892357807326368</v>
      </c>
      <c r="P5965" s="3">
        <f t="shared" si="438"/>
        <v>-0.1637006181393737</v>
      </c>
      <c r="R5965" s="3">
        <f t="shared" si="440"/>
        <v>1.3097003405920522</v>
      </c>
      <c r="S5965" s="3">
        <f t="shared" si="441"/>
        <v>0.78746300769508371</v>
      </c>
      <c r="T5965" s="3">
        <f t="shared" si="442"/>
        <v>-0.23893888374112776</v>
      </c>
    </row>
    <row r="5966" spans="1:20" x14ac:dyDescent="0.25">
      <c r="A5966" s="8">
        <v>11934</v>
      </c>
      <c r="B5966" s="3">
        <v>1</v>
      </c>
      <c r="C5966" s="9">
        <v>160000</v>
      </c>
      <c r="D5966" s="3">
        <v>17.78</v>
      </c>
      <c r="E5966" s="3">
        <v>665</v>
      </c>
      <c r="K5966" s="3">
        <v>1</v>
      </c>
      <c r="M5966" s="3">
        <f t="shared" si="439"/>
        <v>0.80965145449586262</v>
      </c>
      <c r="N5966" s="3">
        <f t="shared" si="439"/>
        <v>1.5732485966699463</v>
      </c>
      <c r="O5966" s="3">
        <f t="shared" si="439"/>
        <v>-2.481253685080733E-2</v>
      </c>
      <c r="P5966" s="3">
        <f t="shared" si="438"/>
        <v>-0.95605598183431484</v>
      </c>
      <c r="R5966" s="3">
        <f t="shared" si="440"/>
        <v>1.2475938303285456</v>
      </c>
      <c r="S5966" s="3">
        <f t="shared" si="441"/>
        <v>0.77688306378740313</v>
      </c>
      <c r="T5966" s="3">
        <f t="shared" si="442"/>
        <v>-0.25246543699641716</v>
      </c>
    </row>
    <row r="5967" spans="1:20" x14ac:dyDescent="0.25">
      <c r="A5967" s="8">
        <v>11935</v>
      </c>
      <c r="B5967" s="3">
        <v>1</v>
      </c>
      <c r="C5967" s="9">
        <v>124500</v>
      </c>
      <c r="D5967" s="3">
        <v>5.5</v>
      </c>
      <c r="E5967" s="3">
        <v>680</v>
      </c>
      <c r="K5967" s="3">
        <v>1</v>
      </c>
      <c r="M5967" s="3">
        <f t="shared" si="439"/>
        <v>0.80965145449586262</v>
      </c>
      <c r="N5967" s="3">
        <f t="shared" si="439"/>
        <v>0.91984163340677383</v>
      </c>
      <c r="O5967" s="3">
        <f t="shared" si="439"/>
        <v>-1.4065189651817593</v>
      </c>
      <c r="P5967" s="3">
        <f t="shared" si="438"/>
        <v>-0.48064276361735014</v>
      </c>
      <c r="R5967" s="3">
        <f t="shared" si="440"/>
        <v>1.8458856046561247</v>
      </c>
      <c r="S5967" s="3">
        <f t="shared" si="441"/>
        <v>0.86364330172531623</v>
      </c>
      <c r="T5967" s="3">
        <f t="shared" si="442"/>
        <v>-0.14659544064746244</v>
      </c>
    </row>
    <row r="5968" spans="1:20" x14ac:dyDescent="0.25">
      <c r="A5968" s="8">
        <v>11938</v>
      </c>
      <c r="B5968" s="3">
        <v>1</v>
      </c>
      <c r="C5968" s="9">
        <v>52000</v>
      </c>
      <c r="D5968" s="3">
        <v>10.66</v>
      </c>
      <c r="E5968" s="3">
        <v>690</v>
      </c>
      <c r="K5968" s="3">
        <v>0</v>
      </c>
      <c r="M5968" s="3">
        <f t="shared" si="439"/>
        <v>0.80965145449586262</v>
      </c>
      <c r="N5968" s="3">
        <f t="shared" si="439"/>
        <v>-0.41458103804618396</v>
      </c>
      <c r="O5968" s="3">
        <f t="shared" si="439"/>
        <v>-0.82593222493846041</v>
      </c>
      <c r="P5968" s="3">
        <f t="shared" si="438"/>
        <v>-0.1637006181393737</v>
      </c>
      <c r="R5968" s="3">
        <f t="shared" si="440"/>
        <v>1.7279743101229743</v>
      </c>
      <c r="S5968" s="3">
        <f t="shared" si="441"/>
        <v>0.8491531288780817</v>
      </c>
      <c r="T5968" s="3">
        <f t="shared" si="442"/>
        <v>-1.891490055243366</v>
      </c>
    </row>
    <row r="5969" spans="1:20" x14ac:dyDescent="0.25">
      <c r="A5969" s="8">
        <v>11940</v>
      </c>
      <c r="B5969" s="3">
        <v>1</v>
      </c>
      <c r="C5969" s="9">
        <v>54000</v>
      </c>
      <c r="D5969" s="3">
        <v>26.51</v>
      </c>
      <c r="E5969" s="3">
        <v>670</v>
      </c>
      <c r="K5969" s="3">
        <v>0</v>
      </c>
      <c r="M5969" s="3">
        <f t="shared" si="439"/>
        <v>0.80965145449586262</v>
      </c>
      <c r="N5969" s="3">
        <f t="shared" si="439"/>
        <v>-0.37776937814403339</v>
      </c>
      <c r="O5969" s="3">
        <f t="shared" si="439"/>
        <v>0.95745921553756497</v>
      </c>
      <c r="P5969" s="3">
        <f t="shared" si="438"/>
        <v>-0.79758490909532664</v>
      </c>
      <c r="R5969" s="3">
        <f t="shared" si="440"/>
        <v>0.92124390372867504</v>
      </c>
      <c r="S5969" s="3">
        <f t="shared" si="441"/>
        <v>0.71529549184829921</v>
      </c>
      <c r="T5969" s="3">
        <f t="shared" si="442"/>
        <v>-1.2563034500792185</v>
      </c>
    </row>
    <row r="5970" spans="1:20" x14ac:dyDescent="0.25">
      <c r="A5970" s="8">
        <v>11941</v>
      </c>
      <c r="B5970" s="3">
        <v>0</v>
      </c>
      <c r="C5970" s="9">
        <v>80000</v>
      </c>
      <c r="D5970" s="3">
        <v>13.37</v>
      </c>
      <c r="E5970" s="3">
        <v>765</v>
      </c>
      <c r="K5970" s="3">
        <v>1</v>
      </c>
      <c r="M5970" s="3">
        <f t="shared" si="439"/>
        <v>-1.2349229255441945</v>
      </c>
      <c r="N5970" s="3">
        <f t="shared" si="439"/>
        <v>0.10078220058392387</v>
      </c>
      <c r="O5970" s="3">
        <f t="shared" si="439"/>
        <v>-0.52101166950060385</v>
      </c>
      <c r="P5970" s="3">
        <f t="shared" si="438"/>
        <v>2.2133654729454499</v>
      </c>
      <c r="R5970" s="3">
        <f t="shared" si="440"/>
        <v>2.2126780422810928</v>
      </c>
      <c r="S5970" s="3">
        <f t="shared" si="441"/>
        <v>0.90138224017741442</v>
      </c>
      <c r="T5970" s="3">
        <f t="shared" si="442"/>
        <v>-0.10382587140757742</v>
      </c>
    </row>
    <row r="5971" spans="1:20" x14ac:dyDescent="0.25">
      <c r="A5971" s="8">
        <v>11942</v>
      </c>
      <c r="B5971" s="3">
        <v>1</v>
      </c>
      <c r="C5971" s="9">
        <v>130000</v>
      </c>
      <c r="D5971" s="3">
        <v>12.35</v>
      </c>
      <c r="E5971" s="3">
        <v>690</v>
      </c>
      <c r="K5971" s="3">
        <v>1</v>
      </c>
      <c r="M5971" s="3">
        <f t="shared" si="439"/>
        <v>0.80965145449586262</v>
      </c>
      <c r="N5971" s="3">
        <f t="shared" si="439"/>
        <v>1.0210736981376878</v>
      </c>
      <c r="O5971" s="3">
        <f t="shared" si="439"/>
        <v>-0.63577881582776752</v>
      </c>
      <c r="P5971" s="3">
        <f t="shared" si="438"/>
        <v>-0.1637006181393737</v>
      </c>
      <c r="R5971" s="3">
        <f t="shared" si="440"/>
        <v>1.7146920488802027</v>
      </c>
      <c r="S5971" s="3">
        <f t="shared" si="441"/>
        <v>0.84744387462950199</v>
      </c>
      <c r="T5971" s="3">
        <f t="shared" si="442"/>
        <v>-0.16553066654643545</v>
      </c>
    </row>
    <row r="5972" spans="1:20" x14ac:dyDescent="0.25">
      <c r="A5972" s="8">
        <v>11945</v>
      </c>
      <c r="B5972" s="3">
        <v>0</v>
      </c>
      <c r="C5972" s="9">
        <v>18560</v>
      </c>
      <c r="D5972" s="3">
        <v>18.309999999999999</v>
      </c>
      <c r="E5972" s="3">
        <v>700</v>
      </c>
      <c r="K5972" s="3">
        <v>0</v>
      </c>
      <c r="M5972" s="3">
        <f t="shared" si="439"/>
        <v>-1.2349229255441945</v>
      </c>
      <c r="N5972" s="3">
        <f t="shared" si="439"/>
        <v>-1.0300719916101413</v>
      </c>
      <c r="O5972" s="3">
        <f t="shared" si="439"/>
        <v>3.4821372515267686E-2</v>
      </c>
      <c r="P5972" s="3">
        <f t="shared" si="438"/>
        <v>0.15324152733860277</v>
      </c>
      <c r="R5972" s="3">
        <f t="shared" si="440"/>
        <v>1.2463979985090607</v>
      </c>
      <c r="S5972" s="3">
        <f t="shared" si="441"/>
        <v>0.77667571472967256</v>
      </c>
      <c r="T5972" s="3">
        <f t="shared" si="442"/>
        <v>-1.4991303698008895</v>
      </c>
    </row>
    <row r="5973" spans="1:20" x14ac:dyDescent="0.25">
      <c r="A5973" s="8">
        <v>11946</v>
      </c>
      <c r="B5973" s="3">
        <v>1</v>
      </c>
      <c r="C5973" s="9">
        <v>95000</v>
      </c>
      <c r="D5973" s="3">
        <v>17.84</v>
      </c>
      <c r="E5973" s="3">
        <v>735</v>
      </c>
      <c r="K5973" s="3">
        <v>1</v>
      </c>
      <c r="M5973" s="3">
        <f t="shared" si="439"/>
        <v>0.80965145449586262</v>
      </c>
      <c r="N5973" s="3">
        <f t="shared" si="439"/>
        <v>0.37686964985005306</v>
      </c>
      <c r="O5973" s="3">
        <f t="shared" si="439"/>
        <v>-1.8061528243327254E-2</v>
      </c>
      <c r="P5973" s="3">
        <f t="shared" si="438"/>
        <v>1.2625390365115203</v>
      </c>
      <c r="R5973" s="3">
        <f t="shared" si="440"/>
        <v>2.0108287962195996</v>
      </c>
      <c r="S5973" s="3">
        <f t="shared" si="441"/>
        <v>0.88192935203830281</v>
      </c>
      <c r="T5973" s="3">
        <f t="shared" si="442"/>
        <v>-0.12564332591331584</v>
      </c>
    </row>
    <row r="5974" spans="1:20" x14ac:dyDescent="0.25">
      <c r="A5974" s="8">
        <v>11947</v>
      </c>
      <c r="B5974" s="3">
        <v>0</v>
      </c>
      <c r="C5974" s="9">
        <v>45000</v>
      </c>
      <c r="D5974" s="3">
        <v>14</v>
      </c>
      <c r="E5974" s="3">
        <v>705</v>
      </c>
      <c r="K5974" s="3">
        <v>1</v>
      </c>
      <c r="M5974" s="3">
        <f t="shared" si="439"/>
        <v>-1.2349229255441945</v>
      </c>
      <c r="N5974" s="3">
        <f t="shared" si="439"/>
        <v>-0.54342184770371094</v>
      </c>
      <c r="O5974" s="3">
        <f t="shared" si="439"/>
        <v>-0.45012607912206137</v>
      </c>
      <c r="P5974" s="3">
        <f t="shared" si="438"/>
        <v>0.311712600077591</v>
      </c>
      <c r="R5974" s="3">
        <f t="shared" si="440"/>
        <v>1.4774376758186591</v>
      </c>
      <c r="S5974" s="3">
        <f t="shared" si="441"/>
        <v>0.81418524478386511</v>
      </c>
      <c r="T5974" s="3">
        <f t="shared" si="442"/>
        <v>-0.20556736542595336</v>
      </c>
    </row>
    <row r="5975" spans="1:20" x14ac:dyDescent="0.25">
      <c r="A5975" s="8">
        <v>11949</v>
      </c>
      <c r="B5975" s="3">
        <v>1</v>
      </c>
      <c r="C5975" s="9">
        <v>100000</v>
      </c>
      <c r="D5975" s="3">
        <v>21.12</v>
      </c>
      <c r="E5975" s="3">
        <v>710</v>
      </c>
      <c r="K5975" s="3">
        <v>1</v>
      </c>
      <c r="M5975" s="3">
        <f t="shared" si="439"/>
        <v>0.80965145449586262</v>
      </c>
      <c r="N5975" s="3">
        <f t="shared" si="439"/>
        <v>0.46889879960542946</v>
      </c>
      <c r="O5975" s="3">
        <f t="shared" si="439"/>
        <v>0.35099360896559162</v>
      </c>
      <c r="P5975" s="3">
        <f t="shared" si="438"/>
        <v>0.47018367281657925</v>
      </c>
      <c r="R5975" s="3">
        <f t="shared" si="440"/>
        <v>1.6066154773003034</v>
      </c>
      <c r="S5975" s="3">
        <f t="shared" si="441"/>
        <v>0.83294095956427749</v>
      </c>
      <c r="T5975" s="3">
        <f t="shared" si="442"/>
        <v>-0.18279251620079512</v>
      </c>
    </row>
    <row r="5976" spans="1:20" x14ac:dyDescent="0.25">
      <c r="A5976" s="8">
        <v>11950</v>
      </c>
      <c r="B5976" s="3">
        <v>0</v>
      </c>
      <c r="C5976" s="9">
        <v>47000</v>
      </c>
      <c r="D5976" s="3">
        <v>25.38</v>
      </c>
      <c r="E5976" s="3">
        <v>680</v>
      </c>
      <c r="K5976" s="3">
        <v>1</v>
      </c>
      <c r="M5976" s="3">
        <f t="shared" si="439"/>
        <v>-1.2349229255441945</v>
      </c>
      <c r="N5976" s="3">
        <f t="shared" si="439"/>
        <v>-0.50661018780156031</v>
      </c>
      <c r="O5976" s="3">
        <f t="shared" si="439"/>
        <v>0.83031522009668712</v>
      </c>
      <c r="P5976" s="3">
        <f t="shared" si="438"/>
        <v>-0.48064276361735014</v>
      </c>
      <c r="R5976" s="3">
        <f t="shared" si="440"/>
        <v>0.77610058215098054</v>
      </c>
      <c r="S5976" s="3">
        <f t="shared" si="441"/>
        <v>0.68483909224216466</v>
      </c>
      <c r="T5976" s="3">
        <f t="shared" si="442"/>
        <v>-0.37857137014992537</v>
      </c>
    </row>
    <row r="5977" spans="1:20" x14ac:dyDescent="0.25">
      <c r="A5977" s="8">
        <v>11951</v>
      </c>
      <c r="B5977" s="3">
        <v>0</v>
      </c>
      <c r="C5977" s="9">
        <v>41000</v>
      </c>
      <c r="D5977" s="3">
        <v>17.77</v>
      </c>
      <c r="E5977" s="3">
        <v>705</v>
      </c>
      <c r="K5977" s="3">
        <v>1</v>
      </c>
      <c r="M5977" s="3">
        <f t="shared" si="439"/>
        <v>-1.2349229255441945</v>
      </c>
      <c r="N5977" s="3">
        <f t="shared" si="439"/>
        <v>-0.61704516750801208</v>
      </c>
      <c r="O5977" s="3">
        <f t="shared" si="439"/>
        <v>-2.5937704952054209E-2</v>
      </c>
      <c r="P5977" s="3">
        <f t="shared" si="438"/>
        <v>0.311712600077591</v>
      </c>
      <c r="R5977" s="3">
        <f t="shared" si="440"/>
        <v>1.3375336906565407</v>
      </c>
      <c r="S5977" s="3">
        <f t="shared" si="441"/>
        <v>0.79208406518962604</v>
      </c>
      <c r="T5977" s="3">
        <f t="shared" si="442"/>
        <v>-0.23308774988427744</v>
      </c>
    </row>
    <row r="5978" spans="1:20" x14ac:dyDescent="0.25">
      <c r="A5978" s="8">
        <v>11955</v>
      </c>
      <c r="B5978" s="3">
        <v>1</v>
      </c>
      <c r="C5978" s="9">
        <v>101388</v>
      </c>
      <c r="D5978" s="3">
        <v>25.34</v>
      </c>
      <c r="E5978" s="3">
        <v>680</v>
      </c>
      <c r="K5978" s="3">
        <v>0</v>
      </c>
      <c r="M5978" s="3">
        <f t="shared" si="439"/>
        <v>0.80965145449586262</v>
      </c>
      <c r="N5978" s="3">
        <f t="shared" si="439"/>
        <v>0.49444609157752195</v>
      </c>
      <c r="O5978" s="3">
        <f t="shared" si="439"/>
        <v>0.82581454769170037</v>
      </c>
      <c r="P5978" s="3">
        <f t="shared" si="438"/>
        <v>-0.48064276361735014</v>
      </c>
      <c r="R5978" s="3">
        <f t="shared" si="440"/>
        <v>1.1083497655313226</v>
      </c>
      <c r="S5978" s="3">
        <f t="shared" si="441"/>
        <v>0.75182132873397522</v>
      </c>
      <c r="T5978" s="3">
        <f t="shared" si="442"/>
        <v>-1.3936063435623789</v>
      </c>
    </row>
    <row r="5979" spans="1:20" x14ac:dyDescent="0.25">
      <c r="A5979" s="8">
        <v>11956</v>
      </c>
      <c r="B5979" s="3">
        <v>1</v>
      </c>
      <c r="C5979" s="9">
        <v>40000</v>
      </c>
      <c r="D5979" s="3">
        <v>7.11</v>
      </c>
      <c r="E5979" s="3">
        <v>750</v>
      </c>
      <c r="K5979" s="3">
        <v>1</v>
      </c>
      <c r="M5979" s="3">
        <f t="shared" si="439"/>
        <v>0.80965145449586262</v>
      </c>
      <c r="N5979" s="3">
        <f t="shared" si="439"/>
        <v>-0.63545099745908729</v>
      </c>
      <c r="O5979" s="3">
        <f t="shared" si="439"/>
        <v>-1.2253669008810402</v>
      </c>
      <c r="P5979" s="3">
        <f t="shared" si="438"/>
        <v>1.7379522547284851</v>
      </c>
      <c r="R5979" s="3">
        <f t="shared" si="440"/>
        <v>2.5405385872297108</v>
      </c>
      <c r="S5979" s="3">
        <f t="shared" si="441"/>
        <v>0.92693531145403263</v>
      </c>
      <c r="T5979" s="3">
        <f t="shared" si="442"/>
        <v>-7.5871498532940465E-2</v>
      </c>
    </row>
    <row r="5980" spans="1:20" x14ac:dyDescent="0.25">
      <c r="A5980" s="8">
        <v>11960</v>
      </c>
      <c r="B5980" s="3">
        <v>0</v>
      </c>
      <c r="C5980" s="9">
        <v>51000</v>
      </c>
      <c r="D5980" s="3">
        <v>8.64</v>
      </c>
      <c r="E5980" s="3">
        <v>690</v>
      </c>
      <c r="K5980" s="3">
        <v>1</v>
      </c>
      <c r="M5980" s="3">
        <f t="shared" si="439"/>
        <v>-1.2349229255441945</v>
      </c>
      <c r="N5980" s="3">
        <f t="shared" si="439"/>
        <v>-0.43298686799725922</v>
      </c>
      <c r="O5980" s="3">
        <f t="shared" si="439"/>
        <v>-1.0532161813902945</v>
      </c>
      <c r="P5980" s="3">
        <f t="shared" si="438"/>
        <v>-0.1637006181393737</v>
      </c>
      <c r="R5980" s="3">
        <f t="shared" si="440"/>
        <v>1.503892132198511</v>
      </c>
      <c r="S5980" s="3">
        <f t="shared" si="441"/>
        <v>0.81815425653736562</v>
      </c>
      <c r="T5980" s="3">
        <f t="shared" si="442"/>
        <v>-0.20070438248388342</v>
      </c>
    </row>
    <row r="5981" spans="1:20" x14ac:dyDescent="0.25">
      <c r="A5981" s="8">
        <v>11961</v>
      </c>
      <c r="B5981" s="3">
        <v>0</v>
      </c>
      <c r="C5981" s="9">
        <v>65000</v>
      </c>
      <c r="D5981" s="3">
        <v>25.66</v>
      </c>
      <c r="E5981" s="3">
        <v>665</v>
      </c>
      <c r="K5981" s="3">
        <v>1</v>
      </c>
      <c r="M5981" s="3">
        <f t="shared" si="439"/>
        <v>-1.2349229255441945</v>
      </c>
      <c r="N5981" s="3">
        <f t="shared" si="439"/>
        <v>-0.17530524868220532</v>
      </c>
      <c r="O5981" s="3">
        <f t="shared" si="439"/>
        <v>0.86181992693159493</v>
      </c>
      <c r="P5981" s="3">
        <f t="shared" si="438"/>
        <v>-0.95605598183431484</v>
      </c>
      <c r="R5981" s="3">
        <f t="shared" si="440"/>
        <v>0.60439718451284397</v>
      </c>
      <c r="S5981" s="3">
        <f t="shared" si="441"/>
        <v>0.64666166721356066</v>
      </c>
      <c r="T5981" s="3">
        <f t="shared" si="442"/>
        <v>-0.43593204673580865</v>
      </c>
    </row>
    <row r="5982" spans="1:20" x14ac:dyDescent="0.25">
      <c r="A5982" s="8">
        <v>11962</v>
      </c>
      <c r="B5982" s="3">
        <v>1</v>
      </c>
      <c r="C5982" s="9">
        <v>180000</v>
      </c>
      <c r="D5982" s="3">
        <v>10.41</v>
      </c>
      <c r="E5982" s="3">
        <v>675</v>
      </c>
      <c r="K5982" s="3">
        <v>1</v>
      </c>
      <c r="M5982" s="3">
        <f t="shared" si="439"/>
        <v>0.80965145449586262</v>
      </c>
      <c r="N5982" s="3">
        <f t="shared" si="439"/>
        <v>1.9413651956914519</v>
      </c>
      <c r="O5982" s="3">
        <f t="shared" si="439"/>
        <v>-0.85406142746962799</v>
      </c>
      <c r="P5982" s="3">
        <f t="shared" si="438"/>
        <v>-0.63911383635633834</v>
      </c>
      <c r="R5982" s="3">
        <f t="shared" si="440"/>
        <v>1.643737790500585</v>
      </c>
      <c r="S5982" s="3">
        <f t="shared" si="441"/>
        <v>0.83804289774141427</v>
      </c>
      <c r="T5982" s="3">
        <f t="shared" si="442"/>
        <v>-0.17668598918803646</v>
      </c>
    </row>
    <row r="5983" spans="1:20" x14ac:dyDescent="0.25">
      <c r="A5983" s="8">
        <v>11963</v>
      </c>
      <c r="B5983" s="3">
        <v>1</v>
      </c>
      <c r="C5983" s="9">
        <v>49000</v>
      </c>
      <c r="D5983" s="3">
        <v>10.6</v>
      </c>
      <c r="E5983" s="3">
        <v>665</v>
      </c>
      <c r="K5983" s="3">
        <v>1</v>
      </c>
      <c r="M5983" s="3">
        <f t="shared" si="439"/>
        <v>0.80965145449586262</v>
      </c>
      <c r="N5983" s="3">
        <f t="shared" si="439"/>
        <v>-0.46979852789940979</v>
      </c>
      <c r="O5983" s="3">
        <f t="shared" si="439"/>
        <v>-0.83268323354594065</v>
      </c>
      <c r="P5983" s="3">
        <f t="shared" si="438"/>
        <v>-0.95605598183431484</v>
      </c>
      <c r="R5983" s="3">
        <f t="shared" si="440"/>
        <v>1.4405561788385719</v>
      </c>
      <c r="S5983" s="3">
        <f t="shared" si="441"/>
        <v>0.80854076414211462</v>
      </c>
      <c r="T5983" s="3">
        <f t="shared" si="442"/>
        <v>-0.21252418176522792</v>
      </c>
    </row>
    <row r="5984" spans="1:20" x14ac:dyDescent="0.25">
      <c r="A5984" s="8">
        <v>11964</v>
      </c>
      <c r="B5984" s="3">
        <v>1</v>
      </c>
      <c r="C5984" s="9">
        <v>101108</v>
      </c>
      <c r="D5984" s="3">
        <v>5.22</v>
      </c>
      <c r="E5984" s="3">
        <v>660</v>
      </c>
      <c r="K5984" s="3">
        <v>1</v>
      </c>
      <c r="M5984" s="3">
        <f t="shared" si="439"/>
        <v>0.80965145449586262</v>
      </c>
      <c r="N5984" s="3">
        <f t="shared" si="439"/>
        <v>0.48929245919122089</v>
      </c>
      <c r="O5984" s="3">
        <f t="shared" si="439"/>
        <v>-1.4380236720166673</v>
      </c>
      <c r="P5984" s="3">
        <f t="shared" si="438"/>
        <v>-1.114527054573303</v>
      </c>
      <c r="R5984" s="3">
        <f t="shared" si="440"/>
        <v>1.6114031425512607</v>
      </c>
      <c r="S5984" s="3">
        <f t="shared" si="441"/>
        <v>0.83360610318774964</v>
      </c>
      <c r="T5984" s="3">
        <f t="shared" si="442"/>
        <v>-0.18199428652741131</v>
      </c>
    </row>
    <row r="5985" spans="1:20" x14ac:dyDescent="0.25">
      <c r="A5985" s="8">
        <v>11966</v>
      </c>
      <c r="B5985" s="3">
        <v>1</v>
      </c>
      <c r="C5985" s="9">
        <v>39000</v>
      </c>
      <c r="D5985" s="3">
        <v>16.95</v>
      </c>
      <c r="E5985" s="3">
        <v>710</v>
      </c>
      <c r="K5985" s="3">
        <v>0</v>
      </c>
      <c r="M5985" s="3">
        <f t="shared" si="439"/>
        <v>0.80965145449586262</v>
      </c>
      <c r="N5985" s="3">
        <f t="shared" si="439"/>
        <v>-0.6538568274101626</v>
      </c>
      <c r="O5985" s="3">
        <f t="shared" si="439"/>
        <v>-0.11820148925428393</v>
      </c>
      <c r="P5985" s="3">
        <f t="shared" si="438"/>
        <v>0.47018367281657925</v>
      </c>
      <c r="R5985" s="3">
        <f t="shared" si="440"/>
        <v>1.7208317465609824</v>
      </c>
      <c r="S5985" s="3">
        <f t="shared" si="441"/>
        <v>0.84823593953303134</v>
      </c>
      <c r="T5985" s="3">
        <f t="shared" si="442"/>
        <v>-1.885428197868761</v>
      </c>
    </row>
    <row r="5986" spans="1:20" x14ac:dyDescent="0.25">
      <c r="A5986" s="8">
        <v>11967</v>
      </c>
      <c r="B5986" s="3">
        <v>1</v>
      </c>
      <c r="C5986" s="9">
        <v>65000</v>
      </c>
      <c r="D5986" s="3">
        <v>8.83</v>
      </c>
      <c r="E5986" s="3">
        <v>660</v>
      </c>
      <c r="K5986" s="3">
        <v>1</v>
      </c>
      <c r="M5986" s="3">
        <f t="shared" si="439"/>
        <v>0.80965145449586262</v>
      </c>
      <c r="N5986" s="3">
        <f t="shared" si="439"/>
        <v>-0.17530524868220532</v>
      </c>
      <c r="O5986" s="3">
        <f t="shared" si="439"/>
        <v>-1.031837987466607</v>
      </c>
      <c r="P5986" s="3">
        <f t="shared" si="438"/>
        <v>-1.114527054573303</v>
      </c>
      <c r="R5986" s="3">
        <f t="shared" si="440"/>
        <v>1.4574400509164842</v>
      </c>
      <c r="S5986" s="3">
        <f t="shared" si="441"/>
        <v>0.81114082495952655</v>
      </c>
      <c r="T5986" s="3">
        <f t="shared" si="442"/>
        <v>-0.20931359634111957</v>
      </c>
    </row>
    <row r="5987" spans="1:20" x14ac:dyDescent="0.25">
      <c r="A5987" s="8">
        <v>11969</v>
      </c>
      <c r="B5987" s="3">
        <v>1</v>
      </c>
      <c r="C5987" s="9">
        <v>113500</v>
      </c>
      <c r="D5987" s="3">
        <v>6.58</v>
      </c>
      <c r="E5987" s="3">
        <v>710</v>
      </c>
      <c r="K5987" s="3">
        <v>1</v>
      </c>
      <c r="M5987" s="3">
        <f t="shared" si="439"/>
        <v>0.80965145449586262</v>
      </c>
      <c r="N5987" s="3">
        <f t="shared" si="439"/>
        <v>0.7173775039449457</v>
      </c>
      <c r="O5987" s="3">
        <f t="shared" si="439"/>
        <v>-1.2850008102471153</v>
      </c>
      <c r="P5987" s="3">
        <f t="shared" si="438"/>
        <v>0.47018367281657925</v>
      </c>
      <c r="R5987" s="3">
        <f t="shared" si="440"/>
        <v>2.1449982733293713</v>
      </c>
      <c r="S5987" s="3">
        <f t="shared" si="441"/>
        <v>0.89520045859692277</v>
      </c>
      <c r="T5987" s="3">
        <f t="shared" si="442"/>
        <v>-0.11070760970023336</v>
      </c>
    </row>
    <row r="5988" spans="1:20" x14ac:dyDescent="0.25">
      <c r="A5988" s="8">
        <v>11970</v>
      </c>
      <c r="B5988" s="3">
        <v>1</v>
      </c>
      <c r="C5988" s="9">
        <v>30000</v>
      </c>
      <c r="D5988" s="3">
        <v>12.24</v>
      </c>
      <c r="E5988" s="3">
        <v>690</v>
      </c>
      <c r="K5988" s="3">
        <v>1</v>
      </c>
      <c r="M5988" s="3">
        <f t="shared" si="439"/>
        <v>0.80965145449586262</v>
      </c>
      <c r="N5988" s="3">
        <f t="shared" si="439"/>
        <v>-0.8195092969698401</v>
      </c>
      <c r="O5988" s="3">
        <f t="shared" si="439"/>
        <v>-0.64815566494148125</v>
      </c>
      <c r="P5988" s="3">
        <f t="shared" si="438"/>
        <v>-0.1637006181393737</v>
      </c>
      <c r="R5988" s="3">
        <f t="shared" si="440"/>
        <v>1.6567499552154352</v>
      </c>
      <c r="S5988" s="3">
        <f t="shared" si="441"/>
        <v>0.83980124063286754</v>
      </c>
      <c r="T5988" s="3">
        <f t="shared" si="442"/>
        <v>-0.17459003343750837</v>
      </c>
    </row>
    <row r="5989" spans="1:20" x14ac:dyDescent="0.25">
      <c r="A5989" s="8">
        <v>11973</v>
      </c>
      <c r="B5989" s="3">
        <v>1</v>
      </c>
      <c r="C5989" s="9">
        <v>93500</v>
      </c>
      <c r="D5989" s="3">
        <v>27.92</v>
      </c>
      <c r="E5989" s="3">
        <v>660</v>
      </c>
      <c r="K5989" s="3">
        <v>1</v>
      </c>
      <c r="M5989" s="3">
        <f t="shared" si="439"/>
        <v>0.80965145449586262</v>
      </c>
      <c r="N5989" s="3">
        <f t="shared" si="439"/>
        <v>0.34926090492344014</v>
      </c>
      <c r="O5989" s="3">
        <f t="shared" si="439"/>
        <v>1.1161079178133502</v>
      </c>
      <c r="P5989" s="3">
        <f t="shared" si="438"/>
        <v>-1.114527054573303</v>
      </c>
      <c r="R5989" s="3">
        <f t="shared" si="440"/>
        <v>0.7792181821295292</v>
      </c>
      <c r="S5989" s="3">
        <f t="shared" si="441"/>
        <v>0.68551158983149341</v>
      </c>
      <c r="T5989" s="3">
        <f t="shared" si="442"/>
        <v>-0.37758987300162183</v>
      </c>
    </row>
    <row r="5990" spans="1:20" x14ac:dyDescent="0.25">
      <c r="A5990" s="8">
        <v>11980</v>
      </c>
      <c r="B5990" s="3">
        <v>0</v>
      </c>
      <c r="C5990" s="9">
        <v>70000</v>
      </c>
      <c r="D5990" s="3">
        <v>15.87</v>
      </c>
      <c r="E5990" s="3">
        <v>720</v>
      </c>
      <c r="K5990" s="3">
        <v>1</v>
      </c>
      <c r="M5990" s="3">
        <f t="shared" si="439"/>
        <v>-1.2349229255441945</v>
      </c>
      <c r="N5990" s="3">
        <f t="shared" si="439"/>
        <v>-8.3276098926828926E-2</v>
      </c>
      <c r="O5990" s="3">
        <f t="shared" si="439"/>
        <v>-0.23971964418892791</v>
      </c>
      <c r="P5990" s="3">
        <f t="shared" si="438"/>
        <v>0.78712581829455575</v>
      </c>
      <c r="R5990" s="3">
        <f t="shared" si="440"/>
        <v>1.5974075101075846</v>
      </c>
      <c r="S5990" s="3">
        <f t="shared" si="441"/>
        <v>0.83165573696815487</v>
      </c>
      <c r="T5990" s="3">
        <f t="shared" si="442"/>
        <v>-0.18433670147304179</v>
      </c>
    </row>
    <row r="5991" spans="1:20" x14ac:dyDescent="0.25">
      <c r="A5991" s="8">
        <v>11981</v>
      </c>
      <c r="B5991" s="3">
        <v>0</v>
      </c>
      <c r="C5991" s="9">
        <v>42000</v>
      </c>
      <c r="D5991" s="3">
        <v>0.97</v>
      </c>
      <c r="E5991" s="3">
        <v>780</v>
      </c>
      <c r="K5991" s="3">
        <v>1</v>
      </c>
      <c r="M5991" s="3">
        <f t="shared" si="439"/>
        <v>-1.2349229255441945</v>
      </c>
      <c r="N5991" s="3">
        <f t="shared" si="439"/>
        <v>-0.59863933755693677</v>
      </c>
      <c r="O5991" s="3">
        <f t="shared" si="439"/>
        <v>-1.9162201150465163</v>
      </c>
      <c r="P5991" s="3">
        <f t="shared" si="438"/>
        <v>2.6887786911624145</v>
      </c>
      <c r="R5991" s="3">
        <f t="shared" si="440"/>
        <v>2.8137953194389924</v>
      </c>
      <c r="S5991" s="3">
        <f t="shared" si="441"/>
        <v>0.94341676061402158</v>
      </c>
      <c r="T5991" s="3">
        <f t="shared" si="442"/>
        <v>-5.8247142109994307E-2</v>
      </c>
    </row>
    <row r="5992" spans="1:20" x14ac:dyDescent="0.25">
      <c r="A5992" s="8">
        <v>11982</v>
      </c>
      <c r="B5992" s="3">
        <v>1</v>
      </c>
      <c r="C5992" s="9">
        <v>75000</v>
      </c>
      <c r="D5992" s="3">
        <v>22.9</v>
      </c>
      <c r="E5992" s="3">
        <v>750</v>
      </c>
      <c r="K5992" s="3">
        <v>1</v>
      </c>
      <c r="M5992" s="3">
        <f t="shared" si="439"/>
        <v>0.80965145449586262</v>
      </c>
      <c r="N5992" s="3">
        <f t="shared" si="439"/>
        <v>8.7530508285474772E-3</v>
      </c>
      <c r="O5992" s="3">
        <f t="shared" si="439"/>
        <v>0.55127353098750465</v>
      </c>
      <c r="P5992" s="3">
        <f t="shared" si="438"/>
        <v>1.7379522547284851</v>
      </c>
      <c r="R5992" s="3">
        <f t="shared" si="440"/>
        <v>1.9866368271269714</v>
      </c>
      <c r="S5992" s="3">
        <f t="shared" si="441"/>
        <v>0.8793868754940195</v>
      </c>
      <c r="T5992" s="3">
        <f t="shared" si="442"/>
        <v>-0.12853034673385699</v>
      </c>
    </row>
    <row r="5993" spans="1:20" x14ac:dyDescent="0.25">
      <c r="A5993" s="8">
        <v>11983</v>
      </c>
      <c r="B5993" s="3">
        <v>1</v>
      </c>
      <c r="C5993" s="9">
        <v>175000</v>
      </c>
      <c r="D5993" s="3">
        <v>6.98</v>
      </c>
      <c r="E5993" s="3">
        <v>780</v>
      </c>
      <c r="K5993" s="3">
        <v>1</v>
      </c>
      <c r="M5993" s="3">
        <f t="shared" si="439"/>
        <v>0.80965145449586262</v>
      </c>
      <c r="N5993" s="3">
        <f t="shared" si="439"/>
        <v>1.8493360459360755</v>
      </c>
      <c r="O5993" s="3">
        <f t="shared" si="439"/>
        <v>-1.2399940861972472</v>
      </c>
      <c r="P5993" s="3">
        <f t="shared" si="438"/>
        <v>2.6887786911624145</v>
      </c>
      <c r="R5993" s="3">
        <f t="shared" si="440"/>
        <v>2.9742085038574504</v>
      </c>
      <c r="S5993" s="3">
        <f t="shared" si="441"/>
        <v>0.95139525810490166</v>
      </c>
      <c r="T5993" s="3">
        <f t="shared" si="442"/>
        <v>-4.9825679119877189E-2</v>
      </c>
    </row>
    <row r="5994" spans="1:20" x14ac:dyDescent="0.25">
      <c r="A5994" s="8">
        <v>11984</v>
      </c>
      <c r="B5994" s="3">
        <v>0</v>
      </c>
      <c r="C5994" s="9">
        <v>21600</v>
      </c>
      <c r="D5994" s="3">
        <v>1.67</v>
      </c>
      <c r="E5994" s="3">
        <v>695</v>
      </c>
      <c r="K5994" s="3">
        <v>0</v>
      </c>
      <c r="M5994" s="3">
        <f t="shared" si="439"/>
        <v>-1.2349229255441945</v>
      </c>
      <c r="N5994" s="3">
        <f t="shared" si="439"/>
        <v>-0.9741182685588724</v>
      </c>
      <c r="O5994" s="3">
        <f t="shared" si="439"/>
        <v>-1.837458347959247</v>
      </c>
      <c r="P5994" s="3">
        <f t="shared" si="438"/>
        <v>-5.2295454003854587E-3</v>
      </c>
      <c r="R5994" s="3">
        <f t="shared" si="440"/>
        <v>1.7973015260046741</v>
      </c>
      <c r="S5994" s="3">
        <f t="shared" si="441"/>
        <v>0.85782013406820623</v>
      </c>
      <c r="T5994" s="3">
        <f t="shared" si="442"/>
        <v>-1.950662361428257</v>
      </c>
    </row>
    <row r="5995" spans="1:20" x14ac:dyDescent="0.25">
      <c r="A5995" s="8">
        <v>11985</v>
      </c>
      <c r="B5995" s="3">
        <v>1</v>
      </c>
      <c r="C5995" s="9">
        <v>90000</v>
      </c>
      <c r="D5995" s="3">
        <v>15.95</v>
      </c>
      <c r="E5995" s="3">
        <v>725</v>
      </c>
      <c r="K5995" s="3">
        <v>1</v>
      </c>
      <c r="M5995" s="3">
        <f t="shared" si="439"/>
        <v>0.80965145449586262</v>
      </c>
      <c r="N5995" s="3">
        <f t="shared" si="439"/>
        <v>0.28484050009467665</v>
      </c>
      <c r="O5995" s="3">
        <f t="shared" si="439"/>
        <v>-0.2307182993789543</v>
      </c>
      <c r="P5995" s="3">
        <f t="shared" si="438"/>
        <v>0.94559689103354394</v>
      </c>
      <c r="R5995" s="3">
        <f t="shared" si="440"/>
        <v>1.9615277305024108</v>
      </c>
      <c r="S5995" s="3">
        <f t="shared" si="441"/>
        <v>0.87669819282958406</v>
      </c>
      <c r="T5995" s="3">
        <f t="shared" si="442"/>
        <v>-0.13159248172246488</v>
      </c>
    </row>
    <row r="5996" spans="1:20" x14ac:dyDescent="0.25">
      <c r="A5996" s="8">
        <v>11986</v>
      </c>
      <c r="B5996" s="3">
        <v>0</v>
      </c>
      <c r="C5996" s="9">
        <v>90000</v>
      </c>
      <c r="D5996" s="3">
        <v>7.03</v>
      </c>
      <c r="E5996" s="3">
        <v>715</v>
      </c>
      <c r="K5996" s="3">
        <v>1</v>
      </c>
      <c r="M5996" s="3">
        <f t="shared" si="439"/>
        <v>-1.2349229255441945</v>
      </c>
      <c r="N5996" s="3">
        <f t="shared" si="439"/>
        <v>0.28484050009467665</v>
      </c>
      <c r="O5996" s="3">
        <f t="shared" si="439"/>
        <v>-1.2343682456910137</v>
      </c>
      <c r="P5996" s="3">
        <f t="shared" si="438"/>
        <v>0.62865474555556744</v>
      </c>
      <c r="R5996" s="3">
        <f t="shared" si="440"/>
        <v>1.874488604596249</v>
      </c>
      <c r="S5996" s="3">
        <f t="shared" si="441"/>
        <v>0.86697679264349903</v>
      </c>
      <c r="T5996" s="3">
        <f t="shared" si="442"/>
        <v>-0.14274306998372563</v>
      </c>
    </row>
    <row r="5997" spans="1:20" x14ac:dyDescent="0.25">
      <c r="A5997" s="8">
        <v>11987</v>
      </c>
      <c r="B5997" s="3">
        <v>1</v>
      </c>
      <c r="C5997" s="9">
        <v>58000</v>
      </c>
      <c r="D5997" s="3">
        <v>14.21</v>
      </c>
      <c r="E5997" s="3">
        <v>690</v>
      </c>
      <c r="K5997" s="3">
        <v>1</v>
      </c>
      <c r="M5997" s="3">
        <f t="shared" si="439"/>
        <v>0.80965145449586262</v>
      </c>
      <c r="N5997" s="3">
        <f t="shared" si="439"/>
        <v>-0.30414605833973229</v>
      </c>
      <c r="O5997" s="3">
        <f t="shared" si="439"/>
        <v>-0.42649754899588055</v>
      </c>
      <c r="P5997" s="3">
        <f t="shared" si="438"/>
        <v>-0.1637006181393737</v>
      </c>
      <c r="R5997" s="3">
        <f t="shared" si="440"/>
        <v>1.602285060934737</v>
      </c>
      <c r="S5997" s="3">
        <f t="shared" si="441"/>
        <v>0.83233751166047298</v>
      </c>
      <c r="T5997" s="3">
        <f t="shared" si="442"/>
        <v>-0.18351725736648627</v>
      </c>
    </row>
    <row r="5998" spans="1:20" x14ac:dyDescent="0.25">
      <c r="A5998" s="8">
        <v>11988</v>
      </c>
      <c r="B5998" s="3">
        <v>0</v>
      </c>
      <c r="C5998" s="9">
        <v>25000</v>
      </c>
      <c r="D5998" s="3">
        <v>29.81</v>
      </c>
      <c r="E5998" s="3">
        <v>690</v>
      </c>
      <c r="K5998" s="3">
        <v>1</v>
      </c>
      <c r="M5998" s="3">
        <f t="shared" si="439"/>
        <v>-1.2349229255441945</v>
      </c>
      <c r="N5998" s="3">
        <f t="shared" si="439"/>
        <v>-0.91153844672521656</v>
      </c>
      <c r="O5998" s="3">
        <f t="shared" si="439"/>
        <v>1.3287646889489768</v>
      </c>
      <c r="P5998" s="3">
        <f t="shared" si="438"/>
        <v>-0.1637006181393737</v>
      </c>
      <c r="R5998" s="3">
        <f t="shared" si="440"/>
        <v>0.71608530325813269</v>
      </c>
      <c r="S5998" s="3">
        <f t="shared" si="441"/>
        <v>0.67174439237870387</v>
      </c>
      <c r="T5998" s="3">
        <f t="shared" si="442"/>
        <v>-0.39787737930150013</v>
      </c>
    </row>
    <row r="5999" spans="1:20" x14ac:dyDescent="0.25">
      <c r="A5999" s="8">
        <v>11990</v>
      </c>
      <c r="B5999" s="3">
        <v>1</v>
      </c>
      <c r="C5999" s="9">
        <v>54000</v>
      </c>
      <c r="D5999" s="3">
        <v>13.71</v>
      </c>
      <c r="E5999" s="3">
        <v>705</v>
      </c>
      <c r="K5999" s="3">
        <v>0</v>
      </c>
      <c r="M5999" s="3">
        <f t="shared" si="439"/>
        <v>0.80965145449586262</v>
      </c>
      <c r="N5999" s="3">
        <f t="shared" si="439"/>
        <v>-0.37776937814403339</v>
      </c>
      <c r="O5999" s="3">
        <f t="shared" si="439"/>
        <v>-0.4827559540582157</v>
      </c>
      <c r="P5999" s="3">
        <f t="shared" si="438"/>
        <v>0.311712600077591</v>
      </c>
      <c r="R5999" s="3">
        <f t="shared" si="440"/>
        <v>1.7906812692763434</v>
      </c>
      <c r="S5999" s="3">
        <f t="shared" si="441"/>
        <v>0.85701078181333545</v>
      </c>
      <c r="T5999" s="3">
        <f t="shared" si="442"/>
        <v>-1.9449860488608008</v>
      </c>
    </row>
    <row r="6000" spans="1:20" x14ac:dyDescent="0.25">
      <c r="A6000" s="8">
        <v>11991</v>
      </c>
      <c r="B6000" s="3">
        <v>0</v>
      </c>
      <c r="C6000" s="9">
        <v>60000</v>
      </c>
      <c r="D6000" s="3">
        <v>11.3</v>
      </c>
      <c r="E6000" s="3">
        <v>760</v>
      </c>
      <c r="K6000" s="3">
        <v>1</v>
      </c>
      <c r="M6000" s="3">
        <f t="shared" si="439"/>
        <v>-1.2349229255441945</v>
      </c>
      <c r="N6000" s="3">
        <f t="shared" si="439"/>
        <v>-0.26733439843758172</v>
      </c>
      <c r="O6000" s="3">
        <f t="shared" si="439"/>
        <v>-0.75392146645867131</v>
      </c>
      <c r="P6000" s="3">
        <f t="shared" si="438"/>
        <v>2.0548944002064617</v>
      </c>
      <c r="R6000" s="3">
        <f t="shared" si="440"/>
        <v>2.2181949906334903</v>
      </c>
      <c r="S6000" s="3">
        <f t="shared" si="441"/>
        <v>0.90187156957573889</v>
      </c>
      <c r="T6000" s="3">
        <f t="shared" si="442"/>
        <v>-0.10328315311946004</v>
      </c>
    </row>
    <row r="6001" spans="1:20" x14ac:dyDescent="0.25">
      <c r="A6001" s="8">
        <v>11993</v>
      </c>
      <c r="B6001" s="3">
        <v>1</v>
      </c>
      <c r="C6001" s="9">
        <v>30500</v>
      </c>
      <c r="D6001" s="3">
        <v>12.99</v>
      </c>
      <c r="E6001" s="3">
        <v>685</v>
      </c>
      <c r="K6001" s="3">
        <v>1</v>
      </c>
      <c r="M6001" s="3">
        <f t="shared" si="439"/>
        <v>0.80965145449586262</v>
      </c>
      <c r="N6001" s="3">
        <f t="shared" si="439"/>
        <v>-0.81030638199430249</v>
      </c>
      <c r="O6001" s="3">
        <f t="shared" si="439"/>
        <v>-0.56376805734797841</v>
      </c>
      <c r="P6001" s="3">
        <f t="shared" si="438"/>
        <v>-0.32217169087836195</v>
      </c>
      <c r="R6001" s="3">
        <f t="shared" si="440"/>
        <v>1.5721709974535982</v>
      </c>
      <c r="S6001" s="3">
        <f t="shared" si="441"/>
        <v>0.82809288091210609</v>
      </c>
      <c r="T6001" s="3">
        <f t="shared" si="442"/>
        <v>-0.18862995587340298</v>
      </c>
    </row>
    <row r="6002" spans="1:20" x14ac:dyDescent="0.25">
      <c r="A6002" s="8">
        <v>11995</v>
      </c>
      <c r="B6002" s="3">
        <v>0</v>
      </c>
      <c r="C6002" s="9">
        <v>30000</v>
      </c>
      <c r="D6002" s="3">
        <v>28.56</v>
      </c>
      <c r="E6002" s="3">
        <v>670</v>
      </c>
      <c r="K6002" s="3">
        <v>1</v>
      </c>
      <c r="M6002" s="3">
        <f t="shared" si="439"/>
        <v>-1.2349229255441945</v>
      </c>
      <c r="N6002" s="3">
        <f t="shared" si="439"/>
        <v>-0.8195092969698401</v>
      </c>
      <c r="O6002" s="3">
        <f t="shared" si="439"/>
        <v>1.1881186762931388</v>
      </c>
      <c r="P6002" s="3">
        <f t="shared" si="438"/>
        <v>-0.79758490909532664</v>
      </c>
      <c r="R6002" s="3">
        <f t="shared" si="440"/>
        <v>0.53455113683576139</v>
      </c>
      <c r="S6002" s="3">
        <f t="shared" si="441"/>
        <v>0.63054396539208324</v>
      </c>
      <c r="T6002" s="3">
        <f t="shared" si="442"/>
        <v>-0.46117239501367474</v>
      </c>
    </row>
    <row r="6003" spans="1:20" x14ac:dyDescent="0.25">
      <c r="A6003" s="8">
        <v>11996</v>
      </c>
      <c r="B6003" s="3">
        <v>0</v>
      </c>
      <c r="C6003" s="9">
        <v>55000</v>
      </c>
      <c r="D6003" s="3">
        <v>20.59</v>
      </c>
      <c r="E6003" s="3">
        <v>695</v>
      </c>
      <c r="K6003" s="3">
        <v>1</v>
      </c>
      <c r="M6003" s="3">
        <f t="shared" si="439"/>
        <v>-1.2349229255441945</v>
      </c>
      <c r="N6003" s="3">
        <f t="shared" si="439"/>
        <v>-0.35936354819295813</v>
      </c>
      <c r="O6003" s="3">
        <f t="shared" si="439"/>
        <v>0.29135969959951624</v>
      </c>
      <c r="P6003" s="3">
        <f t="shared" si="438"/>
        <v>-5.2295454003854587E-3</v>
      </c>
      <c r="R6003" s="3">
        <f t="shared" si="440"/>
        <v>1.128312223104577</v>
      </c>
      <c r="S6003" s="3">
        <f t="shared" si="441"/>
        <v>0.75552729136941343</v>
      </c>
      <c r="T6003" s="3">
        <f t="shared" si="442"/>
        <v>-0.28033937433553174</v>
      </c>
    </row>
    <row r="6004" spans="1:20" x14ac:dyDescent="0.25">
      <c r="A6004" s="8">
        <v>11999</v>
      </c>
      <c r="B6004" s="3">
        <v>1</v>
      </c>
      <c r="C6004" s="9">
        <v>45000</v>
      </c>
      <c r="D6004" s="3">
        <v>3.89</v>
      </c>
      <c r="E6004" s="3">
        <v>690</v>
      </c>
      <c r="K6004" s="3">
        <v>1</v>
      </c>
      <c r="M6004" s="3">
        <f t="shared" si="439"/>
        <v>0.80965145449586262</v>
      </c>
      <c r="N6004" s="3">
        <f t="shared" si="439"/>
        <v>-0.54342184770371094</v>
      </c>
      <c r="O6004" s="3">
        <f t="shared" si="439"/>
        <v>-1.5876710294824787</v>
      </c>
      <c r="P6004" s="3">
        <f t="shared" si="438"/>
        <v>-0.1637006181393737</v>
      </c>
      <c r="R6004" s="3">
        <f t="shared" si="440"/>
        <v>1.9704210781865719</v>
      </c>
      <c r="S6004" s="3">
        <f t="shared" si="441"/>
        <v>0.87765633392969244</v>
      </c>
      <c r="T6004" s="3">
        <f t="shared" si="442"/>
        <v>-0.13050018118598994</v>
      </c>
    </row>
    <row r="6005" spans="1:20" x14ac:dyDescent="0.25">
      <c r="A6005" s="8">
        <v>12000</v>
      </c>
      <c r="B6005" s="3">
        <v>1</v>
      </c>
      <c r="C6005" s="9">
        <v>45000</v>
      </c>
      <c r="D6005" s="3">
        <v>10.67</v>
      </c>
      <c r="E6005" s="3">
        <v>665</v>
      </c>
      <c r="K6005" s="3">
        <v>1</v>
      </c>
      <c r="M6005" s="3">
        <f t="shared" si="439"/>
        <v>0.80965145449586262</v>
      </c>
      <c r="N6005" s="3">
        <f t="shared" si="439"/>
        <v>-0.54342184770371094</v>
      </c>
      <c r="O6005" s="3">
        <f t="shared" si="439"/>
        <v>-0.82480705683721367</v>
      </c>
      <c r="P6005" s="3">
        <f t="shared" si="438"/>
        <v>-0.95605598183431484</v>
      </c>
      <c r="R6005" s="3">
        <f t="shared" si="440"/>
        <v>1.4355264293794665</v>
      </c>
      <c r="S6005" s="3">
        <f t="shared" si="441"/>
        <v>0.80776093730850129</v>
      </c>
      <c r="T6005" s="3">
        <f t="shared" si="442"/>
        <v>-0.21348913390680352</v>
      </c>
    </row>
    <row r="6006" spans="1:20" x14ac:dyDescent="0.25">
      <c r="A6006" s="8">
        <v>12002</v>
      </c>
      <c r="B6006" s="3">
        <v>1</v>
      </c>
      <c r="C6006" s="9">
        <v>50000</v>
      </c>
      <c r="D6006" s="3">
        <v>29.11</v>
      </c>
      <c r="E6006" s="3">
        <v>665</v>
      </c>
      <c r="K6006" s="3">
        <v>1</v>
      </c>
      <c r="M6006" s="3">
        <f t="shared" si="439"/>
        <v>0.80965145449586262</v>
      </c>
      <c r="N6006" s="3">
        <f t="shared" si="439"/>
        <v>-0.45139269794833453</v>
      </c>
      <c r="O6006" s="3">
        <f t="shared" si="439"/>
        <v>1.2500029218617077</v>
      </c>
      <c r="P6006" s="3">
        <f t="shared" si="438"/>
        <v>-0.95605598183431484</v>
      </c>
      <c r="R6006" s="3">
        <f t="shared" si="440"/>
        <v>0.76643999404454399</v>
      </c>
      <c r="S6006" s="3">
        <f t="shared" si="441"/>
        <v>0.68275029030897583</v>
      </c>
      <c r="T6006" s="3">
        <f t="shared" si="442"/>
        <v>-0.38162609342302922</v>
      </c>
    </row>
    <row r="6007" spans="1:20" x14ac:dyDescent="0.25">
      <c r="A6007" s="8">
        <v>12007</v>
      </c>
      <c r="B6007" s="3">
        <v>0</v>
      </c>
      <c r="C6007" s="9">
        <v>80000</v>
      </c>
      <c r="D6007" s="3">
        <v>13.35</v>
      </c>
      <c r="E6007" s="3">
        <v>670</v>
      </c>
      <c r="K6007" s="3">
        <v>1</v>
      </c>
      <c r="M6007" s="3">
        <f t="shared" si="439"/>
        <v>-1.2349229255441945</v>
      </c>
      <c r="N6007" s="3">
        <f t="shared" si="439"/>
        <v>0.10078220058392387</v>
      </c>
      <c r="O6007" s="3">
        <f t="shared" si="439"/>
        <v>-0.52326200570309722</v>
      </c>
      <c r="P6007" s="3">
        <f t="shared" si="438"/>
        <v>-0.79758490909532664</v>
      </c>
      <c r="R6007" s="3">
        <f t="shared" si="440"/>
        <v>1.119969537183414</v>
      </c>
      <c r="S6007" s="3">
        <f t="shared" si="441"/>
        <v>0.75398306586554675</v>
      </c>
      <c r="T6007" s="3">
        <f t="shared" si="442"/>
        <v>-0.28238537029065114</v>
      </c>
    </row>
    <row r="6008" spans="1:20" x14ac:dyDescent="0.25">
      <c r="A6008" s="8">
        <v>12009</v>
      </c>
      <c r="B6008" s="3">
        <v>0</v>
      </c>
      <c r="C6008" s="9">
        <v>83000</v>
      </c>
      <c r="D6008" s="3">
        <v>21.24</v>
      </c>
      <c r="E6008" s="3">
        <v>690</v>
      </c>
      <c r="K6008" s="3">
        <v>1</v>
      </c>
      <c r="M6008" s="3">
        <f t="shared" si="439"/>
        <v>-1.2349229255441945</v>
      </c>
      <c r="N6008" s="3">
        <f t="shared" si="439"/>
        <v>0.1559996904371497</v>
      </c>
      <c r="O6008" s="3">
        <f t="shared" si="439"/>
        <v>0.36449562618055181</v>
      </c>
      <c r="P6008" s="3">
        <f t="shared" si="438"/>
        <v>-0.1637006181393737</v>
      </c>
      <c r="R6008" s="3">
        <f t="shared" si="440"/>
        <v>1.0644152787222585</v>
      </c>
      <c r="S6008" s="3">
        <f t="shared" si="441"/>
        <v>0.74353340626902054</v>
      </c>
      <c r="T6008" s="3">
        <f t="shared" si="442"/>
        <v>-0.2963415829964493</v>
      </c>
    </row>
    <row r="6009" spans="1:20" x14ac:dyDescent="0.25">
      <c r="A6009" s="8">
        <v>12010</v>
      </c>
      <c r="B6009" s="3">
        <v>1</v>
      </c>
      <c r="C6009" s="9">
        <v>51000</v>
      </c>
      <c r="D6009" s="3">
        <v>24.4</v>
      </c>
      <c r="E6009" s="3">
        <v>660</v>
      </c>
      <c r="K6009" s="3">
        <v>1</v>
      </c>
      <c r="M6009" s="3">
        <f t="shared" si="439"/>
        <v>0.80965145449586262</v>
      </c>
      <c r="N6009" s="3">
        <f t="shared" si="439"/>
        <v>-0.43298686799725922</v>
      </c>
      <c r="O6009" s="3">
        <f t="shared" si="439"/>
        <v>0.72004874617451009</v>
      </c>
      <c r="P6009" s="3">
        <f t="shared" si="438"/>
        <v>-1.114527054573303</v>
      </c>
      <c r="R6009" s="3">
        <f t="shared" si="440"/>
        <v>0.88120142452618988</v>
      </c>
      <c r="S6009" s="3">
        <f t="shared" si="441"/>
        <v>0.70707112389539917</v>
      </c>
      <c r="T6009" s="3">
        <f t="shared" si="442"/>
        <v>-0.34662401857619729</v>
      </c>
    </row>
    <row r="6010" spans="1:20" x14ac:dyDescent="0.25">
      <c r="A6010" s="8">
        <v>12013</v>
      </c>
      <c r="B6010" s="3">
        <v>1</v>
      </c>
      <c r="C6010" s="9">
        <v>55000</v>
      </c>
      <c r="D6010" s="3">
        <v>11.26</v>
      </c>
      <c r="E6010" s="3">
        <v>675</v>
      </c>
      <c r="K6010" s="3">
        <v>1</v>
      </c>
      <c r="M6010" s="3">
        <f t="shared" si="439"/>
        <v>0.80965145449586262</v>
      </c>
      <c r="N6010" s="3">
        <f t="shared" si="439"/>
        <v>-0.35936354819295813</v>
      </c>
      <c r="O6010" s="3">
        <f t="shared" si="439"/>
        <v>-0.75842213886365817</v>
      </c>
      <c r="P6010" s="3">
        <f t="shared" si="438"/>
        <v>-0.63911383635633834</v>
      </c>
      <c r="R6010" s="3">
        <f t="shared" si="440"/>
        <v>1.5353133334853755</v>
      </c>
      <c r="S6010" s="3">
        <f t="shared" si="441"/>
        <v>0.82278238867738174</v>
      </c>
      <c r="T6010" s="3">
        <f t="shared" si="442"/>
        <v>-0.19506352556782028</v>
      </c>
    </row>
    <row r="6011" spans="1:20" x14ac:dyDescent="0.25">
      <c r="A6011" s="8">
        <v>12014</v>
      </c>
      <c r="B6011" s="3">
        <v>0</v>
      </c>
      <c r="C6011" s="9">
        <v>130000</v>
      </c>
      <c r="D6011" s="3">
        <v>10.54</v>
      </c>
      <c r="E6011" s="3">
        <v>725</v>
      </c>
      <c r="K6011" s="3">
        <v>1</v>
      </c>
      <c r="M6011" s="3">
        <f t="shared" si="439"/>
        <v>-1.2349229255441945</v>
      </c>
      <c r="N6011" s="3">
        <f t="shared" si="439"/>
        <v>1.0210736981376878</v>
      </c>
      <c r="O6011" s="3">
        <f t="shared" si="439"/>
        <v>-0.83943424215342088</v>
      </c>
      <c r="P6011" s="3">
        <f t="shared" si="438"/>
        <v>0.94559689103354394</v>
      </c>
      <c r="R6011" s="3">
        <f t="shared" si="440"/>
        <v>1.8864197804571021</v>
      </c>
      <c r="S6011" s="3">
        <f t="shared" si="441"/>
        <v>0.86834677701491603</v>
      </c>
      <c r="T6011" s="3">
        <f t="shared" si="442"/>
        <v>-0.14116413141573711</v>
      </c>
    </row>
    <row r="6012" spans="1:20" x14ac:dyDescent="0.25">
      <c r="A6012" s="8">
        <v>12015</v>
      </c>
      <c r="B6012" s="3">
        <v>0</v>
      </c>
      <c r="C6012" s="9">
        <v>100000</v>
      </c>
      <c r="D6012" s="3">
        <v>16.97</v>
      </c>
      <c r="E6012" s="3">
        <v>755</v>
      </c>
      <c r="K6012" s="3">
        <v>1</v>
      </c>
      <c r="M6012" s="3">
        <f t="shared" si="439"/>
        <v>-1.2349229255441945</v>
      </c>
      <c r="N6012" s="3">
        <f t="shared" si="439"/>
        <v>0.46889879960542946</v>
      </c>
      <c r="O6012" s="3">
        <f t="shared" si="439"/>
        <v>-0.11595115305179057</v>
      </c>
      <c r="P6012" s="3">
        <f t="shared" si="438"/>
        <v>1.8964233274674733</v>
      </c>
      <c r="R6012" s="3">
        <f t="shared" si="440"/>
        <v>1.9787407398374719</v>
      </c>
      <c r="S6012" s="3">
        <f t="shared" si="441"/>
        <v>0.8785468602225649</v>
      </c>
      <c r="T6012" s="3">
        <f t="shared" si="442"/>
        <v>-0.1294860316022024</v>
      </c>
    </row>
    <row r="6013" spans="1:20" x14ac:dyDescent="0.25">
      <c r="A6013" s="8">
        <v>12016</v>
      </c>
      <c r="B6013" s="3">
        <v>1</v>
      </c>
      <c r="C6013" s="9">
        <v>75000</v>
      </c>
      <c r="D6013" s="3">
        <v>5.36</v>
      </c>
      <c r="E6013" s="3">
        <v>675</v>
      </c>
      <c r="K6013" s="3">
        <v>1</v>
      </c>
      <c r="M6013" s="3">
        <f t="shared" si="439"/>
        <v>0.80965145449586262</v>
      </c>
      <c r="N6013" s="3">
        <f t="shared" si="439"/>
        <v>8.7530508285474772E-3</v>
      </c>
      <c r="O6013" s="3">
        <f t="shared" si="439"/>
        <v>-1.4222713185992133</v>
      </c>
      <c r="P6013" s="3">
        <f t="shared" si="438"/>
        <v>-0.63911383635633834</v>
      </c>
      <c r="R6013" s="3">
        <f t="shared" si="440"/>
        <v>1.762773434335422</v>
      </c>
      <c r="S6013" s="3">
        <f t="shared" si="441"/>
        <v>0.85355667309983951</v>
      </c>
      <c r="T6013" s="3">
        <f t="shared" si="442"/>
        <v>-0.15834333813211432</v>
      </c>
    </row>
    <row r="6014" spans="1:20" x14ac:dyDescent="0.25">
      <c r="A6014" s="8">
        <v>12017</v>
      </c>
      <c r="B6014" s="3">
        <v>1</v>
      </c>
      <c r="C6014" s="9">
        <v>145000</v>
      </c>
      <c r="D6014" s="3">
        <v>2.0099999999999998</v>
      </c>
      <c r="E6014" s="3">
        <v>705</v>
      </c>
      <c r="K6014" s="3">
        <v>0</v>
      </c>
      <c r="M6014" s="3">
        <f t="shared" si="439"/>
        <v>0.80965145449586262</v>
      </c>
      <c r="N6014" s="3">
        <f t="shared" si="439"/>
        <v>1.2971611474038172</v>
      </c>
      <c r="O6014" s="3">
        <f t="shared" si="439"/>
        <v>-1.7992026325168591</v>
      </c>
      <c r="P6014" s="3">
        <f t="shared" si="438"/>
        <v>0.311712600077591</v>
      </c>
      <c r="R6014" s="3">
        <f t="shared" si="440"/>
        <v>2.2735516741650992</v>
      </c>
      <c r="S6014" s="3">
        <f t="shared" si="441"/>
        <v>0.90666278396117039</v>
      </c>
      <c r="T6014" s="3">
        <f t="shared" si="442"/>
        <v>-2.3715363649302388</v>
      </c>
    </row>
    <row r="6015" spans="1:20" x14ac:dyDescent="0.25">
      <c r="A6015" s="8">
        <v>12019</v>
      </c>
      <c r="B6015" s="3">
        <v>1</v>
      </c>
      <c r="C6015" s="9">
        <v>45000</v>
      </c>
      <c r="D6015" s="3">
        <v>12.97</v>
      </c>
      <c r="E6015" s="3">
        <v>680</v>
      </c>
      <c r="K6015" s="3">
        <v>1</v>
      </c>
      <c r="M6015" s="3">
        <f t="shared" si="439"/>
        <v>0.80965145449586262</v>
      </c>
      <c r="N6015" s="3">
        <f t="shared" si="439"/>
        <v>-0.54342184770371094</v>
      </c>
      <c r="O6015" s="3">
        <f t="shared" si="439"/>
        <v>-0.56601839355047179</v>
      </c>
      <c r="P6015" s="3">
        <f t="shared" si="438"/>
        <v>-0.48064276361735014</v>
      </c>
      <c r="R6015" s="3">
        <f t="shared" si="440"/>
        <v>1.5243337232700034</v>
      </c>
      <c r="S6015" s="3">
        <f t="shared" si="441"/>
        <v>0.82117575711595803</v>
      </c>
      <c r="T6015" s="3">
        <f t="shared" si="442"/>
        <v>-0.19701811556396551</v>
      </c>
    </row>
    <row r="6016" spans="1:20" x14ac:dyDescent="0.25">
      <c r="A6016" s="8">
        <v>12020</v>
      </c>
      <c r="B6016" s="3">
        <v>1</v>
      </c>
      <c r="C6016" s="9">
        <v>43200</v>
      </c>
      <c r="D6016" s="3">
        <v>6</v>
      </c>
      <c r="E6016" s="3">
        <v>670</v>
      </c>
      <c r="K6016" s="3">
        <v>1</v>
      </c>
      <c r="M6016" s="3">
        <f t="shared" si="439"/>
        <v>0.80965145449586262</v>
      </c>
      <c r="N6016" s="3">
        <f t="shared" si="439"/>
        <v>-0.57655234161564639</v>
      </c>
      <c r="O6016" s="3">
        <f t="shared" si="439"/>
        <v>-1.3502605601194242</v>
      </c>
      <c r="P6016" s="3">
        <f t="shared" si="438"/>
        <v>-0.79758490909532664</v>
      </c>
      <c r="R6016" s="3">
        <f t="shared" si="440"/>
        <v>1.6621937977071091</v>
      </c>
      <c r="S6016" s="3">
        <f t="shared" si="441"/>
        <v>0.84053227452894019</v>
      </c>
      <c r="T6016" s="3">
        <f t="shared" si="442"/>
        <v>-0.17371992766910271</v>
      </c>
    </row>
    <row r="6017" spans="1:20" x14ac:dyDescent="0.25">
      <c r="A6017" s="8">
        <v>12021</v>
      </c>
      <c r="B6017" s="3">
        <v>0</v>
      </c>
      <c r="C6017" s="9">
        <v>80000</v>
      </c>
      <c r="D6017" s="3">
        <v>30.68</v>
      </c>
      <c r="E6017" s="3">
        <v>675</v>
      </c>
      <c r="K6017" s="3">
        <v>1</v>
      </c>
      <c r="M6017" s="3">
        <f t="shared" si="439"/>
        <v>-1.2349229255441945</v>
      </c>
      <c r="N6017" s="3">
        <f t="shared" si="439"/>
        <v>0.10078220058392387</v>
      </c>
      <c r="O6017" s="3">
        <f t="shared" si="439"/>
        <v>1.4266543137574401</v>
      </c>
      <c r="P6017" s="3">
        <f t="shared" si="438"/>
        <v>-0.63911383635633834</v>
      </c>
      <c r="R6017" s="3">
        <f t="shared" si="440"/>
        <v>0.54579712414848292</v>
      </c>
      <c r="S6017" s="3">
        <f t="shared" si="441"/>
        <v>0.63315994309927426</v>
      </c>
      <c r="T6017" s="3">
        <f t="shared" si="442"/>
        <v>-0.45703221403245003</v>
      </c>
    </row>
    <row r="6018" spans="1:20" x14ac:dyDescent="0.25">
      <c r="A6018" s="8">
        <v>12023</v>
      </c>
      <c r="B6018" s="3">
        <v>1</v>
      </c>
      <c r="C6018" s="9">
        <v>32000</v>
      </c>
      <c r="D6018" s="3">
        <v>30.5</v>
      </c>
      <c r="E6018" s="3">
        <v>740</v>
      </c>
      <c r="K6018" s="3">
        <v>1</v>
      </c>
      <c r="M6018" s="3">
        <f t="shared" si="439"/>
        <v>0.80965145449586262</v>
      </c>
      <c r="N6018" s="3">
        <f t="shared" si="439"/>
        <v>-0.78269763706768958</v>
      </c>
      <c r="O6018" s="3">
        <f t="shared" si="439"/>
        <v>1.4064012879349994</v>
      </c>
      <c r="P6018" s="3">
        <f t="shared" si="438"/>
        <v>1.4210101092505085</v>
      </c>
      <c r="R6018" s="3">
        <f t="shared" si="440"/>
        <v>1.5678598631485277</v>
      </c>
      <c r="S6018" s="3">
        <f t="shared" si="441"/>
        <v>0.82747830078048357</v>
      </c>
      <c r="T6018" s="3">
        <f t="shared" si="442"/>
        <v>-0.18937239469651015</v>
      </c>
    </row>
    <row r="6019" spans="1:20" x14ac:dyDescent="0.25">
      <c r="A6019" s="8">
        <v>12024</v>
      </c>
      <c r="B6019" s="3">
        <v>1</v>
      </c>
      <c r="C6019" s="9">
        <v>50000</v>
      </c>
      <c r="D6019" s="3">
        <v>33.44</v>
      </c>
      <c r="E6019" s="3">
        <v>670</v>
      </c>
      <c r="K6019" s="3">
        <v>1</v>
      </c>
      <c r="M6019" s="3">
        <f t="shared" si="439"/>
        <v>0.80965145449586262</v>
      </c>
      <c r="N6019" s="3">
        <f t="shared" si="439"/>
        <v>-0.45139269794833453</v>
      </c>
      <c r="O6019" s="3">
        <f t="shared" si="439"/>
        <v>1.7372007097015301</v>
      </c>
      <c r="P6019" s="3">
        <f t="shared" si="438"/>
        <v>-0.79758490909532664</v>
      </c>
      <c r="R6019" s="3">
        <f t="shared" si="440"/>
        <v>0.66615003077695634</v>
      </c>
      <c r="S6019" s="3">
        <f t="shared" si="441"/>
        <v>0.66064055139690336</v>
      </c>
      <c r="T6019" s="3">
        <f t="shared" si="442"/>
        <v>-0.41454538220420006</v>
      </c>
    </row>
    <row r="6020" spans="1:20" x14ac:dyDescent="0.25">
      <c r="A6020" s="8">
        <v>12026</v>
      </c>
      <c r="B6020" s="3">
        <v>0</v>
      </c>
      <c r="C6020" s="9">
        <v>65000</v>
      </c>
      <c r="D6020" s="3">
        <v>22.69</v>
      </c>
      <c r="E6020" s="3">
        <v>670</v>
      </c>
      <c r="K6020" s="3">
        <v>1</v>
      </c>
      <c r="M6020" s="3">
        <f t="shared" si="439"/>
        <v>-1.2349229255441945</v>
      </c>
      <c r="N6020" s="3">
        <f t="shared" si="439"/>
        <v>-0.17530524868220532</v>
      </c>
      <c r="O6020" s="3">
        <f t="shared" si="439"/>
        <v>0.52764500086132415</v>
      </c>
      <c r="P6020" s="3">
        <f t="shared" si="438"/>
        <v>-0.79758490909532664</v>
      </c>
      <c r="R6020" s="3">
        <f t="shared" si="440"/>
        <v>0.77021044303768738</v>
      </c>
      <c r="S6020" s="3">
        <f t="shared" si="441"/>
        <v>0.68356641503316029</v>
      </c>
      <c r="T6020" s="3">
        <f t="shared" si="442"/>
        <v>-0.38043145850704713</v>
      </c>
    </row>
    <row r="6021" spans="1:20" x14ac:dyDescent="0.25">
      <c r="A6021" s="8">
        <v>12027</v>
      </c>
      <c r="B6021" s="3">
        <v>0</v>
      </c>
      <c r="C6021" s="9">
        <v>57000</v>
      </c>
      <c r="D6021" s="3">
        <v>16.8</v>
      </c>
      <c r="E6021" s="3">
        <v>660</v>
      </c>
      <c r="K6021" s="3">
        <v>1</v>
      </c>
      <c r="M6021" s="3">
        <f t="shared" si="439"/>
        <v>-1.2349229255441945</v>
      </c>
      <c r="N6021" s="3">
        <f t="shared" si="439"/>
        <v>-0.32255188829080755</v>
      </c>
      <c r="O6021" s="3">
        <f t="shared" si="439"/>
        <v>-0.13507901077298431</v>
      </c>
      <c r="P6021" s="3">
        <f t="shared" si="438"/>
        <v>-1.114527054573303</v>
      </c>
      <c r="R6021" s="3">
        <f t="shared" si="440"/>
        <v>0.86486080581710501</v>
      </c>
      <c r="S6021" s="3">
        <f t="shared" si="441"/>
        <v>0.70367521455175464</v>
      </c>
      <c r="T6021" s="3">
        <f t="shared" si="442"/>
        <v>-0.35143837224176017</v>
      </c>
    </row>
    <row r="6022" spans="1:20" x14ac:dyDescent="0.25">
      <c r="A6022" s="8">
        <v>12028</v>
      </c>
      <c r="B6022" s="3">
        <v>1</v>
      </c>
      <c r="C6022" s="9">
        <v>48000</v>
      </c>
      <c r="D6022" s="3">
        <v>26.78</v>
      </c>
      <c r="E6022" s="3">
        <v>700</v>
      </c>
      <c r="K6022" s="3">
        <v>1</v>
      </c>
      <c r="M6022" s="3">
        <f t="shared" si="439"/>
        <v>0.80965145449586262</v>
      </c>
      <c r="N6022" s="3">
        <f t="shared" si="439"/>
        <v>-0.48820435785048505</v>
      </c>
      <c r="O6022" s="3">
        <f t="shared" si="439"/>
        <v>0.98783875427122592</v>
      </c>
      <c r="P6022" s="3">
        <f t="shared" si="438"/>
        <v>0.15324152733860277</v>
      </c>
      <c r="R6022" s="3">
        <f t="shared" si="440"/>
        <v>1.2529806876840268</v>
      </c>
      <c r="S6022" s="3">
        <f t="shared" si="441"/>
        <v>0.77781540597901977</v>
      </c>
      <c r="T6022" s="3">
        <f t="shared" si="442"/>
        <v>-0.25126605033525518</v>
      </c>
    </row>
    <row r="6023" spans="1:20" x14ac:dyDescent="0.25">
      <c r="A6023" s="8">
        <v>12029</v>
      </c>
      <c r="B6023" s="3">
        <v>0</v>
      </c>
      <c r="C6023" s="9">
        <v>45000</v>
      </c>
      <c r="D6023" s="3">
        <v>22.67</v>
      </c>
      <c r="E6023" s="3">
        <v>705</v>
      </c>
      <c r="K6023" s="3">
        <v>0</v>
      </c>
      <c r="M6023" s="3">
        <f t="shared" si="439"/>
        <v>-1.2349229255441945</v>
      </c>
      <c r="N6023" s="3">
        <f t="shared" si="439"/>
        <v>-0.54342184770371094</v>
      </c>
      <c r="O6023" s="3">
        <f t="shared" si="439"/>
        <v>0.52539466465883078</v>
      </c>
      <c r="P6023" s="3">
        <f t="shared" si="438"/>
        <v>0.311712600077591</v>
      </c>
      <c r="R6023" s="3">
        <f t="shared" si="440"/>
        <v>1.161394534319977</v>
      </c>
      <c r="S6023" s="3">
        <f t="shared" si="441"/>
        <v>0.76158601664366621</v>
      </c>
      <c r="T6023" s="3">
        <f t="shared" si="442"/>
        <v>-1.4337466904929019</v>
      </c>
    </row>
    <row r="6024" spans="1:20" x14ac:dyDescent="0.25">
      <c r="A6024" s="8">
        <v>12037</v>
      </c>
      <c r="B6024" s="3">
        <v>1</v>
      </c>
      <c r="C6024" s="9">
        <v>105000</v>
      </c>
      <c r="D6024" s="3">
        <v>20.13</v>
      </c>
      <c r="E6024" s="3">
        <v>695</v>
      </c>
      <c r="K6024" s="3">
        <v>0</v>
      </c>
      <c r="M6024" s="3">
        <f t="shared" si="439"/>
        <v>0.80965145449586262</v>
      </c>
      <c r="N6024" s="3">
        <f t="shared" si="439"/>
        <v>0.56092794936080592</v>
      </c>
      <c r="O6024" s="3">
        <f t="shared" si="439"/>
        <v>0.23960196694216776</v>
      </c>
      <c r="P6024" s="3">
        <f t="shared" si="438"/>
        <v>-5.2295454003854587E-3</v>
      </c>
      <c r="R6024" s="3">
        <f t="shared" si="440"/>
        <v>1.4731530068836589</v>
      </c>
      <c r="S6024" s="3">
        <f t="shared" si="441"/>
        <v>0.81353615456786643</v>
      </c>
      <c r="T6024" s="3">
        <f t="shared" si="442"/>
        <v>-1.6795179169639529</v>
      </c>
    </row>
    <row r="6025" spans="1:20" x14ac:dyDescent="0.25">
      <c r="A6025" s="8">
        <v>12039</v>
      </c>
      <c r="B6025" s="3">
        <v>1</v>
      </c>
      <c r="C6025" s="9">
        <v>90000</v>
      </c>
      <c r="D6025" s="3">
        <v>16.96</v>
      </c>
      <c r="E6025" s="3">
        <v>660</v>
      </c>
      <c r="K6025" s="3">
        <v>1</v>
      </c>
      <c r="M6025" s="3">
        <f t="shared" si="439"/>
        <v>0.80965145449586262</v>
      </c>
      <c r="N6025" s="3">
        <f t="shared" si="439"/>
        <v>0.28484050009467665</v>
      </c>
      <c r="O6025" s="3">
        <f t="shared" si="439"/>
        <v>-0.11707632115303705</v>
      </c>
      <c r="P6025" s="3">
        <f t="shared" si="438"/>
        <v>-1.114527054573303</v>
      </c>
      <c r="R6025" s="3">
        <f t="shared" si="440"/>
        <v>1.1765692243911454</v>
      </c>
      <c r="S6025" s="3">
        <f t="shared" si="441"/>
        <v>0.76433038056147762</v>
      </c>
      <c r="T6025" s="3">
        <f t="shared" si="442"/>
        <v>-0.26875514799891792</v>
      </c>
    </row>
    <row r="6026" spans="1:20" x14ac:dyDescent="0.25">
      <c r="A6026" s="8">
        <v>12042</v>
      </c>
      <c r="B6026" s="3">
        <v>0</v>
      </c>
      <c r="C6026" s="9">
        <v>225000</v>
      </c>
      <c r="D6026" s="3">
        <v>6.72</v>
      </c>
      <c r="E6026" s="3">
        <v>730</v>
      </c>
      <c r="K6026" s="3">
        <v>1</v>
      </c>
      <c r="M6026" s="3">
        <f t="shared" si="439"/>
        <v>-1.2349229255441945</v>
      </c>
      <c r="N6026" s="3">
        <f t="shared" si="439"/>
        <v>2.7696275434898396</v>
      </c>
      <c r="O6026" s="3">
        <f t="shared" si="439"/>
        <v>-1.2692484568296618</v>
      </c>
      <c r="P6026" s="3">
        <f t="shared" si="439"/>
        <v>1.1040679637725321</v>
      </c>
      <c r="R6026" s="3">
        <f t="shared" si="440"/>
        <v>2.1420719355252387</v>
      </c>
      <c r="S6026" s="3">
        <f t="shared" si="441"/>
        <v>0.89492560186800429</v>
      </c>
      <c r="T6026" s="3">
        <f t="shared" si="442"/>
        <v>-0.11101469056693719</v>
      </c>
    </row>
    <row r="6027" spans="1:20" x14ac:dyDescent="0.25">
      <c r="A6027" s="8">
        <v>12044</v>
      </c>
      <c r="B6027" s="3">
        <v>1</v>
      </c>
      <c r="C6027" s="9">
        <v>50000</v>
      </c>
      <c r="D6027" s="3">
        <v>20.96</v>
      </c>
      <c r="E6027" s="3">
        <v>715</v>
      </c>
      <c r="K6027" s="3">
        <v>1</v>
      </c>
      <c r="M6027" s="3">
        <f t="shared" ref="M6027:P6090" si="443">(B6027-B$5)/B$6</f>
        <v>0.80965145449586262</v>
      </c>
      <c r="N6027" s="3">
        <f t="shared" si="443"/>
        <v>-0.45139269794833453</v>
      </c>
      <c r="O6027" s="3">
        <f t="shared" si="443"/>
        <v>0.33299091934564434</v>
      </c>
      <c r="P6027" s="3">
        <f t="shared" si="443"/>
        <v>0.62865474555556744</v>
      </c>
      <c r="R6027" s="3">
        <f t="shared" ref="R6027:R6090" si="444">$L$7+SUMPRODUCT($M$7:$P$7,M6027:P6027)</f>
        <v>1.6390212875632679</v>
      </c>
      <c r="S6027" s="3">
        <f t="shared" ref="S6027:S6090" si="445">1/(1+EXP(-R6027))</f>
        <v>0.83740171985781087</v>
      </c>
      <c r="T6027" s="3">
        <f t="shared" si="442"/>
        <v>-0.17745137159240729</v>
      </c>
    </row>
    <row r="6028" spans="1:20" x14ac:dyDescent="0.25">
      <c r="A6028" s="8">
        <v>12047</v>
      </c>
      <c r="B6028" s="3">
        <v>0</v>
      </c>
      <c r="C6028" s="9">
        <v>77000</v>
      </c>
      <c r="D6028" s="3">
        <v>22.1</v>
      </c>
      <c r="E6028" s="3">
        <v>695</v>
      </c>
      <c r="K6028" s="3">
        <v>1</v>
      </c>
      <c r="M6028" s="3">
        <f t="shared" si="443"/>
        <v>-1.2349229255441945</v>
      </c>
      <c r="N6028" s="3">
        <f t="shared" si="443"/>
        <v>4.5564710730698038E-2</v>
      </c>
      <c r="O6028" s="3">
        <f t="shared" si="443"/>
        <v>0.46126008288776865</v>
      </c>
      <c r="P6028" s="3">
        <f t="shared" si="443"/>
        <v>-5.2295454003854587E-3</v>
      </c>
      <c r="R6028" s="3">
        <f t="shared" si="444"/>
        <v>1.0868983649520321</v>
      </c>
      <c r="S6028" s="3">
        <f t="shared" si="445"/>
        <v>0.74779721367355922</v>
      </c>
      <c r="T6028" s="3">
        <f t="shared" ref="T6028:T6091" si="446">IF(K6028=1,LN(S6028),LN(1-S6028))</f>
        <v>-0.29062344247767913</v>
      </c>
    </row>
    <row r="6029" spans="1:20" x14ac:dyDescent="0.25">
      <c r="A6029" s="8">
        <v>12052</v>
      </c>
      <c r="B6029" s="3">
        <v>1</v>
      </c>
      <c r="C6029" s="9">
        <v>108000</v>
      </c>
      <c r="D6029" s="3">
        <v>12.09</v>
      </c>
      <c r="E6029" s="3">
        <v>665</v>
      </c>
      <c r="K6029" s="3">
        <v>1</v>
      </c>
      <c r="M6029" s="3">
        <f t="shared" si="443"/>
        <v>0.80965145449586262</v>
      </c>
      <c r="N6029" s="3">
        <f t="shared" si="443"/>
        <v>0.61614543921403175</v>
      </c>
      <c r="O6029" s="3">
        <f t="shared" si="443"/>
        <v>-0.66503318646018184</v>
      </c>
      <c r="P6029" s="3">
        <f t="shared" si="443"/>
        <v>-0.95605598183431484</v>
      </c>
      <c r="R6029" s="3">
        <f t="shared" si="444"/>
        <v>1.422793561857443</v>
      </c>
      <c r="S6029" s="3">
        <f t="shared" si="445"/>
        <v>0.80577598525208083</v>
      </c>
      <c r="T6029" s="3">
        <f t="shared" si="446"/>
        <v>-0.21594950903672244</v>
      </c>
    </row>
    <row r="6030" spans="1:20" x14ac:dyDescent="0.25">
      <c r="A6030" s="8">
        <v>12054</v>
      </c>
      <c r="B6030" s="3">
        <v>1</v>
      </c>
      <c r="C6030" s="9">
        <v>80000</v>
      </c>
      <c r="D6030" s="3">
        <v>8.99</v>
      </c>
      <c r="E6030" s="3">
        <v>770</v>
      </c>
      <c r="K6030" s="3">
        <v>1</v>
      </c>
      <c r="M6030" s="3">
        <f t="shared" si="443"/>
        <v>0.80965145449586262</v>
      </c>
      <c r="N6030" s="3">
        <f t="shared" si="443"/>
        <v>0.10078220058392387</v>
      </c>
      <c r="O6030" s="3">
        <f t="shared" si="443"/>
        <v>-1.0138352978466598</v>
      </c>
      <c r="P6030" s="3">
        <f t="shared" si="443"/>
        <v>2.3718365456844381</v>
      </c>
      <c r="R6030" s="3">
        <f t="shared" si="444"/>
        <v>2.7269860217943092</v>
      </c>
      <c r="S6030" s="3">
        <f t="shared" si="445"/>
        <v>0.93860037191942935</v>
      </c>
      <c r="T6030" s="3">
        <f t="shared" si="446"/>
        <v>-6.3365479372772607E-2</v>
      </c>
    </row>
    <row r="6031" spans="1:20" x14ac:dyDescent="0.25">
      <c r="A6031" s="8">
        <v>12055</v>
      </c>
      <c r="B6031" s="3">
        <v>1</v>
      </c>
      <c r="C6031" s="9">
        <v>50000</v>
      </c>
      <c r="D6031" s="3">
        <v>18.579999999999998</v>
      </c>
      <c r="E6031" s="3">
        <v>660</v>
      </c>
      <c r="K6031" s="3">
        <v>1</v>
      </c>
      <c r="M6031" s="3">
        <f t="shared" si="443"/>
        <v>0.80965145449586262</v>
      </c>
      <c r="N6031" s="3">
        <f t="shared" si="443"/>
        <v>-0.45139269794833453</v>
      </c>
      <c r="O6031" s="3">
        <f t="shared" si="443"/>
        <v>6.5200911248928628E-2</v>
      </c>
      <c r="P6031" s="3">
        <f t="shared" si="443"/>
        <v>-1.114527054573303</v>
      </c>
      <c r="R6031" s="3">
        <f t="shared" si="444"/>
        <v>1.0927354333550185</v>
      </c>
      <c r="S6031" s="3">
        <f t="shared" si="445"/>
        <v>0.74889647148552663</v>
      </c>
      <c r="T6031" s="3">
        <f t="shared" si="446"/>
        <v>-0.28915452733422098</v>
      </c>
    </row>
    <row r="6032" spans="1:20" x14ac:dyDescent="0.25">
      <c r="A6032" s="8">
        <v>12057</v>
      </c>
      <c r="B6032" s="3">
        <v>1</v>
      </c>
      <c r="C6032" s="9">
        <v>310000</v>
      </c>
      <c r="D6032" s="3">
        <v>12.94</v>
      </c>
      <c r="E6032" s="3">
        <v>660</v>
      </c>
      <c r="K6032" s="3">
        <v>0</v>
      </c>
      <c r="M6032" s="3">
        <f t="shared" si="443"/>
        <v>0.80965145449586262</v>
      </c>
      <c r="N6032" s="3">
        <f t="shared" si="443"/>
        <v>4.3341230893312384</v>
      </c>
      <c r="O6032" s="3">
        <f t="shared" si="443"/>
        <v>-0.56939389785421202</v>
      </c>
      <c r="P6032" s="3">
        <f t="shared" si="443"/>
        <v>-1.114527054573303</v>
      </c>
      <c r="R6032" s="3">
        <f t="shared" si="444"/>
        <v>1.4594023689850504</v>
      </c>
      <c r="S6032" s="3">
        <f t="shared" si="445"/>
        <v>0.81144125166216119</v>
      </c>
      <c r="T6032" s="3">
        <f t="shared" si="446"/>
        <v>-1.6683456583809664</v>
      </c>
    </row>
    <row r="6033" spans="1:20" x14ac:dyDescent="0.25">
      <c r="A6033" s="8">
        <v>12061</v>
      </c>
      <c r="B6033" s="3">
        <v>1</v>
      </c>
      <c r="C6033" s="9">
        <v>48000</v>
      </c>
      <c r="D6033" s="3">
        <v>25.23</v>
      </c>
      <c r="E6033" s="3">
        <v>725</v>
      </c>
      <c r="K6033" s="3">
        <v>0</v>
      </c>
      <c r="M6033" s="3">
        <f t="shared" si="443"/>
        <v>0.80965145449586262</v>
      </c>
      <c r="N6033" s="3">
        <f t="shared" si="443"/>
        <v>-0.48820435785048505</v>
      </c>
      <c r="O6033" s="3">
        <f t="shared" si="443"/>
        <v>0.81343769857798676</v>
      </c>
      <c r="P6033" s="3">
        <f t="shared" si="443"/>
        <v>0.94559689103354394</v>
      </c>
      <c r="R6033" s="3">
        <f t="shared" si="444"/>
        <v>1.5972287817001163</v>
      </c>
      <c r="S6033" s="3">
        <f t="shared" si="445"/>
        <v>0.8316307127085325</v>
      </c>
      <c r="T6033" s="3">
        <f t="shared" si="446"/>
        <v>-1.7815955733114246</v>
      </c>
    </row>
    <row r="6034" spans="1:20" x14ac:dyDescent="0.25">
      <c r="A6034" s="8">
        <v>12062</v>
      </c>
      <c r="B6034" s="3">
        <v>1</v>
      </c>
      <c r="C6034" s="9">
        <v>48000</v>
      </c>
      <c r="D6034" s="3">
        <v>9.23</v>
      </c>
      <c r="E6034" s="3">
        <v>660</v>
      </c>
      <c r="K6034" s="3">
        <v>1</v>
      </c>
      <c r="M6034" s="3">
        <f t="shared" si="443"/>
        <v>0.80965145449586262</v>
      </c>
      <c r="N6034" s="3">
        <f t="shared" si="443"/>
        <v>-0.48820435785048505</v>
      </c>
      <c r="O6034" s="3">
        <f t="shared" si="443"/>
        <v>-0.98683126341673899</v>
      </c>
      <c r="P6034" s="3">
        <f t="shared" si="443"/>
        <v>-1.114527054573303</v>
      </c>
      <c r="R6034" s="3">
        <f t="shared" si="444"/>
        <v>1.4323272348613518</v>
      </c>
      <c r="S6034" s="3">
        <f t="shared" si="445"/>
        <v>0.80726366694695484</v>
      </c>
      <c r="T6034" s="3">
        <f t="shared" si="446"/>
        <v>-0.21410493923379431</v>
      </c>
    </row>
    <row r="6035" spans="1:20" x14ac:dyDescent="0.25">
      <c r="A6035" s="8">
        <v>12063</v>
      </c>
      <c r="B6035" s="3">
        <v>0</v>
      </c>
      <c r="C6035" s="9">
        <v>102000</v>
      </c>
      <c r="D6035" s="3">
        <v>20.72</v>
      </c>
      <c r="E6035" s="3">
        <v>670</v>
      </c>
      <c r="K6035" s="3">
        <v>1</v>
      </c>
      <c r="M6035" s="3">
        <f t="shared" si="443"/>
        <v>-1.2349229255441945</v>
      </c>
      <c r="N6035" s="3">
        <f t="shared" si="443"/>
        <v>0.50571045950757998</v>
      </c>
      <c r="O6035" s="3">
        <f t="shared" si="443"/>
        <v>0.30598688491572323</v>
      </c>
      <c r="P6035" s="3">
        <f t="shared" si="443"/>
        <v>-0.79758490909532664</v>
      </c>
      <c r="R6035" s="3">
        <f t="shared" si="444"/>
        <v>0.86494405167420507</v>
      </c>
      <c r="S6035" s="3">
        <f t="shared" si="445"/>
        <v>0.7036925723844587</v>
      </c>
      <c r="T6035" s="3">
        <f t="shared" si="446"/>
        <v>-0.35141370515350356</v>
      </c>
    </row>
    <row r="6036" spans="1:20" x14ac:dyDescent="0.25">
      <c r="A6036" s="8">
        <v>12066</v>
      </c>
      <c r="B6036" s="3">
        <v>0</v>
      </c>
      <c r="C6036" s="9">
        <v>40000</v>
      </c>
      <c r="D6036" s="3">
        <v>14.46</v>
      </c>
      <c r="E6036" s="3">
        <v>730</v>
      </c>
      <c r="K6036" s="3">
        <v>1</v>
      </c>
      <c r="M6036" s="3">
        <f t="shared" si="443"/>
        <v>-1.2349229255441945</v>
      </c>
      <c r="N6036" s="3">
        <f t="shared" si="443"/>
        <v>-0.63545099745908729</v>
      </c>
      <c r="O6036" s="3">
        <f t="shared" si="443"/>
        <v>-0.39836834646471292</v>
      </c>
      <c r="P6036" s="3">
        <f t="shared" si="443"/>
        <v>1.1040679637725321</v>
      </c>
      <c r="R6036" s="3">
        <f t="shared" si="444"/>
        <v>1.745318659189504</v>
      </c>
      <c r="S6036" s="3">
        <f t="shared" si="445"/>
        <v>0.8513613747170854</v>
      </c>
      <c r="T6036" s="3">
        <f t="shared" si="446"/>
        <v>-0.1609185934047325</v>
      </c>
    </row>
    <row r="6037" spans="1:20" x14ac:dyDescent="0.25">
      <c r="A6037" s="8">
        <v>12067</v>
      </c>
      <c r="B6037" s="3">
        <v>1</v>
      </c>
      <c r="C6037" s="9">
        <v>24000</v>
      </c>
      <c r="D6037" s="3">
        <v>12.2</v>
      </c>
      <c r="E6037" s="3">
        <v>660</v>
      </c>
      <c r="K6037" s="3">
        <v>1</v>
      </c>
      <c r="M6037" s="3">
        <f t="shared" si="443"/>
        <v>0.80965145449586262</v>
      </c>
      <c r="N6037" s="3">
        <f t="shared" si="443"/>
        <v>-0.92994427667629176</v>
      </c>
      <c r="O6037" s="3">
        <f t="shared" si="443"/>
        <v>-0.65265633734646811</v>
      </c>
      <c r="P6037" s="3">
        <f t="shared" si="443"/>
        <v>-1.114527054573303</v>
      </c>
      <c r="R6037" s="3">
        <f t="shared" si="444"/>
        <v>1.3091948729600487</v>
      </c>
      <c r="S6037" s="3">
        <f t="shared" si="445"/>
        <v>0.78737839780285446</v>
      </c>
      <c r="T6037" s="3">
        <f t="shared" si="446"/>
        <v>-0.23904633569408668</v>
      </c>
    </row>
    <row r="6038" spans="1:20" x14ac:dyDescent="0.25">
      <c r="A6038" s="8">
        <v>12069</v>
      </c>
      <c r="B6038" s="3">
        <v>1</v>
      </c>
      <c r="C6038" s="9">
        <v>169000</v>
      </c>
      <c r="D6038" s="3">
        <v>12.24</v>
      </c>
      <c r="E6038" s="3">
        <v>705</v>
      </c>
      <c r="K6038" s="3">
        <v>1</v>
      </c>
      <c r="M6038" s="3">
        <f t="shared" si="443"/>
        <v>0.80965145449586262</v>
      </c>
      <c r="N6038" s="3">
        <f t="shared" si="443"/>
        <v>1.7389010662296238</v>
      </c>
      <c r="O6038" s="3">
        <f t="shared" si="443"/>
        <v>-0.64815566494148125</v>
      </c>
      <c r="P6038" s="3">
        <f t="shared" si="443"/>
        <v>0.311712600077591</v>
      </c>
      <c r="R6038" s="3">
        <f t="shared" si="444"/>
        <v>1.9155110870718692</v>
      </c>
      <c r="S6038" s="3">
        <f t="shared" si="445"/>
        <v>0.87163702483558991</v>
      </c>
      <c r="T6038" s="3">
        <f t="shared" si="446"/>
        <v>-0.13738219765419149</v>
      </c>
    </row>
    <row r="6039" spans="1:20" x14ac:dyDescent="0.25">
      <c r="A6039" s="8">
        <v>12073</v>
      </c>
      <c r="B6039" s="3">
        <v>1</v>
      </c>
      <c r="C6039" s="9">
        <v>101000</v>
      </c>
      <c r="D6039" s="3">
        <v>14.23</v>
      </c>
      <c r="E6039" s="3">
        <v>705</v>
      </c>
      <c r="K6039" s="3">
        <v>1</v>
      </c>
      <c r="M6039" s="3">
        <f t="shared" si="443"/>
        <v>0.80965145449586262</v>
      </c>
      <c r="N6039" s="3">
        <f t="shared" si="443"/>
        <v>0.48730462955650478</v>
      </c>
      <c r="O6039" s="3">
        <f t="shared" si="443"/>
        <v>-0.42424721279338717</v>
      </c>
      <c r="P6039" s="3">
        <f t="shared" si="443"/>
        <v>0.311712600077591</v>
      </c>
      <c r="R6039" s="3">
        <f t="shared" si="444"/>
        <v>1.8008433493583191</v>
      </c>
      <c r="S6039" s="3">
        <f t="shared" si="445"/>
        <v>0.85825156445579853</v>
      </c>
      <c r="T6039" s="3">
        <f t="shared" si="446"/>
        <v>-0.15285802380207211</v>
      </c>
    </row>
    <row r="6040" spans="1:20" x14ac:dyDescent="0.25">
      <c r="A6040" s="8">
        <v>12075</v>
      </c>
      <c r="B6040" s="3">
        <v>0</v>
      </c>
      <c r="C6040" s="9">
        <v>54670</v>
      </c>
      <c r="D6040" s="3">
        <v>5.95</v>
      </c>
      <c r="E6040" s="3">
        <v>665</v>
      </c>
      <c r="K6040" s="3">
        <v>1</v>
      </c>
      <c r="M6040" s="3">
        <f t="shared" si="443"/>
        <v>-1.2349229255441945</v>
      </c>
      <c r="N6040" s="3">
        <f t="shared" si="443"/>
        <v>-0.36543747207681293</v>
      </c>
      <c r="O6040" s="3">
        <f t="shared" si="443"/>
        <v>-1.3558864006256579</v>
      </c>
      <c r="P6040" s="3">
        <f t="shared" si="443"/>
        <v>-0.95605598183431484</v>
      </c>
      <c r="R6040" s="3">
        <f t="shared" si="444"/>
        <v>1.316476255363245</v>
      </c>
      <c r="S6040" s="3">
        <f t="shared" si="445"/>
        <v>0.7885948498401425</v>
      </c>
      <c r="T6040" s="3">
        <f t="shared" si="446"/>
        <v>-0.23750258832313323</v>
      </c>
    </row>
    <row r="6041" spans="1:20" x14ac:dyDescent="0.25">
      <c r="A6041" s="8">
        <v>12077</v>
      </c>
      <c r="B6041" s="3">
        <v>1</v>
      </c>
      <c r="C6041" s="9">
        <v>147660</v>
      </c>
      <c r="D6041" s="3">
        <v>10.119999999999999</v>
      </c>
      <c r="E6041" s="3">
        <v>700</v>
      </c>
      <c r="K6041" s="3">
        <v>1</v>
      </c>
      <c r="M6041" s="3">
        <f t="shared" si="443"/>
        <v>0.80965145449586262</v>
      </c>
      <c r="N6041" s="3">
        <f t="shared" si="443"/>
        <v>1.3461206550736773</v>
      </c>
      <c r="O6041" s="3">
        <f t="shared" si="443"/>
        <v>-0.88669130240578242</v>
      </c>
      <c r="P6041" s="3">
        <f t="shared" si="443"/>
        <v>0.15324152733860277</v>
      </c>
      <c r="R6041" s="3">
        <f t="shared" si="444"/>
        <v>1.9220205051966519</v>
      </c>
      <c r="S6041" s="3">
        <f t="shared" si="445"/>
        <v>0.8723635768854946</v>
      </c>
      <c r="T6041" s="3">
        <f t="shared" si="446"/>
        <v>-0.13654899600137069</v>
      </c>
    </row>
    <row r="6042" spans="1:20" x14ac:dyDescent="0.25">
      <c r="A6042" s="8">
        <v>12078</v>
      </c>
      <c r="B6042" s="3">
        <v>1</v>
      </c>
      <c r="C6042" s="9">
        <v>36000</v>
      </c>
      <c r="D6042" s="3">
        <v>21.27</v>
      </c>
      <c r="E6042" s="3">
        <v>680</v>
      </c>
      <c r="K6042" s="3">
        <v>0</v>
      </c>
      <c r="M6042" s="3">
        <f t="shared" si="443"/>
        <v>0.80965145449586262</v>
      </c>
      <c r="N6042" s="3">
        <f t="shared" si="443"/>
        <v>-0.70907431726338843</v>
      </c>
      <c r="O6042" s="3">
        <f t="shared" si="443"/>
        <v>0.36787113048429204</v>
      </c>
      <c r="P6042" s="3">
        <f t="shared" si="443"/>
        <v>-0.48064276361735014</v>
      </c>
      <c r="R6042" s="3">
        <f t="shared" si="444"/>
        <v>1.2162023372000477</v>
      </c>
      <c r="S6042" s="3">
        <f t="shared" si="445"/>
        <v>0.77139454089597592</v>
      </c>
      <c r="T6042" s="3">
        <f t="shared" si="446"/>
        <v>-1.4757576473115326</v>
      </c>
    </row>
    <row r="6043" spans="1:20" x14ac:dyDescent="0.25">
      <c r="A6043" s="8">
        <v>12079</v>
      </c>
      <c r="B6043" s="3">
        <v>1</v>
      </c>
      <c r="C6043" s="9">
        <v>39000</v>
      </c>
      <c r="D6043" s="3">
        <v>27.48</v>
      </c>
      <c r="E6043" s="3">
        <v>675</v>
      </c>
      <c r="K6043" s="3">
        <v>1</v>
      </c>
      <c r="M6043" s="3">
        <f t="shared" si="443"/>
        <v>0.80965145449586262</v>
      </c>
      <c r="N6043" s="3">
        <f t="shared" si="443"/>
        <v>-0.6538568274101626</v>
      </c>
      <c r="O6043" s="3">
        <f t="shared" si="443"/>
        <v>1.066600521358495</v>
      </c>
      <c r="P6043" s="3">
        <f t="shared" si="443"/>
        <v>-0.63911383635633834</v>
      </c>
      <c r="R6043" s="3">
        <f t="shared" si="444"/>
        <v>0.93414154724191945</v>
      </c>
      <c r="S6043" s="3">
        <f t="shared" si="445"/>
        <v>0.71791475973100238</v>
      </c>
      <c r="T6043" s="3">
        <f t="shared" si="446"/>
        <v>-0.33140443601917674</v>
      </c>
    </row>
    <row r="6044" spans="1:20" x14ac:dyDescent="0.25">
      <c r="A6044" s="8">
        <v>12080</v>
      </c>
      <c r="B6044" s="3">
        <v>0</v>
      </c>
      <c r="C6044" s="9">
        <v>90000</v>
      </c>
      <c r="D6044" s="3">
        <v>14.56</v>
      </c>
      <c r="E6044" s="3">
        <v>685</v>
      </c>
      <c r="K6044" s="3">
        <v>1</v>
      </c>
      <c r="M6044" s="3">
        <f t="shared" si="443"/>
        <v>-1.2349229255441945</v>
      </c>
      <c r="N6044" s="3">
        <f t="shared" si="443"/>
        <v>0.28484050009467665</v>
      </c>
      <c r="O6044" s="3">
        <f t="shared" si="443"/>
        <v>-0.38711666545224593</v>
      </c>
      <c r="P6044" s="3">
        <f t="shared" si="443"/>
        <v>-0.32217169087836195</v>
      </c>
      <c r="R6044" s="3">
        <f t="shared" si="444"/>
        <v>1.2547052386861079</v>
      </c>
      <c r="S6044" s="3">
        <f t="shared" si="445"/>
        <v>0.77811329767339732</v>
      </c>
      <c r="T6044" s="3">
        <f t="shared" si="446"/>
        <v>-0.25088313857674333</v>
      </c>
    </row>
    <row r="6045" spans="1:20" x14ac:dyDescent="0.25">
      <c r="A6045" s="8">
        <v>12081</v>
      </c>
      <c r="B6045" s="3">
        <v>1</v>
      </c>
      <c r="C6045" s="9">
        <v>70000</v>
      </c>
      <c r="D6045" s="3">
        <v>20.32</v>
      </c>
      <c r="E6045" s="3">
        <v>725</v>
      </c>
      <c r="K6045" s="3">
        <v>1</v>
      </c>
      <c r="M6045" s="3">
        <f t="shared" si="443"/>
        <v>0.80965145449586262</v>
      </c>
      <c r="N6045" s="3">
        <f t="shared" si="443"/>
        <v>-8.3276098926828926E-2</v>
      </c>
      <c r="O6045" s="3">
        <f t="shared" si="443"/>
        <v>0.26098016086585529</v>
      </c>
      <c r="P6045" s="3">
        <f t="shared" si="443"/>
        <v>0.94559689103354394</v>
      </c>
      <c r="R6045" s="3">
        <f t="shared" si="444"/>
        <v>1.7898399487403671</v>
      </c>
      <c r="S6045" s="3">
        <f t="shared" si="445"/>
        <v>0.85690765264725011</v>
      </c>
      <c r="T6045" s="3">
        <f t="shared" si="446"/>
        <v>-0.15442512272814121</v>
      </c>
    </row>
    <row r="6046" spans="1:20" x14ac:dyDescent="0.25">
      <c r="A6046" s="8">
        <v>12084</v>
      </c>
      <c r="B6046" s="3">
        <v>0</v>
      </c>
      <c r="C6046" s="9">
        <v>28000</v>
      </c>
      <c r="D6046" s="3">
        <v>14.79</v>
      </c>
      <c r="E6046" s="3">
        <v>700</v>
      </c>
      <c r="K6046" s="3">
        <v>1</v>
      </c>
      <c r="M6046" s="3">
        <f t="shared" si="443"/>
        <v>-1.2349229255441945</v>
      </c>
      <c r="N6046" s="3">
        <f t="shared" si="443"/>
        <v>-0.85632095687199061</v>
      </c>
      <c r="O6046" s="3">
        <f t="shared" si="443"/>
        <v>-0.3612377991235719</v>
      </c>
      <c r="P6046" s="3">
        <f t="shared" si="443"/>
        <v>0.15324152733860277</v>
      </c>
      <c r="R6046" s="3">
        <f t="shared" si="444"/>
        <v>1.3805590412694326</v>
      </c>
      <c r="S6046" s="3">
        <f t="shared" si="445"/>
        <v>0.79908076971977859</v>
      </c>
      <c r="T6046" s="3">
        <f t="shared" si="446"/>
        <v>-0.22429324981460033</v>
      </c>
    </row>
    <row r="6047" spans="1:20" x14ac:dyDescent="0.25">
      <c r="A6047" s="8">
        <v>12086</v>
      </c>
      <c r="B6047" s="3">
        <v>1</v>
      </c>
      <c r="C6047" s="9">
        <v>85000</v>
      </c>
      <c r="D6047" s="3">
        <v>16.350000000000001</v>
      </c>
      <c r="E6047" s="3">
        <v>660</v>
      </c>
      <c r="K6047" s="3">
        <v>1</v>
      </c>
      <c r="M6047" s="3">
        <f t="shared" si="443"/>
        <v>0.80965145449586262</v>
      </c>
      <c r="N6047" s="3">
        <f t="shared" si="443"/>
        <v>0.19281135033930027</v>
      </c>
      <c r="O6047" s="3">
        <f t="shared" si="443"/>
        <v>-0.18571157532908592</v>
      </c>
      <c r="P6047" s="3">
        <f t="shared" si="443"/>
        <v>-1.114527054573303</v>
      </c>
      <c r="R6047" s="3">
        <f t="shared" si="444"/>
        <v>1.1957076536220885</v>
      </c>
      <c r="S6047" s="3">
        <f t="shared" si="445"/>
        <v>0.76776031899193209</v>
      </c>
      <c r="T6047" s="3">
        <f t="shared" si="446"/>
        <v>-0.26427767918893413</v>
      </c>
    </row>
    <row r="6048" spans="1:20" x14ac:dyDescent="0.25">
      <c r="A6048" s="8">
        <v>12087</v>
      </c>
      <c r="B6048" s="3">
        <v>1</v>
      </c>
      <c r="C6048" s="9">
        <v>246000</v>
      </c>
      <c r="D6048" s="3">
        <v>9.34</v>
      </c>
      <c r="E6048" s="3">
        <v>725</v>
      </c>
      <c r="K6048" s="3">
        <v>1</v>
      </c>
      <c r="M6048" s="3">
        <f t="shared" si="443"/>
        <v>0.80965145449586262</v>
      </c>
      <c r="N6048" s="3">
        <f t="shared" si="443"/>
        <v>3.1561499724624205</v>
      </c>
      <c r="O6048" s="3">
        <f t="shared" si="443"/>
        <v>-0.97445441430302526</v>
      </c>
      <c r="P6048" s="3">
        <f t="shared" si="443"/>
        <v>0.94559689103354394</v>
      </c>
      <c r="R6048" s="3">
        <f t="shared" si="444"/>
        <v>2.2991236444150029</v>
      </c>
      <c r="S6048" s="3">
        <f t="shared" si="445"/>
        <v>0.90880443358362206</v>
      </c>
      <c r="T6048" s="3">
        <f t="shared" si="446"/>
        <v>-9.5625352524044749E-2</v>
      </c>
    </row>
    <row r="6049" spans="1:20" x14ac:dyDescent="0.25">
      <c r="A6049" s="8">
        <v>12088</v>
      </c>
      <c r="B6049" s="3">
        <v>0</v>
      </c>
      <c r="C6049" s="9">
        <v>60000</v>
      </c>
      <c r="D6049" s="3">
        <v>19.22</v>
      </c>
      <c r="E6049" s="3">
        <v>685</v>
      </c>
      <c r="K6049" s="3">
        <v>1</v>
      </c>
      <c r="M6049" s="3">
        <f t="shared" si="443"/>
        <v>-1.2349229255441945</v>
      </c>
      <c r="N6049" s="3">
        <f t="shared" si="443"/>
        <v>-0.26733439843758172</v>
      </c>
      <c r="O6049" s="3">
        <f t="shared" si="443"/>
        <v>0.13721166972871773</v>
      </c>
      <c r="P6049" s="3">
        <f t="shared" si="443"/>
        <v>-0.32217169087836195</v>
      </c>
      <c r="R6049" s="3">
        <f t="shared" si="444"/>
        <v>1.0662510462206667</v>
      </c>
      <c r="S6049" s="3">
        <f t="shared" si="445"/>
        <v>0.7438833149580909</v>
      </c>
      <c r="T6049" s="3">
        <f t="shared" si="446"/>
        <v>-0.29587109118264687</v>
      </c>
    </row>
    <row r="6050" spans="1:20" x14ac:dyDescent="0.25">
      <c r="A6050" s="8">
        <v>12092</v>
      </c>
      <c r="B6050" s="3">
        <v>1</v>
      </c>
      <c r="C6050" s="9">
        <v>55000</v>
      </c>
      <c r="D6050" s="3">
        <v>31.07</v>
      </c>
      <c r="E6050" s="3">
        <v>665</v>
      </c>
      <c r="K6050" s="3">
        <v>1</v>
      </c>
      <c r="M6050" s="3">
        <f t="shared" si="443"/>
        <v>0.80965145449586262</v>
      </c>
      <c r="N6050" s="3">
        <f t="shared" si="443"/>
        <v>-0.35936354819295813</v>
      </c>
      <c r="O6050" s="3">
        <f t="shared" si="443"/>
        <v>1.4705358697060615</v>
      </c>
      <c r="P6050" s="3">
        <f t="shared" si="443"/>
        <v>-0.95605598183431484</v>
      </c>
      <c r="R6050" s="3">
        <f t="shared" si="444"/>
        <v>0.69809069503006915</v>
      </c>
      <c r="S6050" s="3">
        <f t="shared" si="445"/>
        <v>0.66776431882585152</v>
      </c>
      <c r="T6050" s="3">
        <f t="shared" si="446"/>
        <v>-0.40381998382870982</v>
      </c>
    </row>
    <row r="6051" spans="1:20" x14ac:dyDescent="0.25">
      <c r="A6051" s="8">
        <v>12093</v>
      </c>
      <c r="B6051" s="3">
        <v>0</v>
      </c>
      <c r="C6051" s="9">
        <v>65000</v>
      </c>
      <c r="D6051" s="3">
        <v>25.3</v>
      </c>
      <c r="E6051" s="3">
        <v>665</v>
      </c>
      <c r="K6051" s="3">
        <v>1</v>
      </c>
      <c r="M6051" s="3">
        <f t="shared" si="443"/>
        <v>-1.2349229255441945</v>
      </c>
      <c r="N6051" s="3">
        <f t="shared" si="443"/>
        <v>-0.17530524868220532</v>
      </c>
      <c r="O6051" s="3">
        <f t="shared" si="443"/>
        <v>0.82131387528671373</v>
      </c>
      <c r="P6051" s="3">
        <f t="shared" si="443"/>
        <v>-0.95605598183431484</v>
      </c>
      <c r="R6051" s="3">
        <f t="shared" si="444"/>
        <v>0.61752008312178575</v>
      </c>
      <c r="S6051" s="3">
        <f t="shared" si="445"/>
        <v>0.64965432029465164</v>
      </c>
      <c r="T6051" s="3">
        <f t="shared" si="446"/>
        <v>-0.43131487248747724</v>
      </c>
    </row>
    <row r="6052" spans="1:20" x14ac:dyDescent="0.25">
      <c r="A6052" s="8">
        <v>12096</v>
      </c>
      <c r="B6052" s="3">
        <v>1</v>
      </c>
      <c r="C6052" s="9">
        <v>60000</v>
      </c>
      <c r="D6052" s="3">
        <v>20.32</v>
      </c>
      <c r="E6052" s="3">
        <v>670</v>
      </c>
      <c r="K6052" s="3">
        <v>1</v>
      </c>
      <c r="M6052" s="3">
        <f t="shared" si="443"/>
        <v>0.80965145449586262</v>
      </c>
      <c r="N6052" s="3">
        <f t="shared" si="443"/>
        <v>-0.26733439843758172</v>
      </c>
      <c r="O6052" s="3">
        <f t="shared" si="443"/>
        <v>0.26098016086585529</v>
      </c>
      <c r="P6052" s="3">
        <f t="shared" si="443"/>
        <v>-0.79758490909532664</v>
      </c>
      <c r="R6052" s="3">
        <f t="shared" si="444"/>
        <v>1.1506019669045857</v>
      </c>
      <c r="S6052" s="3">
        <f t="shared" si="445"/>
        <v>0.75962085148569569</v>
      </c>
      <c r="T6052" s="3">
        <f t="shared" si="446"/>
        <v>-0.27493584980768726</v>
      </c>
    </row>
    <row r="6053" spans="1:20" x14ac:dyDescent="0.25">
      <c r="A6053" s="8">
        <v>12097</v>
      </c>
      <c r="B6053" s="3">
        <v>1</v>
      </c>
      <c r="C6053" s="9">
        <v>25000</v>
      </c>
      <c r="D6053" s="3">
        <v>10.029999999999999</v>
      </c>
      <c r="E6053" s="3">
        <v>710</v>
      </c>
      <c r="K6053" s="3">
        <v>1</v>
      </c>
      <c r="M6053" s="3">
        <f t="shared" si="443"/>
        <v>0.80965145449586262</v>
      </c>
      <c r="N6053" s="3">
        <f t="shared" si="443"/>
        <v>-0.91153844672521656</v>
      </c>
      <c r="O6053" s="3">
        <f t="shared" si="443"/>
        <v>-0.89681781531700278</v>
      </c>
      <c r="P6053" s="3">
        <f t="shared" si="443"/>
        <v>0.47018367281657925</v>
      </c>
      <c r="R6053" s="3">
        <f t="shared" si="444"/>
        <v>1.9644097582681916</v>
      </c>
      <c r="S6053" s="3">
        <f t="shared" si="445"/>
        <v>0.87700939754968055</v>
      </c>
      <c r="T6053" s="3">
        <f t="shared" si="446"/>
        <v>-0.13123757110330533</v>
      </c>
    </row>
    <row r="6054" spans="1:20" x14ac:dyDescent="0.25">
      <c r="A6054" s="8">
        <v>12098</v>
      </c>
      <c r="B6054" s="3">
        <v>1</v>
      </c>
      <c r="C6054" s="9">
        <v>96000</v>
      </c>
      <c r="D6054" s="3">
        <v>18.63</v>
      </c>
      <c r="E6054" s="3">
        <v>700</v>
      </c>
      <c r="K6054" s="3">
        <v>1</v>
      </c>
      <c r="M6054" s="3">
        <f t="shared" si="443"/>
        <v>0.80965145449586262</v>
      </c>
      <c r="N6054" s="3">
        <f t="shared" si="443"/>
        <v>0.39527547980112837</v>
      </c>
      <c r="O6054" s="3">
        <f t="shared" si="443"/>
        <v>7.0826751755162232E-2</v>
      </c>
      <c r="P6054" s="3">
        <f t="shared" si="443"/>
        <v>0.15324152733860277</v>
      </c>
      <c r="R6054" s="3">
        <f t="shared" si="444"/>
        <v>1.5798054279470817</v>
      </c>
      <c r="S6054" s="3">
        <f t="shared" si="445"/>
        <v>0.82917696006511854</v>
      </c>
      <c r="T6054" s="3">
        <f t="shared" si="446"/>
        <v>-0.18732168454566714</v>
      </c>
    </row>
    <row r="6055" spans="1:20" x14ac:dyDescent="0.25">
      <c r="A6055" s="8">
        <v>12103</v>
      </c>
      <c r="B6055" s="3">
        <v>0</v>
      </c>
      <c r="C6055" s="9">
        <v>60000</v>
      </c>
      <c r="D6055" s="3">
        <v>26.82</v>
      </c>
      <c r="E6055" s="3">
        <v>660</v>
      </c>
      <c r="K6055" s="3">
        <v>1</v>
      </c>
      <c r="M6055" s="3">
        <f t="shared" si="443"/>
        <v>-1.2349229255441945</v>
      </c>
      <c r="N6055" s="3">
        <f t="shared" si="443"/>
        <v>-0.26733439843758172</v>
      </c>
      <c r="O6055" s="3">
        <f t="shared" si="443"/>
        <v>0.99233942667621255</v>
      </c>
      <c r="P6055" s="3">
        <f t="shared" si="443"/>
        <v>-1.114527054573303</v>
      </c>
      <c r="R6055" s="3">
        <f t="shared" si="444"/>
        <v>0.50146535058208286</v>
      </c>
      <c r="S6055" s="3">
        <f t="shared" si="445"/>
        <v>0.62280363218332924</v>
      </c>
      <c r="T6055" s="3">
        <f t="shared" si="446"/>
        <v>-0.47352400701725561</v>
      </c>
    </row>
    <row r="6056" spans="1:20" x14ac:dyDescent="0.25">
      <c r="A6056" s="8">
        <v>12104</v>
      </c>
      <c r="B6056" s="3">
        <v>1</v>
      </c>
      <c r="C6056" s="9">
        <v>100000</v>
      </c>
      <c r="D6056" s="3">
        <v>13.09</v>
      </c>
      <c r="E6056" s="3">
        <v>760</v>
      </c>
      <c r="K6056" s="3">
        <v>1</v>
      </c>
      <c r="M6056" s="3">
        <f t="shared" si="443"/>
        <v>0.80965145449586262</v>
      </c>
      <c r="N6056" s="3">
        <f t="shared" si="443"/>
        <v>0.46889879960542946</v>
      </c>
      <c r="O6056" s="3">
        <f t="shared" si="443"/>
        <v>-0.55251637633551143</v>
      </c>
      <c r="P6056" s="3">
        <f t="shared" si="443"/>
        <v>2.0548944002064617</v>
      </c>
      <c r="R6056" s="3">
        <f t="shared" si="444"/>
        <v>2.4748224712827134</v>
      </c>
      <c r="S6056" s="3">
        <f t="shared" si="445"/>
        <v>0.92235782487865714</v>
      </c>
      <c r="T6056" s="3">
        <f t="shared" si="446"/>
        <v>-8.0822034317795111E-2</v>
      </c>
    </row>
    <row r="6057" spans="1:20" x14ac:dyDescent="0.25">
      <c r="A6057" s="8">
        <v>12105</v>
      </c>
      <c r="B6057" s="3">
        <v>1</v>
      </c>
      <c r="C6057" s="9">
        <v>110000</v>
      </c>
      <c r="D6057" s="3">
        <v>9.01</v>
      </c>
      <c r="E6057" s="3">
        <v>695</v>
      </c>
      <c r="K6057" s="3">
        <v>1</v>
      </c>
      <c r="M6057" s="3">
        <f t="shared" si="443"/>
        <v>0.80965145449586262</v>
      </c>
      <c r="N6057" s="3">
        <f t="shared" si="443"/>
        <v>0.65295709911618227</v>
      </c>
      <c r="O6057" s="3">
        <f t="shared" si="443"/>
        <v>-1.0115849616441666</v>
      </c>
      <c r="P6057" s="3">
        <f t="shared" si="443"/>
        <v>-5.2295454003854587E-3</v>
      </c>
      <c r="R6057" s="3">
        <f t="shared" si="444"/>
        <v>1.8816023573274032</v>
      </c>
      <c r="S6057" s="3">
        <f t="shared" si="445"/>
        <v>0.8677950681317762</v>
      </c>
      <c r="T6057" s="3">
        <f t="shared" si="446"/>
        <v>-0.14179968881935964</v>
      </c>
    </row>
    <row r="6058" spans="1:20" x14ac:dyDescent="0.25">
      <c r="A6058" s="8">
        <v>12107</v>
      </c>
      <c r="B6058" s="3">
        <v>1</v>
      </c>
      <c r="C6058" s="9">
        <v>70000</v>
      </c>
      <c r="D6058" s="3">
        <v>18.100000000000001</v>
      </c>
      <c r="E6058" s="3">
        <v>695</v>
      </c>
      <c r="K6058" s="3">
        <v>1</v>
      </c>
      <c r="M6058" s="3">
        <f t="shared" si="443"/>
        <v>0.80965145449586262</v>
      </c>
      <c r="N6058" s="3">
        <f t="shared" si="443"/>
        <v>-8.3276098926828926E-2</v>
      </c>
      <c r="O6058" s="3">
        <f t="shared" si="443"/>
        <v>1.1192842389087215E-2</v>
      </c>
      <c r="P6058" s="3">
        <f t="shared" si="443"/>
        <v>-5.2295454003854587E-3</v>
      </c>
      <c r="R6058" s="3">
        <f t="shared" si="444"/>
        <v>1.5254684201557336</v>
      </c>
      <c r="S6058" s="3">
        <f t="shared" si="445"/>
        <v>0.82134232224541182</v>
      </c>
      <c r="T6058" s="3">
        <f t="shared" si="446"/>
        <v>-0.19681529876442133</v>
      </c>
    </row>
    <row r="6059" spans="1:20" x14ac:dyDescent="0.25">
      <c r="A6059" s="8">
        <v>12116</v>
      </c>
      <c r="B6059" s="3">
        <v>1</v>
      </c>
      <c r="C6059" s="9">
        <v>94000</v>
      </c>
      <c r="D6059" s="3">
        <v>27.89</v>
      </c>
      <c r="E6059" s="3">
        <v>735</v>
      </c>
      <c r="K6059" s="3">
        <v>1</v>
      </c>
      <c r="M6059" s="3">
        <f t="shared" si="443"/>
        <v>0.80965145449586262</v>
      </c>
      <c r="N6059" s="3">
        <f t="shared" si="443"/>
        <v>0.3584638198989778</v>
      </c>
      <c r="O6059" s="3">
        <f t="shared" si="443"/>
        <v>1.1127324135096099</v>
      </c>
      <c r="P6059" s="3">
        <f t="shared" si="443"/>
        <v>1.2625390365115203</v>
      </c>
      <c r="R6059" s="3">
        <f t="shared" si="444"/>
        <v>1.6438616913709099</v>
      </c>
      <c r="S6059" s="3">
        <f t="shared" si="445"/>
        <v>0.8380597137304131</v>
      </c>
      <c r="T6059" s="3">
        <f t="shared" si="446"/>
        <v>-0.17666592360388392</v>
      </c>
    </row>
    <row r="6060" spans="1:20" x14ac:dyDescent="0.25">
      <c r="A6060" s="8">
        <v>12119</v>
      </c>
      <c r="B6060" s="3">
        <v>1</v>
      </c>
      <c r="C6060" s="9">
        <v>37000</v>
      </c>
      <c r="D6060" s="3">
        <v>23.48</v>
      </c>
      <c r="E6060" s="3">
        <v>660</v>
      </c>
      <c r="K6060" s="3">
        <v>0</v>
      </c>
      <c r="M6060" s="3">
        <f t="shared" si="443"/>
        <v>0.80965145449586262</v>
      </c>
      <c r="N6060" s="3">
        <f t="shared" si="443"/>
        <v>-0.69066848731231312</v>
      </c>
      <c r="O6060" s="3">
        <f t="shared" si="443"/>
        <v>0.61653328085981363</v>
      </c>
      <c r="P6060" s="3">
        <f t="shared" si="443"/>
        <v>-1.114527054573303</v>
      </c>
      <c r="R6060" s="3">
        <f t="shared" si="444"/>
        <v>0.90606445941770219</v>
      </c>
      <c r="S6060" s="3">
        <f t="shared" si="445"/>
        <v>0.7121941548076538</v>
      </c>
      <c r="T6060" s="3">
        <f t="shared" si="446"/>
        <v>-1.2454691748242506</v>
      </c>
    </row>
    <row r="6061" spans="1:20" x14ac:dyDescent="0.25">
      <c r="A6061" s="8">
        <v>12121</v>
      </c>
      <c r="B6061" s="3">
        <v>1</v>
      </c>
      <c r="C6061" s="9">
        <v>65000</v>
      </c>
      <c r="D6061" s="3">
        <v>5.5</v>
      </c>
      <c r="E6061" s="3">
        <v>735</v>
      </c>
      <c r="K6061" s="3">
        <v>1</v>
      </c>
      <c r="M6061" s="3">
        <f t="shared" si="443"/>
        <v>0.80965145449586262</v>
      </c>
      <c r="N6061" s="3">
        <f t="shared" si="443"/>
        <v>-0.17530524868220532</v>
      </c>
      <c r="O6061" s="3">
        <f t="shared" si="443"/>
        <v>-1.4065189651817593</v>
      </c>
      <c r="P6061" s="3">
        <f t="shared" si="443"/>
        <v>1.2625390365115203</v>
      </c>
      <c r="R6061" s="3">
        <f t="shared" si="444"/>
        <v>2.4420670380652996</v>
      </c>
      <c r="S6061" s="3">
        <f t="shared" si="445"/>
        <v>0.91997938977482807</v>
      </c>
      <c r="T6061" s="3">
        <f t="shared" si="446"/>
        <v>-8.3404011608654127E-2</v>
      </c>
    </row>
    <row r="6062" spans="1:20" x14ac:dyDescent="0.25">
      <c r="A6062" s="8">
        <v>12123</v>
      </c>
      <c r="B6062" s="3">
        <v>0</v>
      </c>
      <c r="C6062" s="9">
        <v>60000</v>
      </c>
      <c r="D6062" s="3">
        <v>24.42</v>
      </c>
      <c r="E6062" s="3">
        <v>685</v>
      </c>
      <c r="K6062" s="3">
        <v>0</v>
      </c>
      <c r="M6062" s="3">
        <f t="shared" si="443"/>
        <v>-1.2349229255441945</v>
      </c>
      <c r="N6062" s="3">
        <f t="shared" si="443"/>
        <v>-0.26733439843758172</v>
      </c>
      <c r="O6062" s="3">
        <f t="shared" si="443"/>
        <v>0.72229908237700391</v>
      </c>
      <c r="P6062" s="3">
        <f t="shared" si="443"/>
        <v>-0.32217169087836195</v>
      </c>
      <c r="R6062" s="3">
        <f t="shared" si="444"/>
        <v>0.87669806631372937</v>
      </c>
      <c r="S6062" s="3">
        <f t="shared" si="445"/>
        <v>0.70613751233443089</v>
      </c>
      <c r="T6062" s="3">
        <f t="shared" si="446"/>
        <v>-1.2246433500914744</v>
      </c>
    </row>
    <row r="6063" spans="1:20" x14ac:dyDescent="0.25">
      <c r="A6063" s="8">
        <v>12125</v>
      </c>
      <c r="B6063" s="3">
        <v>0</v>
      </c>
      <c r="C6063" s="9">
        <v>40000</v>
      </c>
      <c r="D6063" s="3">
        <v>26.4</v>
      </c>
      <c r="E6063" s="3">
        <v>660</v>
      </c>
      <c r="K6063" s="3">
        <v>0</v>
      </c>
      <c r="M6063" s="3">
        <f t="shared" si="443"/>
        <v>-1.2349229255441945</v>
      </c>
      <c r="N6063" s="3">
        <f t="shared" si="443"/>
        <v>-0.63545099745908729</v>
      </c>
      <c r="O6063" s="3">
        <f t="shared" si="443"/>
        <v>0.94508236642385079</v>
      </c>
      <c r="P6063" s="3">
        <f t="shared" si="443"/>
        <v>-1.114527054573303</v>
      </c>
      <c r="R6063" s="3">
        <f t="shared" si="444"/>
        <v>0.5043850253112373</v>
      </c>
      <c r="S6063" s="3">
        <f t="shared" si="445"/>
        <v>0.6234892737117308</v>
      </c>
      <c r="T6063" s="3">
        <f t="shared" si="446"/>
        <v>-0.97680874267053164</v>
      </c>
    </row>
    <row r="6064" spans="1:20" x14ac:dyDescent="0.25">
      <c r="A6064" s="8">
        <v>12126</v>
      </c>
      <c r="B6064" s="3">
        <v>0</v>
      </c>
      <c r="C6064" s="9">
        <v>45000</v>
      </c>
      <c r="D6064" s="3">
        <v>26.35</v>
      </c>
      <c r="E6064" s="3">
        <v>665</v>
      </c>
      <c r="K6064" s="3">
        <v>1</v>
      </c>
      <c r="M6064" s="3">
        <f t="shared" si="443"/>
        <v>-1.2349229255441945</v>
      </c>
      <c r="N6064" s="3">
        <f t="shared" si="443"/>
        <v>-0.54342184770371094</v>
      </c>
      <c r="O6064" s="3">
        <f t="shared" si="443"/>
        <v>0.93945652591761764</v>
      </c>
      <c r="P6064" s="3">
        <f t="shared" si="443"/>
        <v>-0.95605598183431484</v>
      </c>
      <c r="R6064" s="3">
        <f t="shared" si="444"/>
        <v>0.56685458853109438</v>
      </c>
      <c r="S6064" s="3">
        <f t="shared" si="445"/>
        <v>0.6380370715457766</v>
      </c>
      <c r="T6064" s="3">
        <f t="shared" si="446"/>
        <v>-0.44935889145430469</v>
      </c>
    </row>
    <row r="6065" spans="1:20" x14ac:dyDescent="0.25">
      <c r="A6065" s="8">
        <v>12127</v>
      </c>
      <c r="B6065" s="3">
        <v>1</v>
      </c>
      <c r="C6065" s="9">
        <v>92000</v>
      </c>
      <c r="D6065" s="3">
        <v>11.02</v>
      </c>
      <c r="E6065" s="3">
        <v>785</v>
      </c>
      <c r="K6065" s="3">
        <v>1</v>
      </c>
      <c r="M6065" s="3">
        <f t="shared" si="443"/>
        <v>0.80965145449586262</v>
      </c>
      <c r="N6065" s="3">
        <f t="shared" si="443"/>
        <v>0.32165215999682722</v>
      </c>
      <c r="O6065" s="3">
        <f t="shared" si="443"/>
        <v>-0.78542617329357911</v>
      </c>
      <c r="P6065" s="3">
        <f t="shared" si="443"/>
        <v>2.8472497639014027</v>
      </c>
      <c r="R6065" s="3">
        <f t="shared" si="444"/>
        <v>2.8330697138303189</v>
      </c>
      <c r="S6065" s="3">
        <f t="shared" si="445"/>
        <v>0.94443690780952338</v>
      </c>
      <c r="T6065" s="3">
        <f t="shared" si="446"/>
        <v>-5.7166393838175719E-2</v>
      </c>
    </row>
    <row r="6066" spans="1:20" x14ac:dyDescent="0.25">
      <c r="A6066" s="8">
        <v>12128</v>
      </c>
      <c r="B6066" s="3">
        <v>1</v>
      </c>
      <c r="C6066" s="9">
        <v>90000</v>
      </c>
      <c r="D6066" s="3">
        <v>22.17</v>
      </c>
      <c r="E6066" s="3">
        <v>690</v>
      </c>
      <c r="K6066" s="3">
        <v>1</v>
      </c>
      <c r="M6066" s="3">
        <f t="shared" si="443"/>
        <v>0.80965145449586262</v>
      </c>
      <c r="N6066" s="3">
        <f t="shared" si="443"/>
        <v>0.28484050009467665</v>
      </c>
      <c r="O6066" s="3">
        <f t="shared" si="443"/>
        <v>0.46913625959649558</v>
      </c>
      <c r="P6066" s="3">
        <f t="shared" si="443"/>
        <v>-0.1637006181393737</v>
      </c>
      <c r="R6066" s="3">
        <f t="shared" si="444"/>
        <v>1.3319477895292899</v>
      </c>
      <c r="S6066" s="3">
        <f t="shared" si="445"/>
        <v>0.791162639496924</v>
      </c>
      <c r="T6066" s="3">
        <f t="shared" si="446"/>
        <v>-0.23425171983792459</v>
      </c>
    </row>
    <row r="6067" spans="1:20" x14ac:dyDescent="0.25">
      <c r="A6067" s="8">
        <v>12129</v>
      </c>
      <c r="B6067" s="3">
        <v>0</v>
      </c>
      <c r="C6067" s="9">
        <v>55000</v>
      </c>
      <c r="D6067" s="3">
        <v>8.31</v>
      </c>
      <c r="E6067" s="3">
        <v>685</v>
      </c>
      <c r="K6067" s="3">
        <v>1</v>
      </c>
      <c r="M6067" s="3">
        <f t="shared" si="443"/>
        <v>-1.2349229255441945</v>
      </c>
      <c r="N6067" s="3">
        <f t="shared" si="443"/>
        <v>-0.35936354819295813</v>
      </c>
      <c r="O6067" s="3">
        <f t="shared" si="443"/>
        <v>-1.0903467287314357</v>
      </c>
      <c r="P6067" s="3">
        <f t="shared" si="443"/>
        <v>-0.32217169087836195</v>
      </c>
      <c r="R6067" s="3">
        <f t="shared" si="444"/>
        <v>1.4608501856518896</v>
      </c>
      <c r="S6067" s="3">
        <f t="shared" si="445"/>
        <v>0.81166267402530423</v>
      </c>
      <c r="T6067" s="3">
        <f t="shared" si="446"/>
        <v>-0.20867045121098882</v>
      </c>
    </row>
    <row r="6068" spans="1:20" x14ac:dyDescent="0.25">
      <c r="A6068" s="8">
        <v>12130</v>
      </c>
      <c r="B6068" s="3">
        <v>1</v>
      </c>
      <c r="C6068" s="9">
        <v>155400</v>
      </c>
      <c r="D6068" s="3">
        <v>11.24</v>
      </c>
      <c r="E6068" s="3">
        <v>665</v>
      </c>
      <c r="K6068" s="3">
        <v>1</v>
      </c>
      <c r="M6068" s="3">
        <f t="shared" si="443"/>
        <v>0.80965145449586262</v>
      </c>
      <c r="N6068" s="3">
        <f t="shared" si="443"/>
        <v>1.488581778895</v>
      </c>
      <c r="O6068" s="3">
        <f t="shared" si="443"/>
        <v>-0.76067247506615154</v>
      </c>
      <c r="P6068" s="3">
        <f t="shared" si="443"/>
        <v>-0.95605598183431484</v>
      </c>
      <c r="R6068" s="3">
        <f t="shared" si="444"/>
        <v>1.4831433691186282</v>
      </c>
      <c r="S6068" s="3">
        <f t="shared" si="445"/>
        <v>0.81504689863515556</v>
      </c>
      <c r="T6068" s="3">
        <f t="shared" si="446"/>
        <v>-0.20450962305927203</v>
      </c>
    </row>
    <row r="6069" spans="1:20" x14ac:dyDescent="0.25">
      <c r="A6069" s="8">
        <v>12131</v>
      </c>
      <c r="B6069" s="3">
        <v>0</v>
      </c>
      <c r="C6069" s="9">
        <v>67500</v>
      </c>
      <c r="D6069" s="3">
        <v>18.68</v>
      </c>
      <c r="E6069" s="3">
        <v>705</v>
      </c>
      <c r="K6069" s="3">
        <v>1</v>
      </c>
      <c r="M6069" s="3">
        <f t="shared" si="443"/>
        <v>-1.2349229255441945</v>
      </c>
      <c r="N6069" s="3">
        <f t="shared" si="443"/>
        <v>-0.12929067380451711</v>
      </c>
      <c r="O6069" s="3">
        <f t="shared" si="443"/>
        <v>7.6452592261395835E-2</v>
      </c>
      <c r="P6069" s="3">
        <f t="shared" si="443"/>
        <v>0.311712600077591</v>
      </c>
      <c r="R6069" s="3">
        <f t="shared" si="444"/>
        <v>1.3207791642563529</v>
      </c>
      <c r="S6069" s="3">
        <f t="shared" si="445"/>
        <v>0.78931130994116139</v>
      </c>
      <c r="T6069" s="3">
        <f t="shared" si="446"/>
        <v>-0.23659447329257235</v>
      </c>
    </row>
    <row r="6070" spans="1:20" x14ac:dyDescent="0.25">
      <c r="A6070" s="8">
        <v>12133</v>
      </c>
      <c r="B6070" s="3">
        <v>0</v>
      </c>
      <c r="C6070" s="9">
        <v>5000</v>
      </c>
      <c r="D6070" s="3">
        <v>72.84</v>
      </c>
      <c r="E6070" s="3">
        <v>690</v>
      </c>
      <c r="K6070" s="3">
        <v>1</v>
      </c>
      <c r="M6070" s="3">
        <f t="shared" si="443"/>
        <v>-1.2349229255441945</v>
      </c>
      <c r="N6070" s="3">
        <f t="shared" si="443"/>
        <v>-1.2796550457467222</v>
      </c>
      <c r="O6070" s="3">
        <f t="shared" si="443"/>
        <v>6.1703630286135427</v>
      </c>
      <c r="P6070" s="3">
        <f t="shared" si="443"/>
        <v>-0.1637006181393737</v>
      </c>
      <c r="R6070" s="3">
        <f t="shared" si="444"/>
        <v>-0.86485597911971834</v>
      </c>
      <c r="S6070" s="3">
        <f t="shared" si="445"/>
        <v>0.29632579189483144</v>
      </c>
      <c r="T6070" s="3">
        <f t="shared" si="446"/>
        <v>-1.216295781633975</v>
      </c>
    </row>
    <row r="6071" spans="1:20" x14ac:dyDescent="0.25">
      <c r="A6071" s="8">
        <v>12135</v>
      </c>
      <c r="B6071" s="3">
        <v>0</v>
      </c>
      <c r="C6071" s="9">
        <v>52000</v>
      </c>
      <c r="D6071" s="3">
        <v>19.36</v>
      </c>
      <c r="E6071" s="3">
        <v>690</v>
      </c>
      <c r="K6071" s="3">
        <v>1</v>
      </c>
      <c r="M6071" s="3">
        <f t="shared" si="443"/>
        <v>-1.2349229255441945</v>
      </c>
      <c r="N6071" s="3">
        <f t="shared" si="443"/>
        <v>-0.41458103804618396</v>
      </c>
      <c r="O6071" s="3">
        <f t="shared" si="443"/>
        <v>0.15296402314617163</v>
      </c>
      <c r="P6071" s="3">
        <f t="shared" si="443"/>
        <v>-0.1637006181393737</v>
      </c>
      <c r="R6071" s="3">
        <f t="shared" si="444"/>
        <v>1.1137408923035297</v>
      </c>
      <c r="S6071" s="3">
        <f t="shared" si="445"/>
        <v>0.75282587141218993</v>
      </c>
      <c r="T6071" s="3">
        <f t="shared" si="446"/>
        <v>-0.28392132438838502</v>
      </c>
    </row>
    <row r="6072" spans="1:20" x14ac:dyDescent="0.25">
      <c r="A6072" s="8">
        <v>12137</v>
      </c>
      <c r="B6072" s="3">
        <v>0</v>
      </c>
      <c r="C6072" s="9">
        <v>24000</v>
      </c>
      <c r="D6072" s="3">
        <v>31.4</v>
      </c>
      <c r="E6072" s="3">
        <v>660</v>
      </c>
      <c r="K6072" s="3">
        <v>1</v>
      </c>
      <c r="M6072" s="3">
        <f t="shared" si="443"/>
        <v>-1.2349229255441945</v>
      </c>
      <c r="N6072" s="3">
        <f t="shared" si="443"/>
        <v>-0.92994427667629176</v>
      </c>
      <c r="O6072" s="3">
        <f t="shared" si="443"/>
        <v>1.5076664170472027</v>
      </c>
      <c r="P6072" s="3">
        <f t="shared" si="443"/>
        <v>-1.114527054573303</v>
      </c>
      <c r="R6072" s="3">
        <f t="shared" si="444"/>
        <v>0.31221024571313438</v>
      </c>
      <c r="S6072" s="3">
        <f t="shared" si="445"/>
        <v>0.57742466515558144</v>
      </c>
      <c r="T6072" s="3">
        <f t="shared" si="446"/>
        <v>-0.54917729504256796</v>
      </c>
    </row>
    <row r="6073" spans="1:20" x14ac:dyDescent="0.25">
      <c r="A6073" s="8">
        <v>12139</v>
      </c>
      <c r="B6073" s="3">
        <v>1</v>
      </c>
      <c r="C6073" s="9">
        <v>50000</v>
      </c>
      <c r="D6073" s="3">
        <v>27.15</v>
      </c>
      <c r="E6073" s="3">
        <v>665</v>
      </c>
      <c r="K6073" s="3">
        <v>1</v>
      </c>
      <c r="M6073" s="3">
        <f t="shared" si="443"/>
        <v>0.80965145449586262</v>
      </c>
      <c r="N6073" s="3">
        <f t="shared" si="443"/>
        <v>-0.45139269794833453</v>
      </c>
      <c r="O6073" s="3">
        <f t="shared" si="443"/>
        <v>1.0294699740173536</v>
      </c>
      <c r="P6073" s="3">
        <f t="shared" si="443"/>
        <v>-0.95605598183431484</v>
      </c>
      <c r="R6073" s="3">
        <f t="shared" si="444"/>
        <v>0.83788688647100507</v>
      </c>
      <c r="S6073" s="3">
        <f t="shared" si="445"/>
        <v>0.69801998331408388</v>
      </c>
      <c r="T6073" s="3">
        <f t="shared" si="446"/>
        <v>-0.35950754723977274</v>
      </c>
    </row>
    <row r="6074" spans="1:20" x14ac:dyDescent="0.25">
      <c r="A6074" s="8">
        <v>12143</v>
      </c>
      <c r="B6074" s="3">
        <v>0</v>
      </c>
      <c r="C6074" s="9">
        <v>39000</v>
      </c>
      <c r="D6074" s="3">
        <v>17.600000000000001</v>
      </c>
      <c r="E6074" s="3">
        <v>660</v>
      </c>
      <c r="K6074" s="3">
        <v>0</v>
      </c>
      <c r="M6074" s="3">
        <f t="shared" si="443"/>
        <v>-1.2349229255441945</v>
      </c>
      <c r="N6074" s="3">
        <f t="shared" si="443"/>
        <v>-0.6538568274101626</v>
      </c>
      <c r="O6074" s="3">
        <f t="shared" si="443"/>
        <v>-4.5065562673247961E-2</v>
      </c>
      <c r="P6074" s="3">
        <f t="shared" si="443"/>
        <v>-1.114527054573303</v>
      </c>
      <c r="R6074" s="3">
        <f t="shared" si="444"/>
        <v>0.82454747262519557</v>
      </c>
      <c r="S6074" s="3">
        <f t="shared" si="445"/>
        <v>0.69520078878300084</v>
      </c>
      <c r="T6074" s="3">
        <f t="shared" si="446"/>
        <v>-1.1881020430437321</v>
      </c>
    </row>
    <row r="6075" spans="1:20" x14ac:dyDescent="0.25">
      <c r="A6075" s="8">
        <v>12144</v>
      </c>
      <c r="B6075" s="3">
        <v>1</v>
      </c>
      <c r="C6075" s="9">
        <v>48000</v>
      </c>
      <c r="D6075" s="3">
        <v>18.77</v>
      </c>
      <c r="E6075" s="3">
        <v>680</v>
      </c>
      <c r="K6075" s="3">
        <v>1</v>
      </c>
      <c r="M6075" s="3">
        <f t="shared" si="443"/>
        <v>0.80965145449586262</v>
      </c>
      <c r="N6075" s="3">
        <f t="shared" si="443"/>
        <v>-0.48820435785048505</v>
      </c>
      <c r="O6075" s="3">
        <f t="shared" si="443"/>
        <v>8.6579105172616147E-2</v>
      </c>
      <c r="P6075" s="3">
        <f t="shared" si="443"/>
        <v>-0.48064276361735014</v>
      </c>
      <c r="R6075" s="3">
        <f t="shared" si="444"/>
        <v>1.3147678017286879</v>
      </c>
      <c r="S6075" s="3">
        <f t="shared" si="445"/>
        <v>0.78830988795635348</v>
      </c>
      <c r="T6075" s="3">
        <f t="shared" si="446"/>
        <v>-0.23786400760238419</v>
      </c>
    </row>
    <row r="6076" spans="1:20" x14ac:dyDescent="0.25">
      <c r="A6076" s="8">
        <v>12145</v>
      </c>
      <c r="B6076" s="3">
        <v>0</v>
      </c>
      <c r="C6076" s="9">
        <v>48000</v>
      </c>
      <c r="D6076" s="3">
        <v>27.74</v>
      </c>
      <c r="E6076" s="3">
        <v>660</v>
      </c>
      <c r="K6076" s="3">
        <v>0</v>
      </c>
      <c r="M6076" s="3">
        <f t="shared" si="443"/>
        <v>-1.2349229255441945</v>
      </c>
      <c r="N6076" s="3">
        <f t="shared" si="443"/>
        <v>-0.48820435785048505</v>
      </c>
      <c r="O6076" s="3">
        <f t="shared" si="443"/>
        <v>1.095854891990909</v>
      </c>
      <c r="P6076" s="3">
        <f t="shared" si="443"/>
        <v>-1.114527054573303</v>
      </c>
      <c r="R6076" s="3">
        <f t="shared" si="444"/>
        <v>0.46049482994824287</v>
      </c>
      <c r="S6076" s="3">
        <f t="shared" si="445"/>
        <v>0.61313155699068689</v>
      </c>
      <c r="T6076" s="3">
        <f t="shared" si="446"/>
        <v>-0.94967058428965045</v>
      </c>
    </row>
    <row r="6077" spans="1:20" x14ac:dyDescent="0.25">
      <c r="A6077" s="8">
        <v>12147</v>
      </c>
      <c r="B6077" s="3">
        <v>1</v>
      </c>
      <c r="C6077" s="9">
        <v>55000</v>
      </c>
      <c r="D6077" s="3">
        <v>1.64</v>
      </c>
      <c r="E6077" s="3">
        <v>790</v>
      </c>
      <c r="K6077" s="3">
        <v>1</v>
      </c>
      <c r="M6077" s="3">
        <f t="shared" si="443"/>
        <v>0.80965145449586262</v>
      </c>
      <c r="N6077" s="3">
        <f t="shared" si="443"/>
        <v>-0.35936354819295813</v>
      </c>
      <c r="O6077" s="3">
        <f t="shared" si="443"/>
        <v>-1.840833852262987</v>
      </c>
      <c r="P6077" s="3">
        <f t="shared" si="443"/>
        <v>3.0057208366403909</v>
      </c>
      <c r="R6077" s="3">
        <f t="shared" si="444"/>
        <v>3.2096212813379017</v>
      </c>
      <c r="S6077" s="3">
        <f t="shared" si="445"/>
        <v>0.96119474202416377</v>
      </c>
      <c r="T6077" s="3">
        <f t="shared" si="446"/>
        <v>-3.9578245355172167E-2</v>
      </c>
    </row>
    <row r="6078" spans="1:20" x14ac:dyDescent="0.25">
      <c r="A6078" s="8">
        <v>12150</v>
      </c>
      <c r="B6078" s="3">
        <v>1</v>
      </c>
      <c r="C6078" s="9">
        <v>50000</v>
      </c>
      <c r="D6078" s="3">
        <v>16.63</v>
      </c>
      <c r="E6078" s="3">
        <v>760</v>
      </c>
      <c r="K6078" s="3">
        <v>1</v>
      </c>
      <c r="M6078" s="3">
        <f t="shared" si="443"/>
        <v>0.80965145449586262</v>
      </c>
      <c r="N6078" s="3">
        <f t="shared" si="443"/>
        <v>-0.45139269794833453</v>
      </c>
      <c r="O6078" s="3">
        <f t="shared" si="443"/>
        <v>-0.15420686849417847</v>
      </c>
      <c r="P6078" s="3">
        <f t="shared" si="443"/>
        <v>2.0548944002064617</v>
      </c>
      <c r="R6078" s="3">
        <f t="shared" si="444"/>
        <v>2.3148047008415915</v>
      </c>
      <c r="S6078" s="3">
        <f t="shared" si="445"/>
        <v>0.91009575836179191</v>
      </c>
      <c r="T6078" s="3">
        <f t="shared" si="446"/>
        <v>-9.4205456038418817E-2</v>
      </c>
    </row>
    <row r="6079" spans="1:20" x14ac:dyDescent="0.25">
      <c r="A6079" s="8">
        <v>12151</v>
      </c>
      <c r="B6079" s="3">
        <v>1</v>
      </c>
      <c r="C6079" s="9">
        <v>100000</v>
      </c>
      <c r="D6079" s="3">
        <v>28.14</v>
      </c>
      <c r="E6079" s="3">
        <v>675</v>
      </c>
      <c r="K6079" s="3">
        <v>1</v>
      </c>
      <c r="M6079" s="3">
        <f t="shared" si="443"/>
        <v>0.80965145449586262</v>
      </c>
      <c r="N6079" s="3">
        <f t="shared" si="443"/>
        <v>0.46889879960542946</v>
      </c>
      <c r="O6079" s="3">
        <f t="shared" si="443"/>
        <v>1.1408616160407774</v>
      </c>
      <c r="P6079" s="3">
        <f t="shared" si="443"/>
        <v>-0.63911383635633834</v>
      </c>
      <c r="R6079" s="3">
        <f t="shared" si="444"/>
        <v>0.94787353941842301</v>
      </c>
      <c r="S6079" s="3">
        <f t="shared" si="445"/>
        <v>0.7206873286118054</v>
      </c>
      <c r="T6079" s="3">
        <f t="shared" si="446"/>
        <v>-0.327549899262912</v>
      </c>
    </row>
    <row r="6080" spans="1:20" x14ac:dyDescent="0.25">
      <c r="A6080" s="8">
        <v>12152</v>
      </c>
      <c r="B6080" s="3">
        <v>1</v>
      </c>
      <c r="C6080" s="9">
        <v>66000</v>
      </c>
      <c r="D6080" s="3">
        <v>18.29</v>
      </c>
      <c r="E6080" s="3">
        <v>715</v>
      </c>
      <c r="K6080" s="3">
        <v>1</v>
      </c>
      <c r="M6080" s="3">
        <f t="shared" si="443"/>
        <v>0.80965145449586262</v>
      </c>
      <c r="N6080" s="3">
        <f t="shared" si="443"/>
        <v>-0.15689941873113003</v>
      </c>
      <c r="O6080" s="3">
        <f t="shared" si="443"/>
        <v>3.2571036312774325E-2</v>
      </c>
      <c r="P6080" s="3">
        <f t="shared" si="443"/>
        <v>0.62865474555556744</v>
      </c>
      <c r="R6080" s="3">
        <f t="shared" si="444"/>
        <v>1.7462617511646086</v>
      </c>
      <c r="S6080" s="3">
        <f t="shared" si="445"/>
        <v>0.85148067892272938</v>
      </c>
      <c r="T6080" s="3">
        <f t="shared" si="446"/>
        <v>-0.16077846977367208</v>
      </c>
    </row>
    <row r="6081" spans="1:20" x14ac:dyDescent="0.25">
      <c r="A6081" s="8">
        <v>12153</v>
      </c>
      <c r="B6081" s="3">
        <v>1</v>
      </c>
      <c r="C6081" s="9">
        <v>61000</v>
      </c>
      <c r="D6081" s="3">
        <v>19.95</v>
      </c>
      <c r="E6081" s="3">
        <v>675</v>
      </c>
      <c r="K6081" s="3">
        <v>1</v>
      </c>
      <c r="M6081" s="3">
        <f t="shared" si="443"/>
        <v>0.80965145449586262</v>
      </c>
      <c r="N6081" s="3">
        <f t="shared" si="443"/>
        <v>-0.24892856848650644</v>
      </c>
      <c r="O6081" s="3">
        <f t="shared" si="443"/>
        <v>0.21934894111972714</v>
      </c>
      <c r="P6081" s="3">
        <f t="shared" si="443"/>
        <v>-0.63911383635633834</v>
      </c>
      <c r="R6081" s="3">
        <f t="shared" si="444"/>
        <v>1.222258254158358</v>
      </c>
      <c r="S6081" s="3">
        <f t="shared" si="445"/>
        <v>0.77246071602831423</v>
      </c>
      <c r="T6081" s="3">
        <f t="shared" si="446"/>
        <v>-0.25817412454107702</v>
      </c>
    </row>
    <row r="6082" spans="1:20" x14ac:dyDescent="0.25">
      <c r="A6082" s="8">
        <v>12154</v>
      </c>
      <c r="B6082" s="3">
        <v>1</v>
      </c>
      <c r="C6082" s="9">
        <v>65000</v>
      </c>
      <c r="D6082" s="3">
        <v>4.29</v>
      </c>
      <c r="E6082" s="3">
        <v>680</v>
      </c>
      <c r="K6082" s="3">
        <v>1</v>
      </c>
      <c r="M6082" s="3">
        <f t="shared" si="443"/>
        <v>0.80965145449586262</v>
      </c>
      <c r="N6082" s="3">
        <f t="shared" si="443"/>
        <v>-0.17530524868220532</v>
      </c>
      <c r="O6082" s="3">
        <f t="shared" si="443"/>
        <v>-1.5426643054326106</v>
      </c>
      <c r="P6082" s="3">
        <f t="shared" si="443"/>
        <v>-0.48064276361735014</v>
      </c>
      <c r="R6082" s="3">
        <f t="shared" si="444"/>
        <v>1.8531317633779891</v>
      </c>
      <c r="S6082" s="3">
        <f t="shared" si="445"/>
        <v>0.86449438874100859</v>
      </c>
      <c r="T6082" s="3">
        <f t="shared" si="446"/>
        <v>-0.14561046463635363</v>
      </c>
    </row>
    <row r="6083" spans="1:20" x14ac:dyDescent="0.25">
      <c r="A6083" s="8">
        <v>12155</v>
      </c>
      <c r="B6083" s="3">
        <v>1</v>
      </c>
      <c r="C6083" s="9">
        <v>70000</v>
      </c>
      <c r="D6083" s="3">
        <v>14.08</v>
      </c>
      <c r="E6083" s="3">
        <v>700</v>
      </c>
      <c r="K6083" s="3">
        <v>1</v>
      </c>
      <c r="M6083" s="3">
        <f t="shared" si="443"/>
        <v>0.80965145449586262</v>
      </c>
      <c r="N6083" s="3">
        <f t="shared" si="443"/>
        <v>-8.3276098926828926E-2</v>
      </c>
      <c r="O6083" s="3">
        <f t="shared" si="443"/>
        <v>-0.44112473431208776</v>
      </c>
      <c r="P6083" s="3">
        <f t="shared" si="443"/>
        <v>0.15324152733860277</v>
      </c>
      <c r="R6083" s="3">
        <f t="shared" si="444"/>
        <v>1.7295567996233241</v>
      </c>
      <c r="S6083" s="3">
        <f t="shared" si="445"/>
        <v>0.849355721288792</v>
      </c>
      <c r="T6083" s="3">
        <f t="shared" si="446"/>
        <v>-0.16327719186039433</v>
      </c>
    </row>
    <row r="6084" spans="1:20" x14ac:dyDescent="0.25">
      <c r="A6084" s="8">
        <v>12158</v>
      </c>
      <c r="B6084" s="3">
        <v>0</v>
      </c>
      <c r="C6084" s="9">
        <v>49000</v>
      </c>
      <c r="D6084" s="3">
        <v>11.12</v>
      </c>
      <c r="E6084" s="3">
        <v>775</v>
      </c>
      <c r="K6084" s="3">
        <v>1</v>
      </c>
      <c r="M6084" s="3">
        <f t="shared" si="443"/>
        <v>-1.2349229255441945</v>
      </c>
      <c r="N6084" s="3">
        <f t="shared" si="443"/>
        <v>-0.46979852789940979</v>
      </c>
      <c r="O6084" s="3">
        <f t="shared" si="443"/>
        <v>-0.77417449228111213</v>
      </c>
      <c r="P6084" s="3">
        <f t="shared" si="443"/>
        <v>2.5303076184234263</v>
      </c>
      <c r="R6084" s="3">
        <f t="shared" si="444"/>
        <v>2.3905897694348122</v>
      </c>
      <c r="S6084" s="3">
        <f t="shared" si="445"/>
        <v>0.91610690598251787</v>
      </c>
      <c r="T6084" s="3">
        <f t="shared" si="446"/>
        <v>-8.7622211530139271E-2</v>
      </c>
    </row>
    <row r="6085" spans="1:20" x14ac:dyDescent="0.25">
      <c r="A6085" s="8">
        <v>12161</v>
      </c>
      <c r="B6085" s="3">
        <v>1</v>
      </c>
      <c r="C6085" s="9">
        <v>93000</v>
      </c>
      <c r="D6085" s="3">
        <v>17.82</v>
      </c>
      <c r="E6085" s="3">
        <v>665</v>
      </c>
      <c r="K6085" s="3">
        <v>1</v>
      </c>
      <c r="M6085" s="3">
        <f t="shared" si="443"/>
        <v>0.80965145449586262</v>
      </c>
      <c r="N6085" s="3">
        <f t="shared" si="443"/>
        <v>0.34005798994790248</v>
      </c>
      <c r="O6085" s="3">
        <f t="shared" si="443"/>
        <v>-2.0311864445820612E-2</v>
      </c>
      <c r="P6085" s="3">
        <f t="shared" si="443"/>
        <v>-0.95605598183431484</v>
      </c>
      <c r="R6085" s="3">
        <f t="shared" si="444"/>
        <v>1.2046279787624941</v>
      </c>
      <c r="S6085" s="3">
        <f t="shared" si="445"/>
        <v>0.76934705186957109</v>
      </c>
      <c r="T6085" s="3">
        <f t="shared" si="446"/>
        <v>-0.26221310846169332</v>
      </c>
    </row>
    <row r="6086" spans="1:20" x14ac:dyDescent="0.25">
      <c r="A6086" s="8">
        <v>12162</v>
      </c>
      <c r="B6086" s="3">
        <v>0</v>
      </c>
      <c r="C6086" s="9">
        <v>68000</v>
      </c>
      <c r="D6086" s="3">
        <v>36.9</v>
      </c>
      <c r="E6086" s="3">
        <v>665</v>
      </c>
      <c r="K6086" s="3">
        <v>0</v>
      </c>
      <c r="M6086" s="3">
        <f t="shared" si="443"/>
        <v>-1.2349229255441945</v>
      </c>
      <c r="N6086" s="3">
        <f t="shared" si="443"/>
        <v>-0.12008775882897949</v>
      </c>
      <c r="O6086" s="3">
        <f t="shared" si="443"/>
        <v>2.1265088727328894</v>
      </c>
      <c r="P6086" s="3">
        <f t="shared" si="443"/>
        <v>-0.95605598183431484</v>
      </c>
      <c r="R6086" s="3">
        <f t="shared" si="444"/>
        <v>0.19652968399196347</v>
      </c>
      <c r="S6086" s="3">
        <f t="shared" si="445"/>
        <v>0.54897488887616375</v>
      </c>
      <c r="T6086" s="3">
        <f t="shared" si="446"/>
        <v>-0.79623226226264276</v>
      </c>
    </row>
    <row r="6087" spans="1:20" x14ac:dyDescent="0.25">
      <c r="A6087" s="8">
        <v>12166</v>
      </c>
      <c r="B6087" s="3">
        <v>0</v>
      </c>
      <c r="C6087" s="9">
        <v>55000</v>
      </c>
      <c r="D6087" s="3">
        <v>19.68</v>
      </c>
      <c r="E6087" s="3">
        <v>700</v>
      </c>
      <c r="K6087" s="3">
        <v>1</v>
      </c>
      <c r="M6087" s="3">
        <f t="shared" si="443"/>
        <v>-1.2349229255441945</v>
      </c>
      <c r="N6087" s="3">
        <f t="shared" si="443"/>
        <v>-0.35936354819295813</v>
      </c>
      <c r="O6087" s="3">
        <f t="shared" si="443"/>
        <v>0.18896940238606619</v>
      </c>
      <c r="P6087" s="3">
        <f t="shared" si="443"/>
        <v>0.15324152733860277</v>
      </c>
      <c r="R6087" s="3">
        <f t="shared" si="444"/>
        <v>1.2190333395893647</v>
      </c>
      <c r="S6087" s="3">
        <f t="shared" si="445"/>
        <v>0.77189339041276817</v>
      </c>
      <c r="T6087" s="3">
        <f t="shared" si="446"/>
        <v>-0.25890883381364604</v>
      </c>
    </row>
    <row r="6088" spans="1:20" x14ac:dyDescent="0.25">
      <c r="A6088" s="8">
        <v>12167</v>
      </c>
      <c r="B6088" s="3">
        <v>0</v>
      </c>
      <c r="C6088" s="9">
        <v>30000</v>
      </c>
      <c r="D6088" s="3">
        <v>26.52</v>
      </c>
      <c r="E6088" s="3">
        <v>660</v>
      </c>
      <c r="K6088" s="3">
        <v>0</v>
      </c>
      <c r="M6088" s="3">
        <f t="shared" si="443"/>
        <v>-1.2349229255441945</v>
      </c>
      <c r="N6088" s="3">
        <f t="shared" si="443"/>
        <v>-0.8195092969698401</v>
      </c>
      <c r="O6088" s="3">
        <f t="shared" si="443"/>
        <v>0.95858438363881138</v>
      </c>
      <c r="P6088" s="3">
        <f t="shared" si="443"/>
        <v>-1.114527054573303</v>
      </c>
      <c r="R6088" s="3">
        <f t="shared" si="444"/>
        <v>0.4938155389509512</v>
      </c>
      <c r="S6088" s="3">
        <f t="shared" si="445"/>
        <v>0.62100486299901181</v>
      </c>
      <c r="T6088" s="3">
        <f t="shared" si="446"/>
        <v>-0.97023190511398771</v>
      </c>
    </row>
    <row r="6089" spans="1:20" x14ac:dyDescent="0.25">
      <c r="A6089" s="8">
        <v>12170</v>
      </c>
      <c r="B6089" s="3">
        <v>0</v>
      </c>
      <c r="C6089" s="9">
        <v>28000</v>
      </c>
      <c r="D6089" s="3">
        <v>14.57</v>
      </c>
      <c r="E6089" s="3">
        <v>745</v>
      </c>
      <c r="K6089" s="3">
        <v>0</v>
      </c>
      <c r="M6089" s="3">
        <f t="shared" si="443"/>
        <v>-1.2349229255441945</v>
      </c>
      <c r="N6089" s="3">
        <f t="shared" si="443"/>
        <v>-0.85632095687199061</v>
      </c>
      <c r="O6089" s="3">
        <f t="shared" si="443"/>
        <v>-0.38599149735099925</v>
      </c>
      <c r="P6089" s="3">
        <f t="shared" si="443"/>
        <v>1.5794811819894969</v>
      </c>
      <c r="R6089" s="3">
        <f t="shared" si="444"/>
        <v>1.9065226954290038</v>
      </c>
      <c r="S6089" s="3">
        <f t="shared" si="445"/>
        <v>0.87062798653398299</v>
      </c>
      <c r="T6089" s="3">
        <f t="shared" si="446"/>
        <v>-2.0450631995495918</v>
      </c>
    </row>
    <row r="6090" spans="1:20" x14ac:dyDescent="0.25">
      <c r="A6090" s="8">
        <v>12171</v>
      </c>
      <c r="B6090" s="3">
        <v>0</v>
      </c>
      <c r="C6090" s="9">
        <v>70000</v>
      </c>
      <c r="D6090" s="3">
        <v>14.88</v>
      </c>
      <c r="E6090" s="3">
        <v>675</v>
      </c>
      <c r="K6090" s="3">
        <v>1</v>
      </c>
      <c r="M6090" s="3">
        <f t="shared" si="443"/>
        <v>-1.2349229255441945</v>
      </c>
      <c r="N6090" s="3">
        <f t="shared" si="443"/>
        <v>-8.3276098926828926E-2</v>
      </c>
      <c r="O6090" s="3">
        <f t="shared" si="443"/>
        <v>-0.35111128621235138</v>
      </c>
      <c r="P6090" s="3">
        <f t="shared" ref="P6090:P6153" si="447">(E6090-E$5)/E$6</f>
        <v>-0.63911383635633834</v>
      </c>
      <c r="R6090" s="3">
        <f t="shared" si="444"/>
        <v>1.1155513762725127</v>
      </c>
      <c r="S6090" s="3">
        <f t="shared" si="445"/>
        <v>0.75316261037129451</v>
      </c>
      <c r="T6090" s="3">
        <f t="shared" si="446"/>
        <v>-0.28347412446781489</v>
      </c>
    </row>
    <row r="6091" spans="1:20" x14ac:dyDescent="0.25">
      <c r="A6091" s="8">
        <v>12172</v>
      </c>
      <c r="B6091" s="3">
        <v>1</v>
      </c>
      <c r="C6091" s="9">
        <v>60000</v>
      </c>
      <c r="D6091" s="3">
        <v>30.58</v>
      </c>
      <c r="E6091" s="3">
        <v>720</v>
      </c>
      <c r="K6091" s="3">
        <v>1</v>
      </c>
      <c r="M6091" s="3">
        <f t="shared" ref="M6091:P6154" si="448">(B6091-B$5)/B$6</f>
        <v>0.80965145449586262</v>
      </c>
      <c r="N6091" s="3">
        <f t="shared" si="448"/>
        <v>-0.26733439843758172</v>
      </c>
      <c r="O6091" s="3">
        <f t="shared" si="448"/>
        <v>1.4154026327449729</v>
      </c>
      <c r="P6091" s="3">
        <f t="shared" si="447"/>
        <v>0.78712581829455575</v>
      </c>
      <c r="R6091" s="3">
        <f t="shared" ref="R6091:R6154" si="449">$L$7+SUMPRODUCT($M$7:$P$7,M6091:P6091)</f>
        <v>1.3520928065604798</v>
      </c>
      <c r="S6091" s="3">
        <f t="shared" ref="S6091:S6154" si="450">1/(1+EXP(-R6091))</f>
        <v>0.79447156585281908</v>
      </c>
      <c r="T6091" s="3">
        <f t="shared" si="446"/>
        <v>-0.23007808237730357</v>
      </c>
    </row>
    <row r="6092" spans="1:20" x14ac:dyDescent="0.25">
      <c r="A6092" s="8">
        <v>12175</v>
      </c>
      <c r="B6092" s="3">
        <v>0</v>
      </c>
      <c r="C6092" s="9">
        <v>45000</v>
      </c>
      <c r="D6092" s="3">
        <v>30.53</v>
      </c>
      <c r="E6092" s="3">
        <v>670</v>
      </c>
      <c r="K6092" s="3">
        <v>1</v>
      </c>
      <c r="M6092" s="3">
        <f t="shared" si="448"/>
        <v>-1.2349229255441945</v>
      </c>
      <c r="N6092" s="3">
        <f t="shared" si="448"/>
        <v>-0.54342184770371094</v>
      </c>
      <c r="O6092" s="3">
        <f t="shared" si="448"/>
        <v>1.4097767922387396</v>
      </c>
      <c r="P6092" s="3">
        <f t="shared" si="447"/>
        <v>-0.79758490909532664</v>
      </c>
      <c r="R6092" s="3">
        <f t="shared" si="449"/>
        <v>0.47203249968389915</v>
      </c>
      <c r="S6092" s="3">
        <f t="shared" si="450"/>
        <v>0.61586470885070843</v>
      </c>
      <c r="T6092" s="3">
        <f t="shared" ref="T6092:T6155" si="451">IF(K6092=1,LN(S6092),LN(1-S6092))</f>
        <v>-0.48472796805959556</v>
      </c>
    </row>
    <row r="6093" spans="1:20" x14ac:dyDescent="0.25">
      <c r="A6093" s="8">
        <v>12176</v>
      </c>
      <c r="B6093" s="3">
        <v>1</v>
      </c>
      <c r="C6093" s="9">
        <v>130000</v>
      </c>
      <c r="D6093" s="3">
        <v>26.59</v>
      </c>
      <c r="E6093" s="3">
        <v>675</v>
      </c>
      <c r="K6093" s="3">
        <v>1</v>
      </c>
      <c r="M6093" s="3">
        <f t="shared" si="448"/>
        <v>0.80965145449586262</v>
      </c>
      <c r="N6093" s="3">
        <f t="shared" si="448"/>
        <v>1.0210736981376878</v>
      </c>
      <c r="O6093" s="3">
        <f t="shared" si="448"/>
        <v>0.96646056034753836</v>
      </c>
      <c r="P6093" s="3">
        <f t="shared" si="447"/>
        <v>-0.63911383635633834</v>
      </c>
      <c r="R6093" s="3">
        <f t="shared" si="449"/>
        <v>1.0229604689010614</v>
      </c>
      <c r="S6093" s="3">
        <f t="shared" si="450"/>
        <v>0.73554886163456168</v>
      </c>
      <c r="T6093" s="3">
        <f t="shared" si="451"/>
        <v>-0.30713830792553176</v>
      </c>
    </row>
    <row r="6094" spans="1:20" x14ac:dyDescent="0.25">
      <c r="A6094" s="8">
        <v>12177</v>
      </c>
      <c r="B6094" s="3">
        <v>1</v>
      </c>
      <c r="C6094" s="9">
        <v>65000</v>
      </c>
      <c r="D6094" s="3">
        <v>9.92</v>
      </c>
      <c r="E6094" s="3">
        <v>715</v>
      </c>
      <c r="K6094" s="3">
        <v>1</v>
      </c>
      <c r="M6094" s="3">
        <f t="shared" si="448"/>
        <v>0.80965145449586262</v>
      </c>
      <c r="N6094" s="3">
        <f t="shared" si="448"/>
        <v>-0.17530524868220532</v>
      </c>
      <c r="O6094" s="3">
        <f t="shared" si="448"/>
        <v>-0.9091946644307165</v>
      </c>
      <c r="P6094" s="3">
        <f t="shared" si="447"/>
        <v>0.62865474555556744</v>
      </c>
      <c r="R6094" s="3">
        <f t="shared" si="449"/>
        <v>2.0507496251401083</v>
      </c>
      <c r="S6094" s="3">
        <f t="shared" si="450"/>
        <v>0.88602334225782631</v>
      </c>
      <c r="T6094" s="3">
        <f t="shared" si="451"/>
        <v>-0.12101198306063615</v>
      </c>
    </row>
    <row r="6095" spans="1:20" x14ac:dyDescent="0.25">
      <c r="A6095" s="8">
        <v>12179</v>
      </c>
      <c r="B6095" s="3">
        <v>1</v>
      </c>
      <c r="C6095" s="9">
        <v>100000</v>
      </c>
      <c r="D6095" s="3">
        <v>12.86</v>
      </c>
      <c r="E6095" s="3">
        <v>665</v>
      </c>
      <c r="K6095" s="3">
        <v>1</v>
      </c>
      <c r="M6095" s="3">
        <f t="shared" si="448"/>
        <v>0.80965145449586262</v>
      </c>
      <c r="N6095" s="3">
        <f t="shared" si="448"/>
        <v>0.46889879960542946</v>
      </c>
      <c r="O6095" s="3">
        <f t="shared" si="448"/>
        <v>-0.57839524266418563</v>
      </c>
      <c r="P6095" s="3">
        <f t="shared" si="447"/>
        <v>-0.95605598183431484</v>
      </c>
      <c r="R6095" s="3">
        <f t="shared" si="449"/>
        <v>1.3897689903735841</v>
      </c>
      <c r="S6095" s="3">
        <f t="shared" si="450"/>
        <v>0.80055536121954718</v>
      </c>
      <c r="T6095" s="3">
        <f t="shared" si="451"/>
        <v>-0.22244959063619651</v>
      </c>
    </row>
    <row r="6096" spans="1:20" x14ac:dyDescent="0.25">
      <c r="A6096" s="8">
        <v>12180</v>
      </c>
      <c r="B6096" s="3">
        <v>0</v>
      </c>
      <c r="C6096" s="9">
        <v>31471.21</v>
      </c>
      <c r="D6096" s="3">
        <v>3.81</v>
      </c>
      <c r="E6096" s="3">
        <v>665</v>
      </c>
      <c r="K6096" s="3">
        <v>0</v>
      </c>
      <c r="M6096" s="3">
        <f t="shared" si="448"/>
        <v>-1.2349229255441945</v>
      </c>
      <c r="N6096" s="3">
        <f t="shared" si="448"/>
        <v>-0.7924304558875187</v>
      </c>
      <c r="O6096" s="3">
        <f t="shared" si="448"/>
        <v>-1.5966723742924522</v>
      </c>
      <c r="P6096" s="3">
        <f t="shared" si="447"/>
        <v>-0.95605598183431484</v>
      </c>
      <c r="R6096" s="3">
        <f t="shared" si="449"/>
        <v>1.380112513280167</v>
      </c>
      <c r="S6096" s="3">
        <f t="shared" si="450"/>
        <v>0.79900906976738684</v>
      </c>
      <c r="T6096" s="3">
        <f t="shared" si="451"/>
        <v>-1.6044954951619745</v>
      </c>
    </row>
    <row r="6097" spans="1:20" x14ac:dyDescent="0.25">
      <c r="A6097" s="8">
        <v>12181</v>
      </c>
      <c r="B6097" s="3">
        <v>1</v>
      </c>
      <c r="C6097" s="9">
        <v>71884</v>
      </c>
      <c r="D6097" s="3">
        <v>20.2</v>
      </c>
      <c r="E6097" s="3">
        <v>710</v>
      </c>
      <c r="K6097" s="3">
        <v>0</v>
      </c>
      <c r="M6097" s="3">
        <f t="shared" si="448"/>
        <v>0.80965145449586262</v>
      </c>
      <c r="N6097" s="3">
        <f t="shared" si="448"/>
        <v>-4.8599515299003096E-2</v>
      </c>
      <c r="O6097" s="3">
        <f t="shared" si="448"/>
        <v>0.24747814365089471</v>
      </c>
      <c r="P6097" s="3">
        <f t="shared" si="447"/>
        <v>0.47018367281657925</v>
      </c>
      <c r="R6097" s="3">
        <f t="shared" si="449"/>
        <v>1.6227333864710967</v>
      </c>
      <c r="S6097" s="3">
        <f t="shared" si="450"/>
        <v>0.83517175231765062</v>
      </c>
      <c r="T6097" s="3">
        <f t="shared" si="451"/>
        <v>-1.8028512703555695</v>
      </c>
    </row>
    <row r="6098" spans="1:20" x14ac:dyDescent="0.25">
      <c r="A6098" s="8">
        <v>12186</v>
      </c>
      <c r="B6098" s="3">
        <v>0</v>
      </c>
      <c r="C6098" s="9">
        <v>22880</v>
      </c>
      <c r="D6098" s="3">
        <v>10.7</v>
      </c>
      <c r="E6098" s="3">
        <v>695</v>
      </c>
      <c r="K6098" s="3">
        <v>1</v>
      </c>
      <c r="M6098" s="3">
        <f t="shared" si="448"/>
        <v>-1.2349229255441945</v>
      </c>
      <c r="N6098" s="3">
        <f t="shared" si="448"/>
        <v>-0.95055880622149613</v>
      </c>
      <c r="O6098" s="3">
        <f t="shared" si="448"/>
        <v>-0.82143155253347366</v>
      </c>
      <c r="P6098" s="3">
        <f t="shared" si="447"/>
        <v>-5.2295454003854587E-3</v>
      </c>
      <c r="R6098" s="3">
        <f t="shared" si="449"/>
        <v>1.4689284698105187</v>
      </c>
      <c r="S6098" s="3">
        <f t="shared" si="450"/>
        <v>0.8128944640858774</v>
      </c>
      <c r="T6098" s="3">
        <f t="shared" si="451"/>
        <v>-0.20715398833291057</v>
      </c>
    </row>
    <row r="6099" spans="1:20" x14ac:dyDescent="0.25">
      <c r="A6099" s="8">
        <v>12188</v>
      </c>
      <c r="B6099" s="3">
        <v>0</v>
      </c>
      <c r="C6099" s="9">
        <v>115000</v>
      </c>
      <c r="D6099" s="3">
        <v>24.53</v>
      </c>
      <c r="E6099" s="3">
        <v>685</v>
      </c>
      <c r="K6099" s="3">
        <v>0</v>
      </c>
      <c r="M6099" s="3">
        <f t="shared" si="448"/>
        <v>-1.2349229255441945</v>
      </c>
      <c r="N6099" s="3">
        <f t="shared" si="448"/>
        <v>0.74498624887155862</v>
      </c>
      <c r="O6099" s="3">
        <f t="shared" si="448"/>
        <v>0.73467593149071753</v>
      </c>
      <c r="P6099" s="3">
        <f t="shared" si="447"/>
        <v>-0.32217169087836195</v>
      </c>
      <c r="R6099" s="3">
        <f t="shared" si="449"/>
        <v>0.90676181927062194</v>
      </c>
      <c r="S6099" s="3">
        <f t="shared" si="450"/>
        <v>0.71233707404119728</v>
      </c>
      <c r="T6099" s="3">
        <f t="shared" si="451"/>
        <v>-1.2459658802708242</v>
      </c>
    </row>
    <row r="6100" spans="1:20" x14ac:dyDescent="0.25">
      <c r="A6100" s="8">
        <v>12192</v>
      </c>
      <c r="B6100" s="3">
        <v>0</v>
      </c>
      <c r="C6100" s="9">
        <v>50000</v>
      </c>
      <c r="D6100" s="3">
        <v>29.59</v>
      </c>
      <c r="E6100" s="3">
        <v>670</v>
      </c>
      <c r="K6100" s="3">
        <v>1</v>
      </c>
      <c r="M6100" s="3">
        <f t="shared" si="448"/>
        <v>-1.2349229255441945</v>
      </c>
      <c r="N6100" s="3">
        <f t="shared" si="448"/>
        <v>-0.45139269794833453</v>
      </c>
      <c r="O6100" s="3">
        <f t="shared" si="448"/>
        <v>1.3040109907215494</v>
      </c>
      <c r="P6100" s="3">
        <f t="shared" si="447"/>
        <v>-0.79758490909532664</v>
      </c>
      <c r="R6100" s="3">
        <f t="shared" si="449"/>
        <v>0.50939543946367782</v>
      </c>
      <c r="S6100" s="3">
        <f t="shared" si="450"/>
        <v>0.62466474067596334</v>
      </c>
      <c r="T6100" s="3">
        <f t="shared" si="451"/>
        <v>-0.47054018808614678</v>
      </c>
    </row>
    <row r="6101" spans="1:20" x14ac:dyDescent="0.25">
      <c r="A6101" s="8">
        <v>12194</v>
      </c>
      <c r="B6101" s="3">
        <v>0</v>
      </c>
      <c r="C6101" s="9">
        <v>60000</v>
      </c>
      <c r="D6101" s="3">
        <v>16.559999999999999</v>
      </c>
      <c r="E6101" s="3">
        <v>660</v>
      </c>
      <c r="K6101" s="3">
        <v>1</v>
      </c>
      <c r="M6101" s="3">
        <f t="shared" si="448"/>
        <v>-1.2349229255441945</v>
      </c>
      <c r="N6101" s="3">
        <f t="shared" si="448"/>
        <v>-0.26733439843758172</v>
      </c>
      <c r="O6101" s="3">
        <f t="shared" si="448"/>
        <v>-0.16208304520290542</v>
      </c>
      <c r="P6101" s="3">
        <f t="shared" si="447"/>
        <v>-1.114527054573303</v>
      </c>
      <c r="R6101" s="3">
        <f t="shared" si="449"/>
        <v>0.87546796093692469</v>
      </c>
      <c r="S6101" s="3">
        <f t="shared" si="450"/>
        <v>0.70588219174731504</v>
      </c>
      <c r="T6101" s="3">
        <f t="shared" si="451"/>
        <v>-0.34830692262621221</v>
      </c>
    </row>
    <row r="6102" spans="1:20" x14ac:dyDescent="0.25">
      <c r="A6102" s="8">
        <v>12195</v>
      </c>
      <c r="B6102" s="3">
        <v>0</v>
      </c>
      <c r="C6102" s="9">
        <v>73000</v>
      </c>
      <c r="D6102" s="3">
        <v>21.46</v>
      </c>
      <c r="E6102" s="3">
        <v>665</v>
      </c>
      <c r="K6102" s="3">
        <v>0</v>
      </c>
      <c r="M6102" s="3">
        <f t="shared" si="448"/>
        <v>-1.2349229255441945</v>
      </c>
      <c r="N6102" s="3">
        <f t="shared" si="448"/>
        <v>-2.805860907360308E-2</v>
      </c>
      <c r="O6102" s="3">
        <f t="shared" si="448"/>
        <v>0.38924932440797955</v>
      </c>
      <c r="P6102" s="3">
        <f t="shared" si="447"/>
        <v>-0.95605598183431484</v>
      </c>
      <c r="R6102" s="3">
        <f t="shared" si="449"/>
        <v>0.76245381774300947</v>
      </c>
      <c r="S6102" s="3">
        <f t="shared" si="450"/>
        <v>0.6818862469389454</v>
      </c>
      <c r="T6102" s="3">
        <f t="shared" si="451"/>
        <v>-1.1453462461378963</v>
      </c>
    </row>
    <row r="6103" spans="1:20" x14ac:dyDescent="0.25">
      <c r="A6103" s="8">
        <v>12196</v>
      </c>
      <c r="B6103" s="3">
        <v>1</v>
      </c>
      <c r="C6103" s="9">
        <v>80000</v>
      </c>
      <c r="D6103" s="3">
        <v>11.87</v>
      </c>
      <c r="E6103" s="3">
        <v>680</v>
      </c>
      <c r="K6103" s="3">
        <v>1</v>
      </c>
      <c r="M6103" s="3">
        <f t="shared" si="448"/>
        <v>0.80965145449586262</v>
      </c>
      <c r="N6103" s="3">
        <f t="shared" si="448"/>
        <v>0.10078220058392387</v>
      </c>
      <c r="O6103" s="3">
        <f t="shared" si="448"/>
        <v>-0.68978688468760929</v>
      </c>
      <c r="P6103" s="3">
        <f t="shared" si="447"/>
        <v>-0.48064276361735014</v>
      </c>
      <c r="R6103" s="3">
        <f t="shared" si="449"/>
        <v>1.5861146229034504</v>
      </c>
      <c r="S6103" s="3">
        <f t="shared" si="450"/>
        <v>0.8300687553187317</v>
      </c>
      <c r="T6103" s="3">
        <f t="shared" si="451"/>
        <v>-0.18624674388893733</v>
      </c>
    </row>
    <row r="6104" spans="1:20" x14ac:dyDescent="0.25">
      <c r="A6104" s="8">
        <v>12197</v>
      </c>
      <c r="B6104" s="3">
        <v>1</v>
      </c>
      <c r="C6104" s="9">
        <v>120000</v>
      </c>
      <c r="D6104" s="3">
        <v>13.36</v>
      </c>
      <c r="E6104" s="3">
        <v>690</v>
      </c>
      <c r="K6104" s="3">
        <v>1</v>
      </c>
      <c r="M6104" s="3">
        <f t="shared" si="448"/>
        <v>0.80965145449586262</v>
      </c>
      <c r="N6104" s="3">
        <f t="shared" si="448"/>
        <v>0.83701539862693508</v>
      </c>
      <c r="O6104" s="3">
        <f t="shared" si="448"/>
        <v>-0.52213683760185048</v>
      </c>
      <c r="P6104" s="3">
        <f t="shared" si="447"/>
        <v>-0.1637006181393737</v>
      </c>
      <c r="R6104" s="3">
        <f t="shared" si="449"/>
        <v>1.6716798409589215</v>
      </c>
      <c r="S6104" s="3">
        <f t="shared" si="450"/>
        <v>0.84179965907157717</v>
      </c>
      <c r="T6104" s="3">
        <f t="shared" si="451"/>
        <v>-0.17221322764506317</v>
      </c>
    </row>
    <row r="6105" spans="1:20" x14ac:dyDescent="0.25">
      <c r="A6105" s="8">
        <v>12199</v>
      </c>
      <c r="B6105" s="3">
        <v>1</v>
      </c>
      <c r="C6105" s="9">
        <v>63578</v>
      </c>
      <c r="D6105" s="3">
        <v>9.43</v>
      </c>
      <c r="E6105" s="3">
        <v>730</v>
      </c>
      <c r="K6105" s="3">
        <v>1</v>
      </c>
      <c r="M6105" s="3">
        <f t="shared" si="448"/>
        <v>0.80965145449586262</v>
      </c>
      <c r="N6105" s="3">
        <f t="shared" si="448"/>
        <v>-0.20147833887263436</v>
      </c>
      <c r="O6105" s="3">
        <f t="shared" si="448"/>
        <v>-0.96432790139180491</v>
      </c>
      <c r="P6105" s="3">
        <f t="shared" si="447"/>
        <v>1.1040679637725321</v>
      </c>
      <c r="R6105" s="3">
        <f t="shared" si="449"/>
        <v>2.2403784276835754</v>
      </c>
      <c r="S6105" s="3">
        <f t="shared" si="450"/>
        <v>0.90381736061793905</v>
      </c>
      <c r="T6105" s="3">
        <f t="shared" si="451"/>
        <v>-0.10112797371639203</v>
      </c>
    </row>
    <row r="6106" spans="1:20" x14ac:dyDescent="0.25">
      <c r="A6106" s="8">
        <v>12200</v>
      </c>
      <c r="B6106" s="3">
        <v>0</v>
      </c>
      <c r="C6106" s="9">
        <v>51400</v>
      </c>
      <c r="D6106" s="3">
        <v>13.61</v>
      </c>
      <c r="E6106" s="3">
        <v>660</v>
      </c>
      <c r="K6106" s="3">
        <v>1</v>
      </c>
      <c r="M6106" s="3">
        <f t="shared" si="448"/>
        <v>-1.2349229255441945</v>
      </c>
      <c r="N6106" s="3">
        <f t="shared" si="448"/>
        <v>-0.42562453601682915</v>
      </c>
      <c r="O6106" s="3">
        <f t="shared" si="448"/>
        <v>-0.4940076350706829</v>
      </c>
      <c r="P6106" s="3">
        <f t="shared" si="447"/>
        <v>-1.114527054573303</v>
      </c>
      <c r="R6106" s="3">
        <f t="shared" si="449"/>
        <v>0.97767496386935959</v>
      </c>
      <c r="S6106" s="3">
        <f t="shared" si="450"/>
        <v>0.72664663482883618</v>
      </c>
      <c r="T6106" s="3">
        <f t="shared" si="451"/>
        <v>-0.31931497899638989</v>
      </c>
    </row>
    <row r="6107" spans="1:20" x14ac:dyDescent="0.25">
      <c r="A6107" s="8">
        <v>12203</v>
      </c>
      <c r="B6107" s="3">
        <v>0</v>
      </c>
      <c r="C6107" s="9">
        <v>52000</v>
      </c>
      <c r="D6107" s="3">
        <v>19.13</v>
      </c>
      <c r="E6107" s="3">
        <v>660</v>
      </c>
      <c r="K6107" s="3">
        <v>1</v>
      </c>
      <c r="M6107" s="3">
        <f t="shared" si="448"/>
        <v>-1.2349229255441945</v>
      </c>
      <c r="N6107" s="3">
        <f t="shared" si="448"/>
        <v>-0.41458103804618396</v>
      </c>
      <c r="O6107" s="3">
        <f t="shared" si="448"/>
        <v>0.12708515681749741</v>
      </c>
      <c r="P6107" s="3">
        <f t="shared" si="447"/>
        <v>-1.114527054573303</v>
      </c>
      <c r="R6107" s="3">
        <f t="shared" si="449"/>
        <v>0.77682889640835673</v>
      </c>
      <c r="S6107" s="3">
        <f t="shared" si="450"/>
        <v>0.68499626642713118</v>
      </c>
      <c r="T6107" s="3">
        <f t="shared" si="451"/>
        <v>-0.37834189120610695</v>
      </c>
    </row>
    <row r="6108" spans="1:20" x14ac:dyDescent="0.25">
      <c r="A6108" s="8">
        <v>12204</v>
      </c>
      <c r="B6108" s="3">
        <v>0</v>
      </c>
      <c r="C6108" s="9">
        <v>125000</v>
      </c>
      <c r="D6108" s="3">
        <v>0.47</v>
      </c>
      <c r="E6108" s="3">
        <v>730</v>
      </c>
      <c r="K6108" s="3">
        <v>1</v>
      </c>
      <c r="M6108" s="3">
        <f t="shared" si="448"/>
        <v>-1.2349229255441945</v>
      </c>
      <c r="N6108" s="3">
        <f t="shared" si="448"/>
        <v>0.92904454838231143</v>
      </c>
      <c r="O6108" s="3">
        <f t="shared" si="448"/>
        <v>-1.9724785201088515</v>
      </c>
      <c r="P6108" s="3">
        <f t="shared" si="447"/>
        <v>1.1040679637725321</v>
      </c>
      <c r="R6108" s="3">
        <f t="shared" si="449"/>
        <v>2.307948168135201</v>
      </c>
      <c r="S6108" s="3">
        <f t="shared" si="450"/>
        <v>0.90953316707387166</v>
      </c>
      <c r="T6108" s="3">
        <f t="shared" si="451"/>
        <v>-9.4823814317936614E-2</v>
      </c>
    </row>
    <row r="6109" spans="1:20" x14ac:dyDescent="0.25">
      <c r="A6109" s="8">
        <v>12205</v>
      </c>
      <c r="B6109" s="3">
        <v>1</v>
      </c>
      <c r="C6109" s="9">
        <v>55588</v>
      </c>
      <c r="D6109" s="3">
        <v>14.49</v>
      </c>
      <c r="E6109" s="3">
        <v>675</v>
      </c>
      <c r="K6109" s="3">
        <v>1</v>
      </c>
      <c r="M6109" s="3">
        <f t="shared" si="448"/>
        <v>0.80965145449586262</v>
      </c>
      <c r="N6109" s="3">
        <f t="shared" si="448"/>
        <v>-0.34854092018172583</v>
      </c>
      <c r="O6109" s="3">
        <f t="shared" si="448"/>
        <v>-0.39499284216097291</v>
      </c>
      <c r="P6109" s="3">
        <f t="shared" si="447"/>
        <v>-0.63911383635633834</v>
      </c>
      <c r="R6109" s="3">
        <f t="shared" si="449"/>
        <v>1.4179360479515084</v>
      </c>
      <c r="S6109" s="3">
        <f t="shared" si="450"/>
        <v>0.80501464991792726</v>
      </c>
      <c r="T6109" s="3">
        <f t="shared" si="451"/>
        <v>-0.21689480307335696</v>
      </c>
    </row>
    <row r="6110" spans="1:20" x14ac:dyDescent="0.25">
      <c r="A6110" s="8">
        <v>12209</v>
      </c>
      <c r="B6110" s="3">
        <v>0</v>
      </c>
      <c r="C6110" s="9">
        <v>25190</v>
      </c>
      <c r="D6110" s="3">
        <v>12.53</v>
      </c>
      <c r="E6110" s="3">
        <v>705</v>
      </c>
      <c r="K6110" s="3">
        <v>1</v>
      </c>
      <c r="M6110" s="3">
        <f t="shared" si="448"/>
        <v>-1.2349229255441945</v>
      </c>
      <c r="N6110" s="3">
        <f t="shared" si="448"/>
        <v>-0.90804133903451223</v>
      </c>
      <c r="O6110" s="3">
        <f t="shared" si="448"/>
        <v>-0.61552579000532692</v>
      </c>
      <c r="P6110" s="3">
        <f t="shared" si="447"/>
        <v>0.311712600077591</v>
      </c>
      <c r="R6110" s="3">
        <f t="shared" si="449"/>
        <v>1.5187501800402159</v>
      </c>
      <c r="S6110" s="3">
        <f t="shared" si="450"/>
        <v>0.82035436451566823</v>
      </c>
      <c r="T6110" s="3">
        <f t="shared" si="451"/>
        <v>-0.19801888022617889</v>
      </c>
    </row>
    <row r="6111" spans="1:20" x14ac:dyDescent="0.25">
      <c r="A6111" s="8">
        <v>12211</v>
      </c>
      <c r="B6111" s="3">
        <v>1</v>
      </c>
      <c r="C6111" s="9">
        <v>134000</v>
      </c>
      <c r="D6111" s="3">
        <v>19.16</v>
      </c>
      <c r="E6111" s="3">
        <v>675</v>
      </c>
      <c r="K6111" s="3">
        <v>1</v>
      </c>
      <c r="M6111" s="3">
        <f t="shared" si="448"/>
        <v>0.80965145449586262</v>
      </c>
      <c r="N6111" s="3">
        <f t="shared" si="448"/>
        <v>1.094697017941989</v>
      </c>
      <c r="O6111" s="3">
        <f t="shared" si="448"/>
        <v>0.13046066112123764</v>
      </c>
      <c r="P6111" s="3">
        <f t="shared" si="447"/>
        <v>-0.63911383635633834</v>
      </c>
      <c r="R6111" s="3">
        <f t="shared" si="449"/>
        <v>1.2962805899207548</v>
      </c>
      <c r="S6111" s="3">
        <f t="shared" si="450"/>
        <v>0.78520834693892694</v>
      </c>
      <c r="T6111" s="3">
        <f t="shared" si="451"/>
        <v>-0.24180618630147921</v>
      </c>
    </row>
    <row r="6112" spans="1:20" x14ac:dyDescent="0.25">
      <c r="A6112" s="8">
        <v>12213</v>
      </c>
      <c r="B6112" s="3">
        <v>0</v>
      </c>
      <c r="C6112" s="9">
        <v>180000</v>
      </c>
      <c r="D6112" s="3">
        <v>9.9700000000000006</v>
      </c>
      <c r="E6112" s="3">
        <v>715</v>
      </c>
      <c r="K6112" s="3">
        <v>1</v>
      </c>
      <c r="M6112" s="3">
        <f t="shared" si="448"/>
        <v>-1.2349229255441945</v>
      </c>
      <c r="N6112" s="3">
        <f t="shared" si="448"/>
        <v>1.9413651956914519</v>
      </c>
      <c r="O6112" s="3">
        <f t="shared" si="448"/>
        <v>-0.9035688239244829</v>
      </c>
      <c r="P6112" s="3">
        <f t="shared" si="447"/>
        <v>0.62865474555556744</v>
      </c>
      <c r="R6112" s="3">
        <f t="shared" si="449"/>
        <v>1.8230749473723071</v>
      </c>
      <c r="S6112" s="3">
        <f t="shared" si="450"/>
        <v>0.86093468741129631</v>
      </c>
      <c r="T6112" s="3">
        <f t="shared" si="451"/>
        <v>-0.14973663409682966</v>
      </c>
    </row>
    <row r="6113" spans="1:20" x14ac:dyDescent="0.25">
      <c r="A6113" s="8">
        <v>12214</v>
      </c>
      <c r="B6113" s="3">
        <v>1</v>
      </c>
      <c r="C6113" s="9">
        <v>48000</v>
      </c>
      <c r="D6113" s="3">
        <v>14.98</v>
      </c>
      <c r="E6113" s="3">
        <v>675</v>
      </c>
      <c r="K6113" s="3">
        <v>0</v>
      </c>
      <c r="M6113" s="3">
        <f t="shared" si="448"/>
        <v>0.80965145449586262</v>
      </c>
      <c r="N6113" s="3">
        <f t="shared" si="448"/>
        <v>-0.48820435785048505</v>
      </c>
      <c r="O6113" s="3">
        <f t="shared" si="448"/>
        <v>-0.3398596051998844</v>
      </c>
      <c r="P6113" s="3">
        <f t="shared" si="447"/>
        <v>-0.63911383635633834</v>
      </c>
      <c r="R6113" s="3">
        <f t="shared" si="449"/>
        <v>1.3953734170828629</v>
      </c>
      <c r="S6113" s="3">
        <f t="shared" si="450"/>
        <v>0.80144869317294687</v>
      </c>
      <c r="T6113" s="3">
        <f t="shared" si="451"/>
        <v>-1.6167077395728318</v>
      </c>
    </row>
    <row r="6114" spans="1:20" x14ac:dyDescent="0.25">
      <c r="A6114" s="8">
        <v>12216</v>
      </c>
      <c r="B6114" s="3">
        <v>0</v>
      </c>
      <c r="C6114" s="9">
        <v>17000</v>
      </c>
      <c r="D6114" s="3">
        <v>12.85</v>
      </c>
      <c r="E6114" s="3">
        <v>695</v>
      </c>
      <c r="K6114" s="3">
        <v>0</v>
      </c>
      <c r="M6114" s="3">
        <f t="shared" si="448"/>
        <v>-1.2349229255441945</v>
      </c>
      <c r="N6114" s="3">
        <f t="shared" si="448"/>
        <v>-1.0587850863338188</v>
      </c>
      <c r="O6114" s="3">
        <f t="shared" si="448"/>
        <v>-0.57952041076543237</v>
      </c>
      <c r="P6114" s="3">
        <f t="shared" si="447"/>
        <v>-5.2295454003854587E-3</v>
      </c>
      <c r="R6114" s="3">
        <f t="shared" si="449"/>
        <v>1.3869128332657317</v>
      </c>
      <c r="S6114" s="3">
        <f t="shared" si="450"/>
        <v>0.80009893718321323</v>
      </c>
      <c r="T6114" s="3">
        <f t="shared" si="451"/>
        <v>-1.6099327207476115</v>
      </c>
    </row>
    <row r="6115" spans="1:20" x14ac:dyDescent="0.25">
      <c r="A6115" s="8">
        <v>12217</v>
      </c>
      <c r="B6115" s="3">
        <v>1</v>
      </c>
      <c r="C6115" s="9">
        <v>83200</v>
      </c>
      <c r="D6115" s="3">
        <v>9.4499999999999993</v>
      </c>
      <c r="E6115" s="3">
        <v>730</v>
      </c>
      <c r="K6115" s="3">
        <v>0</v>
      </c>
      <c r="M6115" s="3">
        <f t="shared" si="448"/>
        <v>0.80965145449586262</v>
      </c>
      <c r="N6115" s="3">
        <f t="shared" si="448"/>
        <v>0.15968085642736476</v>
      </c>
      <c r="O6115" s="3">
        <f t="shared" si="448"/>
        <v>-0.96207756518931165</v>
      </c>
      <c r="P6115" s="3">
        <f t="shared" si="447"/>
        <v>1.1040679637725321</v>
      </c>
      <c r="R6115" s="3">
        <f t="shared" si="449"/>
        <v>2.2518055733468549</v>
      </c>
      <c r="S6115" s="3">
        <f t="shared" si="450"/>
        <v>0.90480616639574452</v>
      </c>
      <c r="T6115" s="3">
        <f t="shared" si="451"/>
        <v>-2.3518401123472263</v>
      </c>
    </row>
    <row r="6116" spans="1:20" x14ac:dyDescent="0.25">
      <c r="A6116" s="8">
        <v>12219</v>
      </c>
      <c r="B6116" s="3">
        <v>0</v>
      </c>
      <c r="C6116" s="9">
        <v>67000</v>
      </c>
      <c r="D6116" s="3">
        <v>16.989999999999998</v>
      </c>
      <c r="E6116" s="3">
        <v>700</v>
      </c>
      <c r="K6116" s="3">
        <v>1</v>
      </c>
      <c r="M6116" s="3">
        <f t="shared" si="448"/>
        <v>-1.2349229255441945</v>
      </c>
      <c r="N6116" s="3">
        <f t="shared" si="448"/>
        <v>-0.13849358878005477</v>
      </c>
      <c r="O6116" s="3">
        <f t="shared" si="448"/>
        <v>-0.11370081684929721</v>
      </c>
      <c r="P6116" s="3">
        <f t="shared" si="447"/>
        <v>0.15324152733860277</v>
      </c>
      <c r="R6116" s="3">
        <f t="shared" si="449"/>
        <v>1.3245247783838354</v>
      </c>
      <c r="S6116" s="3">
        <f t="shared" si="450"/>
        <v>0.78993352670563499</v>
      </c>
      <c r="T6116" s="3">
        <f t="shared" si="451"/>
        <v>-0.23580648047191385</v>
      </c>
    </row>
    <row r="6117" spans="1:20" x14ac:dyDescent="0.25">
      <c r="A6117" s="8">
        <v>12220</v>
      </c>
      <c r="B6117" s="3">
        <v>1</v>
      </c>
      <c r="C6117" s="9">
        <v>89000</v>
      </c>
      <c r="D6117" s="3">
        <v>8.1199999999999992</v>
      </c>
      <c r="E6117" s="3">
        <v>675</v>
      </c>
      <c r="K6117" s="3">
        <v>0</v>
      </c>
      <c r="M6117" s="3">
        <f t="shared" si="448"/>
        <v>0.80965145449586262</v>
      </c>
      <c r="N6117" s="3">
        <f t="shared" si="448"/>
        <v>0.26643467014360139</v>
      </c>
      <c r="O6117" s="3">
        <f t="shared" si="448"/>
        <v>-1.1117249226551231</v>
      </c>
      <c r="P6117" s="3">
        <f t="shared" si="447"/>
        <v>-0.63911383635633834</v>
      </c>
      <c r="R6117" s="3">
        <f t="shared" si="449"/>
        <v>1.6708378065537624</v>
      </c>
      <c r="S6117" s="3">
        <f t="shared" si="450"/>
        <v>0.84168749055331848</v>
      </c>
      <c r="T6117" s="3">
        <f t="shared" si="451"/>
        <v>-1.8431842915491417</v>
      </c>
    </row>
    <row r="6118" spans="1:20" x14ac:dyDescent="0.25">
      <c r="A6118" s="8">
        <v>12222</v>
      </c>
      <c r="B6118" s="3">
        <v>1</v>
      </c>
      <c r="C6118" s="9">
        <v>40000</v>
      </c>
      <c r="D6118" s="3">
        <v>18.48</v>
      </c>
      <c r="E6118" s="3">
        <v>720</v>
      </c>
      <c r="K6118" s="3">
        <v>1</v>
      </c>
      <c r="M6118" s="3">
        <f t="shared" si="448"/>
        <v>0.80965145449586262</v>
      </c>
      <c r="N6118" s="3">
        <f t="shared" si="448"/>
        <v>-0.63545099745908729</v>
      </c>
      <c r="O6118" s="3">
        <f t="shared" si="448"/>
        <v>5.3949230236461837E-2</v>
      </c>
      <c r="P6118" s="3">
        <f t="shared" si="447"/>
        <v>0.78712581829455575</v>
      </c>
      <c r="R6118" s="3">
        <f t="shared" si="449"/>
        <v>1.780777636157524</v>
      </c>
      <c r="S6118" s="3">
        <f t="shared" si="450"/>
        <v>0.85579286166217594</v>
      </c>
      <c r="T6118" s="3">
        <f t="shared" si="451"/>
        <v>-0.15572691616277082</v>
      </c>
    </row>
    <row r="6119" spans="1:20" x14ac:dyDescent="0.25">
      <c r="A6119" s="8">
        <v>12223</v>
      </c>
      <c r="B6119" s="3">
        <v>1</v>
      </c>
      <c r="C6119" s="9">
        <v>70000</v>
      </c>
      <c r="D6119" s="3">
        <v>5.83</v>
      </c>
      <c r="E6119" s="3">
        <v>675</v>
      </c>
      <c r="K6119" s="3">
        <v>1</v>
      </c>
      <c r="M6119" s="3">
        <f t="shared" si="448"/>
        <v>0.80965145449586262</v>
      </c>
      <c r="N6119" s="3">
        <f t="shared" si="448"/>
        <v>-8.3276098926828926E-2</v>
      </c>
      <c r="O6119" s="3">
        <f t="shared" si="448"/>
        <v>-1.3693884178406182</v>
      </c>
      <c r="P6119" s="3">
        <f t="shared" si="447"/>
        <v>-0.63911383635633834</v>
      </c>
      <c r="R6119" s="3">
        <f t="shared" si="449"/>
        <v>1.7425431677395395</v>
      </c>
      <c r="S6119" s="3">
        <f t="shared" si="450"/>
        <v>0.8510098070165617</v>
      </c>
      <c r="T6119" s="3">
        <f t="shared" si="451"/>
        <v>-0.16133162636639678</v>
      </c>
    </row>
    <row r="6120" spans="1:20" x14ac:dyDescent="0.25">
      <c r="A6120" s="8">
        <v>12224</v>
      </c>
      <c r="B6120" s="3">
        <v>0</v>
      </c>
      <c r="C6120" s="9">
        <v>40080</v>
      </c>
      <c r="D6120" s="3">
        <v>21.5</v>
      </c>
      <c r="E6120" s="3">
        <v>685</v>
      </c>
      <c r="K6120" s="3">
        <v>1</v>
      </c>
      <c r="M6120" s="3">
        <f t="shared" si="448"/>
        <v>-1.2349229255441945</v>
      </c>
      <c r="N6120" s="3">
        <f t="shared" si="448"/>
        <v>-0.63397853106300128</v>
      </c>
      <c r="O6120" s="3">
        <f t="shared" si="448"/>
        <v>0.39374999681296624</v>
      </c>
      <c r="P6120" s="3">
        <f t="shared" si="447"/>
        <v>-0.32217169087836195</v>
      </c>
      <c r="R6120" s="3">
        <f t="shared" si="449"/>
        <v>0.97079854287734935</v>
      </c>
      <c r="S6120" s="3">
        <f t="shared" si="450"/>
        <v>0.7252786357074491</v>
      </c>
      <c r="T6120" s="3">
        <f t="shared" si="451"/>
        <v>-0.32119937284771899</v>
      </c>
    </row>
    <row r="6121" spans="1:20" x14ac:dyDescent="0.25">
      <c r="A6121" s="8">
        <v>12232</v>
      </c>
      <c r="B6121" s="3">
        <v>0</v>
      </c>
      <c r="C6121" s="9">
        <v>45000</v>
      </c>
      <c r="D6121" s="3">
        <v>15.65</v>
      </c>
      <c r="E6121" s="3">
        <v>685</v>
      </c>
      <c r="K6121" s="3">
        <v>0</v>
      </c>
      <c r="M6121" s="3">
        <f t="shared" si="448"/>
        <v>-1.2349229255441945</v>
      </c>
      <c r="N6121" s="3">
        <f t="shared" si="448"/>
        <v>-0.54342184770371094</v>
      </c>
      <c r="O6121" s="3">
        <f t="shared" si="448"/>
        <v>-0.26447334241635528</v>
      </c>
      <c r="P6121" s="3">
        <f t="shared" si="447"/>
        <v>-0.32217169087836195</v>
      </c>
      <c r="R6121" s="3">
        <f t="shared" si="449"/>
        <v>1.1870936771900482</v>
      </c>
      <c r="S6121" s="3">
        <f t="shared" si="450"/>
        <v>0.7662208677968636</v>
      </c>
      <c r="T6121" s="3">
        <f t="shared" si="451"/>
        <v>-1.4533784888329442</v>
      </c>
    </row>
    <row r="6122" spans="1:20" x14ac:dyDescent="0.25">
      <c r="A6122" s="8">
        <v>12234</v>
      </c>
      <c r="B6122" s="3">
        <v>0</v>
      </c>
      <c r="C6122" s="9">
        <v>30000</v>
      </c>
      <c r="D6122" s="3">
        <v>4.28</v>
      </c>
      <c r="E6122" s="3">
        <v>725</v>
      </c>
      <c r="K6122" s="3">
        <v>1</v>
      </c>
      <c r="M6122" s="3">
        <f t="shared" si="448"/>
        <v>-1.2349229255441945</v>
      </c>
      <c r="N6122" s="3">
        <f t="shared" si="448"/>
        <v>-0.8195092969698401</v>
      </c>
      <c r="O6122" s="3">
        <f t="shared" si="448"/>
        <v>-1.5437894735338571</v>
      </c>
      <c r="P6122" s="3">
        <f t="shared" si="447"/>
        <v>0.94559689103354394</v>
      </c>
      <c r="R6122" s="3">
        <f t="shared" si="449"/>
        <v>2.052660538028424</v>
      </c>
      <c r="S6122" s="3">
        <f t="shared" si="450"/>
        <v>0.88621617536371466</v>
      </c>
      <c r="T6122" s="3">
        <f t="shared" si="451"/>
        <v>-0.12079436788533734</v>
      </c>
    </row>
    <row r="6123" spans="1:20" x14ac:dyDescent="0.25">
      <c r="A6123" s="8">
        <v>12238</v>
      </c>
      <c r="B6123" s="3">
        <v>1</v>
      </c>
      <c r="C6123" s="9">
        <v>75000</v>
      </c>
      <c r="D6123" s="3">
        <v>20.52</v>
      </c>
      <c r="E6123" s="3">
        <v>685</v>
      </c>
      <c r="K6123" s="3">
        <v>0</v>
      </c>
      <c r="M6123" s="3">
        <f t="shared" si="448"/>
        <v>0.80965145449586262</v>
      </c>
      <c r="N6123" s="3">
        <f t="shared" si="448"/>
        <v>8.7530508285474772E-3</v>
      </c>
      <c r="O6123" s="3">
        <f t="shared" si="448"/>
        <v>0.28348352289078926</v>
      </c>
      <c r="P6123" s="3">
        <f t="shared" si="447"/>
        <v>-0.32217169087836195</v>
      </c>
      <c r="R6123" s="3">
        <f t="shared" si="449"/>
        <v>1.3252522829165749</v>
      </c>
      <c r="S6123" s="3">
        <f t="shared" si="450"/>
        <v>0.79005422228958722</v>
      </c>
      <c r="T6123" s="3">
        <f t="shared" si="451"/>
        <v>-1.5609059829833702</v>
      </c>
    </row>
    <row r="6124" spans="1:20" x14ac:dyDescent="0.25">
      <c r="A6124" s="8">
        <v>12240</v>
      </c>
      <c r="B6124" s="3">
        <v>1</v>
      </c>
      <c r="C6124" s="9">
        <v>100000</v>
      </c>
      <c r="D6124" s="3">
        <v>18.84</v>
      </c>
      <c r="E6124" s="3">
        <v>675</v>
      </c>
      <c r="K6124" s="3">
        <v>1</v>
      </c>
      <c r="M6124" s="3">
        <f t="shared" si="448"/>
        <v>0.80965145449586262</v>
      </c>
      <c r="N6124" s="3">
        <f t="shared" si="448"/>
        <v>0.46889879960542946</v>
      </c>
      <c r="O6124" s="3">
        <f t="shared" si="448"/>
        <v>9.4455281881343098E-2</v>
      </c>
      <c r="P6124" s="3">
        <f t="shared" si="447"/>
        <v>-0.63911383635633834</v>
      </c>
      <c r="R6124" s="3">
        <f t="shared" si="449"/>
        <v>1.2868817534827532</v>
      </c>
      <c r="S6124" s="3">
        <f t="shared" si="450"/>
        <v>0.78361892596819227</v>
      </c>
      <c r="T6124" s="3">
        <f t="shared" si="451"/>
        <v>-0.24383244061511994</v>
      </c>
    </row>
    <row r="6125" spans="1:20" x14ac:dyDescent="0.25">
      <c r="A6125" s="8">
        <v>12241</v>
      </c>
      <c r="B6125" s="3">
        <v>1</v>
      </c>
      <c r="C6125" s="9">
        <v>110000</v>
      </c>
      <c r="D6125" s="3">
        <v>10.15</v>
      </c>
      <c r="E6125" s="3">
        <v>680</v>
      </c>
      <c r="K6125" s="3">
        <v>1</v>
      </c>
      <c r="M6125" s="3">
        <f t="shared" si="448"/>
        <v>0.80965145449586262</v>
      </c>
      <c r="N6125" s="3">
        <f t="shared" si="448"/>
        <v>0.65295709911618227</v>
      </c>
      <c r="O6125" s="3">
        <f t="shared" si="448"/>
        <v>-0.88331579810204219</v>
      </c>
      <c r="P6125" s="3">
        <f t="shared" si="447"/>
        <v>-0.48064276361735014</v>
      </c>
      <c r="R6125" s="3">
        <f t="shared" si="449"/>
        <v>1.6673984767292001</v>
      </c>
      <c r="S6125" s="3">
        <f t="shared" si="450"/>
        <v>0.84122866227601745</v>
      </c>
      <c r="T6125" s="3">
        <f t="shared" si="451"/>
        <v>-0.17289176265273343</v>
      </c>
    </row>
    <row r="6126" spans="1:20" x14ac:dyDescent="0.25">
      <c r="A6126" s="8">
        <v>12243</v>
      </c>
      <c r="B6126" s="3">
        <v>1</v>
      </c>
      <c r="C6126" s="9">
        <v>45000</v>
      </c>
      <c r="D6126" s="3">
        <v>12.72</v>
      </c>
      <c r="E6126" s="3">
        <v>705</v>
      </c>
      <c r="K6126" s="3">
        <v>1</v>
      </c>
      <c r="M6126" s="3">
        <f t="shared" si="448"/>
        <v>0.80965145449586262</v>
      </c>
      <c r="N6126" s="3">
        <f t="shared" si="448"/>
        <v>-0.54342184770371094</v>
      </c>
      <c r="O6126" s="3">
        <f t="shared" si="448"/>
        <v>-0.59414759608163936</v>
      </c>
      <c r="P6126" s="3">
        <f t="shared" si="447"/>
        <v>0.311712600077591</v>
      </c>
      <c r="R6126" s="3">
        <f t="shared" si="449"/>
        <v>1.8211935723093584</v>
      </c>
      <c r="S6126" s="3">
        <f t="shared" si="450"/>
        <v>0.86070928462155349</v>
      </c>
      <c r="T6126" s="3">
        <f t="shared" si="451"/>
        <v>-0.14999848009367014</v>
      </c>
    </row>
    <row r="6127" spans="1:20" x14ac:dyDescent="0.25">
      <c r="A6127" s="8">
        <v>12247</v>
      </c>
      <c r="B6127" s="3">
        <v>1</v>
      </c>
      <c r="C6127" s="9">
        <v>84000</v>
      </c>
      <c r="D6127" s="3">
        <v>6.81</v>
      </c>
      <c r="E6127" s="3">
        <v>700</v>
      </c>
      <c r="K6127" s="3">
        <v>1</v>
      </c>
      <c r="M6127" s="3">
        <f t="shared" si="448"/>
        <v>0.80965145449586262</v>
      </c>
      <c r="N6127" s="3">
        <f t="shared" si="448"/>
        <v>0.17440552038822499</v>
      </c>
      <c r="O6127" s="3">
        <f t="shared" si="448"/>
        <v>-1.2591219439184413</v>
      </c>
      <c r="P6127" s="3">
        <f t="shared" si="447"/>
        <v>0.15324152733860277</v>
      </c>
      <c r="R6127" s="3">
        <f t="shared" si="449"/>
        <v>2.0032397080852378</v>
      </c>
      <c r="S6127" s="3">
        <f t="shared" si="450"/>
        <v>0.88113680713413645</v>
      </c>
      <c r="T6127" s="3">
        <f t="shared" si="451"/>
        <v>-0.12654237891076278</v>
      </c>
    </row>
    <row r="6128" spans="1:20" x14ac:dyDescent="0.25">
      <c r="A6128" s="8">
        <v>12248</v>
      </c>
      <c r="B6128" s="3">
        <v>1</v>
      </c>
      <c r="C6128" s="9">
        <v>58000</v>
      </c>
      <c r="D6128" s="3">
        <v>13.93</v>
      </c>
      <c r="E6128" s="3">
        <v>675</v>
      </c>
      <c r="K6128" s="3">
        <v>1</v>
      </c>
      <c r="M6128" s="3">
        <f t="shared" si="448"/>
        <v>0.80965145449586262</v>
      </c>
      <c r="N6128" s="3">
        <f t="shared" si="448"/>
        <v>-0.30414605833973229</v>
      </c>
      <c r="O6128" s="3">
        <f t="shared" si="448"/>
        <v>-0.45800225583078835</v>
      </c>
      <c r="P6128" s="3">
        <f t="shared" si="447"/>
        <v>-0.63911383635633834</v>
      </c>
      <c r="R6128" s="3">
        <f t="shared" si="449"/>
        <v>1.4398437248495821</v>
      </c>
      <c r="S6128" s="3">
        <f t="shared" si="450"/>
        <v>0.80843045016980153</v>
      </c>
      <c r="T6128" s="3">
        <f t="shared" si="451"/>
        <v>-0.21266062695547971</v>
      </c>
    </row>
    <row r="6129" spans="1:20" x14ac:dyDescent="0.25">
      <c r="A6129" s="8">
        <v>12256</v>
      </c>
      <c r="B6129" s="3">
        <v>1</v>
      </c>
      <c r="C6129" s="9">
        <v>65000</v>
      </c>
      <c r="D6129" s="3">
        <v>22.28</v>
      </c>
      <c r="E6129" s="3">
        <v>690</v>
      </c>
      <c r="K6129" s="3">
        <v>1</v>
      </c>
      <c r="M6129" s="3">
        <f t="shared" si="448"/>
        <v>0.80965145449586262</v>
      </c>
      <c r="N6129" s="3">
        <f t="shared" si="448"/>
        <v>-0.17530524868220532</v>
      </c>
      <c r="O6129" s="3">
        <f t="shared" si="448"/>
        <v>0.48151310871020925</v>
      </c>
      <c r="P6129" s="3">
        <f t="shared" si="447"/>
        <v>-0.1637006181393737</v>
      </c>
      <c r="R6129" s="3">
        <f t="shared" si="449"/>
        <v>1.312450047894405</v>
      </c>
      <c r="S6129" s="3">
        <f t="shared" si="450"/>
        <v>0.78792284874446172</v>
      </c>
      <c r="T6129" s="3">
        <f t="shared" si="451"/>
        <v>-0.2383551016022214</v>
      </c>
    </row>
    <row r="6130" spans="1:20" x14ac:dyDescent="0.25">
      <c r="A6130" s="8">
        <v>12257</v>
      </c>
      <c r="B6130" s="3">
        <v>1</v>
      </c>
      <c r="C6130" s="9">
        <v>58000</v>
      </c>
      <c r="D6130" s="3">
        <v>28.66</v>
      </c>
      <c r="E6130" s="3">
        <v>710</v>
      </c>
      <c r="K6130" s="3">
        <v>1</v>
      </c>
      <c r="M6130" s="3">
        <f t="shared" si="448"/>
        <v>0.80965145449586262</v>
      </c>
      <c r="N6130" s="3">
        <f t="shared" si="448"/>
        <v>-0.30414605833973229</v>
      </c>
      <c r="O6130" s="3">
        <f t="shared" si="448"/>
        <v>1.199370357305606</v>
      </c>
      <c r="P6130" s="3">
        <f t="shared" si="447"/>
        <v>0.47018367281657925</v>
      </c>
      <c r="R6130" s="3">
        <f t="shared" si="449"/>
        <v>1.3057438717745611</v>
      </c>
      <c r="S6130" s="3">
        <f t="shared" si="450"/>
        <v>0.7868000801072027</v>
      </c>
      <c r="T6130" s="3">
        <f t="shared" si="451"/>
        <v>-0.23978109065330494</v>
      </c>
    </row>
    <row r="6131" spans="1:20" x14ac:dyDescent="0.25">
      <c r="A6131" s="8">
        <v>12258</v>
      </c>
      <c r="B6131" s="3">
        <v>1</v>
      </c>
      <c r="C6131" s="9">
        <v>70000</v>
      </c>
      <c r="D6131" s="3">
        <v>16.2</v>
      </c>
      <c r="E6131" s="3">
        <v>710</v>
      </c>
      <c r="K6131" s="3">
        <v>1</v>
      </c>
      <c r="M6131" s="3">
        <f t="shared" si="448"/>
        <v>0.80965145449586262</v>
      </c>
      <c r="N6131" s="3">
        <f t="shared" si="448"/>
        <v>-8.3276098926828926E-2</v>
      </c>
      <c r="O6131" s="3">
        <f t="shared" si="448"/>
        <v>-0.2025890968477867</v>
      </c>
      <c r="P6131" s="3">
        <f t="shared" si="447"/>
        <v>0.47018367281657925</v>
      </c>
      <c r="R6131" s="3">
        <f t="shared" si="449"/>
        <v>1.7673761978172582</v>
      </c>
      <c r="S6131" s="3">
        <f t="shared" si="450"/>
        <v>0.85413107209638406</v>
      </c>
      <c r="T6131" s="3">
        <f t="shared" si="451"/>
        <v>-0.15767061676391039</v>
      </c>
    </row>
    <row r="6132" spans="1:20" x14ac:dyDescent="0.25">
      <c r="A6132" s="8">
        <v>12261</v>
      </c>
      <c r="B6132" s="3">
        <v>0</v>
      </c>
      <c r="C6132" s="9">
        <v>41000</v>
      </c>
      <c r="D6132" s="3">
        <v>23.79</v>
      </c>
      <c r="E6132" s="3">
        <v>665</v>
      </c>
      <c r="K6132" s="3">
        <v>1</v>
      </c>
      <c r="M6132" s="3">
        <f t="shared" si="448"/>
        <v>-1.2349229255441945</v>
      </c>
      <c r="N6132" s="3">
        <f t="shared" si="448"/>
        <v>-0.61704516750801208</v>
      </c>
      <c r="O6132" s="3">
        <f t="shared" si="448"/>
        <v>0.65141349199846132</v>
      </c>
      <c r="P6132" s="3">
        <f t="shared" si="447"/>
        <v>-0.95605598183431484</v>
      </c>
      <c r="R6132" s="3">
        <f t="shared" si="449"/>
        <v>0.65769490390953622</v>
      </c>
      <c r="S6132" s="3">
        <f t="shared" si="450"/>
        <v>0.65874239065634532</v>
      </c>
      <c r="T6132" s="3">
        <f t="shared" si="451"/>
        <v>-0.417422730379094</v>
      </c>
    </row>
    <row r="6133" spans="1:20" x14ac:dyDescent="0.25">
      <c r="A6133" s="8">
        <v>12262</v>
      </c>
      <c r="B6133" s="3">
        <v>0</v>
      </c>
      <c r="C6133" s="9">
        <v>37297</v>
      </c>
      <c r="D6133" s="3">
        <v>25.93</v>
      </c>
      <c r="E6133" s="3">
        <v>675</v>
      </c>
      <c r="K6133" s="3">
        <v>1</v>
      </c>
      <c r="M6133" s="3">
        <f t="shared" si="448"/>
        <v>-1.2349229255441945</v>
      </c>
      <c r="N6133" s="3">
        <f t="shared" si="448"/>
        <v>-0.68520195581684384</v>
      </c>
      <c r="O6133" s="3">
        <f t="shared" si="448"/>
        <v>0.89219946566525588</v>
      </c>
      <c r="P6133" s="3">
        <f t="shared" si="447"/>
        <v>-0.63911383635633834</v>
      </c>
      <c r="R6133" s="3">
        <f t="shared" si="449"/>
        <v>0.69249117449983455</v>
      </c>
      <c r="S6133" s="3">
        <f t="shared" si="450"/>
        <v>0.66652087160701901</v>
      </c>
      <c r="T6133" s="3">
        <f t="shared" si="451"/>
        <v>-0.40568382461434721</v>
      </c>
    </row>
    <row r="6134" spans="1:20" x14ac:dyDescent="0.25">
      <c r="A6134" s="8">
        <v>12263</v>
      </c>
      <c r="B6134" s="3">
        <v>1</v>
      </c>
      <c r="C6134" s="9">
        <v>66000</v>
      </c>
      <c r="D6134" s="3">
        <v>14.36</v>
      </c>
      <c r="E6134" s="3">
        <v>670</v>
      </c>
      <c r="K6134" s="3">
        <v>1</v>
      </c>
      <c r="M6134" s="3">
        <f t="shared" si="448"/>
        <v>0.80965145449586262</v>
      </c>
      <c r="N6134" s="3">
        <f t="shared" si="448"/>
        <v>-0.15689941873113003</v>
      </c>
      <c r="O6134" s="3">
        <f t="shared" si="448"/>
        <v>-0.40962002747718013</v>
      </c>
      <c r="P6134" s="3">
        <f t="shared" si="447"/>
        <v>-0.79758490909532664</v>
      </c>
      <c r="R6134" s="3">
        <f t="shared" si="449"/>
        <v>1.371575955969228</v>
      </c>
      <c r="S6134" s="3">
        <f t="shared" si="450"/>
        <v>0.79763465363862029</v>
      </c>
      <c r="T6134" s="3">
        <f t="shared" si="451"/>
        <v>-0.22610461388787231</v>
      </c>
    </row>
    <row r="6135" spans="1:20" x14ac:dyDescent="0.25">
      <c r="A6135" s="8">
        <v>12264</v>
      </c>
      <c r="B6135" s="3">
        <v>0</v>
      </c>
      <c r="C6135" s="9">
        <v>40000</v>
      </c>
      <c r="D6135" s="3">
        <v>12.84</v>
      </c>
      <c r="E6135" s="3">
        <v>680</v>
      </c>
      <c r="K6135" s="3">
        <v>1</v>
      </c>
      <c r="M6135" s="3">
        <f t="shared" si="448"/>
        <v>-1.2349229255441945</v>
      </c>
      <c r="N6135" s="3">
        <f t="shared" si="448"/>
        <v>-0.63545099745908729</v>
      </c>
      <c r="O6135" s="3">
        <f t="shared" si="448"/>
        <v>-0.580645578866679</v>
      </c>
      <c r="P6135" s="3">
        <f t="shared" si="447"/>
        <v>-0.48064276361735014</v>
      </c>
      <c r="R6135" s="3">
        <f t="shared" si="449"/>
        <v>1.2288782529190065</v>
      </c>
      <c r="S6135" s="3">
        <f t="shared" si="450"/>
        <v>0.7736221819921143</v>
      </c>
      <c r="T6135" s="3">
        <f t="shared" si="451"/>
        <v>-0.25667166153113385</v>
      </c>
    </row>
    <row r="6136" spans="1:20" x14ac:dyDescent="0.25">
      <c r="A6136" s="8">
        <v>12265</v>
      </c>
      <c r="B6136" s="3">
        <v>1</v>
      </c>
      <c r="C6136" s="9">
        <v>50000</v>
      </c>
      <c r="D6136" s="3">
        <v>20.64</v>
      </c>
      <c r="E6136" s="3">
        <v>685</v>
      </c>
      <c r="K6136" s="3">
        <v>1</v>
      </c>
      <c r="M6136" s="3">
        <f t="shared" si="448"/>
        <v>0.80965145449586262</v>
      </c>
      <c r="N6136" s="3">
        <f t="shared" si="448"/>
        <v>-0.45139269794833453</v>
      </c>
      <c r="O6136" s="3">
        <f t="shared" si="448"/>
        <v>0.29698554010574985</v>
      </c>
      <c r="P6136" s="3">
        <f t="shared" si="447"/>
        <v>-0.32217169087836195</v>
      </c>
      <c r="R6136" s="3">
        <f t="shared" si="449"/>
        <v>1.3053900163203305</v>
      </c>
      <c r="S6136" s="3">
        <f t="shared" si="450"/>
        <v>0.78674071634740428</v>
      </c>
      <c r="T6136" s="3">
        <f t="shared" si="451"/>
        <v>-0.23985654311054069</v>
      </c>
    </row>
    <row r="6137" spans="1:20" x14ac:dyDescent="0.25">
      <c r="A6137" s="8">
        <v>12266</v>
      </c>
      <c r="B6137" s="3">
        <v>1</v>
      </c>
      <c r="C6137" s="9">
        <v>65000</v>
      </c>
      <c r="D6137" s="3">
        <v>15.42</v>
      </c>
      <c r="E6137" s="3">
        <v>675</v>
      </c>
      <c r="K6137" s="3">
        <v>1</v>
      </c>
      <c r="M6137" s="3">
        <f t="shared" si="448"/>
        <v>0.80965145449586262</v>
      </c>
      <c r="N6137" s="3">
        <f t="shared" si="448"/>
        <v>-0.17530524868220532</v>
      </c>
      <c r="O6137" s="3">
        <f t="shared" si="448"/>
        <v>-0.29035220874502948</v>
      </c>
      <c r="P6137" s="3">
        <f t="shared" si="447"/>
        <v>-0.63911383635633834</v>
      </c>
      <c r="R6137" s="3">
        <f t="shared" si="449"/>
        <v>1.3898661363837979</v>
      </c>
      <c r="S6137" s="3">
        <f t="shared" si="450"/>
        <v>0.80057087172765884</v>
      </c>
      <c r="T6137" s="3">
        <f t="shared" si="451"/>
        <v>-0.22243021613867975</v>
      </c>
    </row>
    <row r="6138" spans="1:20" x14ac:dyDescent="0.25">
      <c r="A6138" s="8">
        <v>12267</v>
      </c>
      <c r="B6138" s="3">
        <v>1</v>
      </c>
      <c r="C6138" s="9">
        <v>120000</v>
      </c>
      <c r="D6138" s="3">
        <v>14.39</v>
      </c>
      <c r="E6138" s="3">
        <v>665</v>
      </c>
      <c r="K6138" s="3">
        <v>1</v>
      </c>
      <c r="M6138" s="3">
        <f t="shared" si="448"/>
        <v>0.80965145449586262</v>
      </c>
      <c r="N6138" s="3">
        <f t="shared" si="448"/>
        <v>0.83701539862693508</v>
      </c>
      <c r="O6138" s="3">
        <f t="shared" si="448"/>
        <v>-0.4062445231734399</v>
      </c>
      <c r="P6138" s="3">
        <f t="shared" si="447"/>
        <v>-0.95605598183431484</v>
      </c>
      <c r="R6138" s="3">
        <f t="shared" si="449"/>
        <v>1.3463870449335258</v>
      </c>
      <c r="S6138" s="3">
        <f t="shared" si="450"/>
        <v>0.79353832654215706</v>
      </c>
      <c r="T6138" s="3">
        <f t="shared" si="451"/>
        <v>-0.23125343956187494</v>
      </c>
    </row>
    <row r="6139" spans="1:20" x14ac:dyDescent="0.25">
      <c r="A6139" s="8">
        <v>12268</v>
      </c>
      <c r="B6139" s="3">
        <v>1</v>
      </c>
      <c r="C6139" s="9">
        <v>45000</v>
      </c>
      <c r="D6139" s="3">
        <v>9.73</v>
      </c>
      <c r="E6139" s="3">
        <v>765</v>
      </c>
      <c r="K6139" s="3">
        <v>1</v>
      </c>
      <c r="M6139" s="3">
        <f t="shared" si="448"/>
        <v>0.80965145449586262</v>
      </c>
      <c r="N6139" s="3">
        <f t="shared" si="448"/>
        <v>-0.54342184770371094</v>
      </c>
      <c r="O6139" s="3">
        <f t="shared" si="448"/>
        <v>-0.93057285835440373</v>
      </c>
      <c r="P6139" s="3">
        <f t="shared" si="447"/>
        <v>2.2133654729454499</v>
      </c>
      <c r="R6139" s="3">
        <f t="shared" si="449"/>
        <v>2.6207786757687304</v>
      </c>
      <c r="S6139" s="3">
        <f t="shared" si="450"/>
        <v>0.93218694654664935</v>
      </c>
      <c r="T6139" s="3">
        <f t="shared" si="451"/>
        <v>-7.0221897987869208E-2</v>
      </c>
    </row>
    <row r="6140" spans="1:20" x14ac:dyDescent="0.25">
      <c r="A6140" s="8">
        <v>12270</v>
      </c>
      <c r="B6140" s="3">
        <v>0</v>
      </c>
      <c r="C6140" s="9">
        <v>78000</v>
      </c>
      <c r="D6140" s="3">
        <v>26.69</v>
      </c>
      <c r="E6140" s="3">
        <v>680</v>
      </c>
      <c r="K6140" s="3">
        <v>0</v>
      </c>
      <c r="M6140" s="3">
        <f t="shared" si="448"/>
        <v>-1.2349229255441945</v>
      </c>
      <c r="N6140" s="3">
        <f t="shared" si="448"/>
        <v>6.3970540681773311E-2</v>
      </c>
      <c r="O6140" s="3">
        <f t="shared" si="448"/>
        <v>0.97771224136000556</v>
      </c>
      <c r="P6140" s="3">
        <f t="shared" si="447"/>
        <v>-0.48064276361735014</v>
      </c>
      <c r="R6140" s="3">
        <f t="shared" si="449"/>
        <v>0.74755289136720038</v>
      </c>
      <c r="S6140" s="3">
        <f t="shared" si="450"/>
        <v>0.67864525282123445</v>
      </c>
      <c r="T6140" s="3">
        <f t="shared" si="451"/>
        <v>-1.1352096346622691</v>
      </c>
    </row>
    <row r="6141" spans="1:20" x14ac:dyDescent="0.25">
      <c r="A6141" s="8">
        <v>12271</v>
      </c>
      <c r="B6141" s="3">
        <v>1</v>
      </c>
      <c r="C6141" s="9">
        <v>35000</v>
      </c>
      <c r="D6141" s="3">
        <v>24.25</v>
      </c>
      <c r="E6141" s="3">
        <v>670</v>
      </c>
      <c r="K6141" s="3">
        <v>0</v>
      </c>
      <c r="M6141" s="3">
        <f t="shared" si="448"/>
        <v>0.80965145449586262</v>
      </c>
      <c r="N6141" s="3">
        <f t="shared" si="448"/>
        <v>-0.72748014721446375</v>
      </c>
      <c r="O6141" s="3">
        <f t="shared" si="448"/>
        <v>0.70317122465580972</v>
      </c>
      <c r="P6141" s="3">
        <f t="shared" si="447"/>
        <v>-0.79758490909532664</v>
      </c>
      <c r="R6141" s="3">
        <f t="shared" si="449"/>
        <v>0.99185569003037377</v>
      </c>
      <c r="S6141" s="3">
        <f t="shared" si="450"/>
        <v>0.7294543000177266</v>
      </c>
      <c r="T6141" s="3">
        <f t="shared" si="451"/>
        <v>-1.3073142486353937</v>
      </c>
    </row>
    <row r="6142" spans="1:20" x14ac:dyDescent="0.25">
      <c r="A6142" s="8">
        <v>12272</v>
      </c>
      <c r="B6142" s="3">
        <v>0</v>
      </c>
      <c r="C6142" s="9">
        <v>50000</v>
      </c>
      <c r="D6142" s="3">
        <v>12.79</v>
      </c>
      <c r="E6142" s="3">
        <v>680</v>
      </c>
      <c r="K6142" s="3">
        <v>1</v>
      </c>
      <c r="M6142" s="3">
        <f t="shared" si="448"/>
        <v>-1.2349229255441945</v>
      </c>
      <c r="N6142" s="3">
        <f t="shared" si="448"/>
        <v>-0.45139269794833453</v>
      </c>
      <c r="O6142" s="3">
        <f t="shared" si="448"/>
        <v>-0.58627141937291261</v>
      </c>
      <c r="P6142" s="3">
        <f t="shared" si="447"/>
        <v>-0.48064276361735014</v>
      </c>
      <c r="R6142" s="3">
        <f t="shared" si="449"/>
        <v>1.2368960645497762</v>
      </c>
      <c r="S6142" s="3">
        <f t="shared" si="450"/>
        <v>0.77502326729293858</v>
      </c>
      <c r="T6142" s="3">
        <f t="shared" si="451"/>
        <v>-0.25486222776598155</v>
      </c>
    </row>
    <row r="6143" spans="1:20" x14ac:dyDescent="0.25">
      <c r="A6143" s="8">
        <v>12273</v>
      </c>
      <c r="B6143" s="3">
        <v>1</v>
      </c>
      <c r="C6143" s="9">
        <v>78000</v>
      </c>
      <c r="D6143" s="3">
        <v>23.62</v>
      </c>
      <c r="E6143" s="3">
        <v>675</v>
      </c>
      <c r="K6143" s="3">
        <v>1</v>
      </c>
      <c r="M6143" s="3">
        <f t="shared" si="448"/>
        <v>0.80965145449586262</v>
      </c>
      <c r="N6143" s="3">
        <f t="shared" si="448"/>
        <v>6.3970540681773311E-2</v>
      </c>
      <c r="O6143" s="3">
        <f t="shared" si="448"/>
        <v>0.63228563427726747</v>
      </c>
      <c r="P6143" s="3">
        <f t="shared" si="447"/>
        <v>-0.63911383635633834</v>
      </c>
      <c r="R6143" s="3">
        <f t="shared" si="449"/>
        <v>1.099009410940176</v>
      </c>
      <c r="S6143" s="3">
        <f t="shared" si="450"/>
        <v>0.75007445303329445</v>
      </c>
      <c r="T6143" s="3">
        <f t="shared" si="451"/>
        <v>-0.28758280666773262</v>
      </c>
    </row>
    <row r="6144" spans="1:20" x14ac:dyDescent="0.25">
      <c r="A6144" s="8">
        <v>12275</v>
      </c>
      <c r="B6144" s="3">
        <v>1</v>
      </c>
      <c r="C6144" s="9">
        <v>54500</v>
      </c>
      <c r="D6144" s="3">
        <v>26.18</v>
      </c>
      <c r="E6144" s="3">
        <v>690</v>
      </c>
      <c r="K6144" s="3">
        <v>1</v>
      </c>
      <c r="M6144" s="3">
        <f t="shared" si="448"/>
        <v>0.80965145449586262</v>
      </c>
      <c r="N6144" s="3">
        <f t="shared" si="448"/>
        <v>-0.36856646316849573</v>
      </c>
      <c r="O6144" s="3">
        <f t="shared" si="448"/>
        <v>0.92032866819642345</v>
      </c>
      <c r="P6144" s="3">
        <f t="shared" si="447"/>
        <v>-0.1637006181393737</v>
      </c>
      <c r="R6144" s="3">
        <f t="shared" si="449"/>
        <v>1.1637803667990312</v>
      </c>
      <c r="S6144" s="3">
        <f t="shared" si="450"/>
        <v>0.76201894842373108</v>
      </c>
      <c r="T6144" s="3">
        <f t="shared" si="451"/>
        <v>-0.27178385690685219</v>
      </c>
    </row>
    <row r="6145" spans="1:20" x14ac:dyDescent="0.25">
      <c r="A6145" s="8">
        <v>12276</v>
      </c>
      <c r="B6145" s="3">
        <v>1</v>
      </c>
      <c r="C6145" s="9">
        <v>124500</v>
      </c>
      <c r="D6145" s="3">
        <v>15.61</v>
      </c>
      <c r="E6145" s="3">
        <v>705</v>
      </c>
      <c r="K6145" s="3">
        <v>1</v>
      </c>
      <c r="M6145" s="3">
        <f t="shared" si="448"/>
        <v>0.80965145449586262</v>
      </c>
      <c r="N6145" s="3">
        <f t="shared" si="448"/>
        <v>0.91984163340677383</v>
      </c>
      <c r="O6145" s="3">
        <f t="shared" si="448"/>
        <v>-0.2689740148213422</v>
      </c>
      <c r="P6145" s="3">
        <f t="shared" si="447"/>
        <v>0.311712600077591</v>
      </c>
      <c r="R6145" s="3">
        <f t="shared" si="449"/>
        <v>1.7650975937270434</v>
      </c>
      <c r="S6145" s="3">
        <f t="shared" si="450"/>
        <v>0.85384694897244673</v>
      </c>
      <c r="T6145" s="3">
        <f t="shared" si="451"/>
        <v>-0.15800331791469022</v>
      </c>
    </row>
    <row r="6146" spans="1:20" x14ac:dyDescent="0.25">
      <c r="A6146" s="8">
        <v>12281</v>
      </c>
      <c r="B6146" s="3">
        <v>0</v>
      </c>
      <c r="C6146" s="9">
        <v>15538.8</v>
      </c>
      <c r="D6146" s="3">
        <v>15.15</v>
      </c>
      <c r="E6146" s="3">
        <v>670</v>
      </c>
      <c r="K6146" s="3">
        <v>1</v>
      </c>
      <c r="M6146" s="3">
        <f t="shared" si="448"/>
        <v>-1.2349229255441945</v>
      </c>
      <c r="N6146" s="3">
        <f t="shared" si="448"/>
        <v>-1.0856796850583299</v>
      </c>
      <c r="O6146" s="3">
        <f t="shared" si="448"/>
        <v>-0.32073174747869043</v>
      </c>
      <c r="P6146" s="3">
        <f t="shared" si="447"/>
        <v>-0.79758490909532664</v>
      </c>
      <c r="R6146" s="3">
        <f t="shared" si="449"/>
        <v>1.0144201264489614</v>
      </c>
      <c r="S6146" s="3">
        <f t="shared" si="450"/>
        <v>0.73388428365472758</v>
      </c>
      <c r="T6146" s="3">
        <f t="shared" si="451"/>
        <v>-0.30940391449251287</v>
      </c>
    </row>
    <row r="6147" spans="1:20" x14ac:dyDescent="0.25">
      <c r="A6147" s="8">
        <v>12282</v>
      </c>
      <c r="B6147" s="3">
        <v>0</v>
      </c>
      <c r="C6147" s="9">
        <v>65000</v>
      </c>
      <c r="D6147" s="3">
        <v>6.28</v>
      </c>
      <c r="E6147" s="3">
        <v>665</v>
      </c>
      <c r="K6147" s="3">
        <v>1</v>
      </c>
      <c r="M6147" s="3">
        <f t="shared" si="448"/>
        <v>-1.2349229255441945</v>
      </c>
      <c r="N6147" s="3">
        <f t="shared" si="448"/>
        <v>-0.17530524868220532</v>
      </c>
      <c r="O6147" s="3">
        <f t="shared" si="448"/>
        <v>-1.3187558532845165</v>
      </c>
      <c r="P6147" s="3">
        <f t="shared" si="447"/>
        <v>-0.95605598183431484</v>
      </c>
      <c r="R6147" s="3">
        <f t="shared" si="449"/>
        <v>1.3108465596275449</v>
      </c>
      <c r="S6147" s="3">
        <f t="shared" si="450"/>
        <v>0.7876547814563728</v>
      </c>
      <c r="T6147" s="3">
        <f t="shared" si="451"/>
        <v>-0.23869537971424482</v>
      </c>
    </row>
    <row r="6148" spans="1:20" x14ac:dyDescent="0.25">
      <c r="A6148" s="8">
        <v>12287</v>
      </c>
      <c r="B6148" s="3">
        <v>1</v>
      </c>
      <c r="C6148" s="9">
        <v>36000</v>
      </c>
      <c r="D6148" s="3">
        <v>29.87</v>
      </c>
      <c r="E6148" s="3">
        <v>680</v>
      </c>
      <c r="K6148" s="3">
        <v>1</v>
      </c>
      <c r="M6148" s="3">
        <f t="shared" si="448"/>
        <v>0.80965145449586262</v>
      </c>
      <c r="N6148" s="3">
        <f t="shared" si="448"/>
        <v>-0.70907431726338843</v>
      </c>
      <c r="O6148" s="3">
        <f t="shared" si="448"/>
        <v>1.3355156975564573</v>
      </c>
      <c r="P6148" s="3">
        <f t="shared" si="447"/>
        <v>-0.48064276361735014</v>
      </c>
      <c r="R6148" s="3">
        <f t="shared" si="449"/>
        <v>0.90271087043088194</v>
      </c>
      <c r="S6148" s="3">
        <f t="shared" si="450"/>
        <v>0.71150626860035915</v>
      </c>
      <c r="T6148" s="3">
        <f t="shared" si="451"/>
        <v>-0.3403710510899744</v>
      </c>
    </row>
    <row r="6149" spans="1:20" x14ac:dyDescent="0.25">
      <c r="A6149" s="8">
        <v>12288</v>
      </c>
      <c r="B6149" s="3">
        <v>1</v>
      </c>
      <c r="C6149" s="9">
        <v>34000</v>
      </c>
      <c r="D6149" s="3">
        <v>17.23</v>
      </c>
      <c r="E6149" s="3">
        <v>660</v>
      </c>
      <c r="K6149" s="3">
        <v>1</v>
      </c>
      <c r="M6149" s="3">
        <f t="shared" si="448"/>
        <v>0.80965145449586262</v>
      </c>
      <c r="N6149" s="3">
        <f t="shared" si="448"/>
        <v>-0.74588597716553895</v>
      </c>
      <c r="O6149" s="3">
        <f t="shared" si="448"/>
        <v>-8.6696782419376103E-2</v>
      </c>
      <c r="P6149" s="3">
        <f t="shared" si="447"/>
        <v>-1.114527054573303</v>
      </c>
      <c r="R6149" s="3">
        <f t="shared" si="449"/>
        <v>1.1320340042201948</v>
      </c>
      <c r="S6149" s="3">
        <f t="shared" si="450"/>
        <v>0.7562140720077497</v>
      </c>
      <c r="T6149" s="3">
        <f t="shared" si="451"/>
        <v>-0.27943077885455686</v>
      </c>
    </row>
    <row r="6150" spans="1:20" x14ac:dyDescent="0.25">
      <c r="A6150" s="8">
        <v>12289</v>
      </c>
      <c r="B6150" s="3">
        <v>0</v>
      </c>
      <c r="C6150" s="9">
        <v>25000</v>
      </c>
      <c r="D6150" s="3">
        <v>34.04</v>
      </c>
      <c r="E6150" s="3">
        <v>675</v>
      </c>
      <c r="K6150" s="3">
        <v>0</v>
      </c>
      <c r="M6150" s="3">
        <f t="shared" si="448"/>
        <v>-1.2349229255441945</v>
      </c>
      <c r="N6150" s="3">
        <f t="shared" si="448"/>
        <v>-0.91153844672521656</v>
      </c>
      <c r="O6150" s="3">
        <f t="shared" si="448"/>
        <v>1.8047107957763324</v>
      </c>
      <c r="P6150" s="3">
        <f t="shared" si="447"/>
        <v>-0.63911383635633834</v>
      </c>
      <c r="R6150" s="3">
        <f t="shared" si="449"/>
        <v>0.38924320959984571</v>
      </c>
      <c r="S6150" s="3">
        <f t="shared" si="450"/>
        <v>0.5961005041477252</v>
      </c>
      <c r="T6150" s="3">
        <f t="shared" si="451"/>
        <v>-0.90658920461291803</v>
      </c>
    </row>
    <row r="6151" spans="1:20" x14ac:dyDescent="0.25">
      <c r="A6151" s="8">
        <v>12291</v>
      </c>
      <c r="B6151" s="3">
        <v>0</v>
      </c>
      <c r="C6151" s="9">
        <v>31000</v>
      </c>
      <c r="D6151" s="3">
        <v>7.08</v>
      </c>
      <c r="E6151" s="3">
        <v>690</v>
      </c>
      <c r="K6151" s="3">
        <v>1</v>
      </c>
      <c r="M6151" s="3">
        <f t="shared" si="448"/>
        <v>-1.2349229255441945</v>
      </c>
      <c r="N6151" s="3">
        <f t="shared" si="448"/>
        <v>-0.80110346701876478</v>
      </c>
      <c r="O6151" s="3">
        <f t="shared" si="448"/>
        <v>-1.2287424051847802</v>
      </c>
      <c r="P6151" s="3">
        <f t="shared" si="447"/>
        <v>-0.1637006181393737</v>
      </c>
      <c r="R6151" s="3">
        <f t="shared" si="449"/>
        <v>1.5483676525226477</v>
      </c>
      <c r="S6151" s="3">
        <f t="shared" si="450"/>
        <v>0.82467784509294073</v>
      </c>
      <c r="T6151" s="3">
        <f t="shared" si="451"/>
        <v>-0.19276245970527614</v>
      </c>
    </row>
    <row r="6152" spans="1:20" x14ac:dyDescent="0.25">
      <c r="A6152" s="8">
        <v>12294</v>
      </c>
      <c r="B6152" s="3">
        <v>1</v>
      </c>
      <c r="C6152" s="9">
        <v>72000</v>
      </c>
      <c r="D6152" s="3">
        <v>27.78</v>
      </c>
      <c r="E6152" s="3">
        <v>690</v>
      </c>
      <c r="K6152" s="3">
        <v>1</v>
      </c>
      <c r="M6152" s="3">
        <f t="shared" si="448"/>
        <v>0.80965145449586262</v>
      </c>
      <c r="N6152" s="3">
        <f t="shared" si="448"/>
        <v>-4.646443902467836E-2</v>
      </c>
      <c r="O6152" s="3">
        <f t="shared" si="448"/>
        <v>1.1003555643958962</v>
      </c>
      <c r="P6152" s="3">
        <f t="shared" si="447"/>
        <v>-0.1637006181393737</v>
      </c>
      <c r="R6152" s="3">
        <f t="shared" si="449"/>
        <v>1.1162979499234633</v>
      </c>
      <c r="S6152" s="3">
        <f t="shared" si="450"/>
        <v>0.75330137866847169</v>
      </c>
      <c r="T6152" s="3">
        <f t="shared" si="451"/>
        <v>-0.28328989398029014</v>
      </c>
    </row>
    <row r="6153" spans="1:20" x14ac:dyDescent="0.25">
      <c r="A6153" s="8">
        <v>12295</v>
      </c>
      <c r="B6153" s="3">
        <v>0</v>
      </c>
      <c r="C6153" s="9">
        <v>55000</v>
      </c>
      <c r="D6153" s="3">
        <v>23.45</v>
      </c>
      <c r="E6153" s="3">
        <v>660</v>
      </c>
      <c r="K6153" s="3">
        <v>0</v>
      </c>
      <c r="M6153" s="3">
        <f t="shared" si="448"/>
        <v>-1.2349229255441945</v>
      </c>
      <c r="N6153" s="3">
        <f t="shared" si="448"/>
        <v>-0.35936354819295813</v>
      </c>
      <c r="O6153" s="3">
        <f t="shared" si="448"/>
        <v>0.6131577765560734</v>
      </c>
      <c r="P6153" s="3">
        <f t="shared" si="447"/>
        <v>-1.114527054573303</v>
      </c>
      <c r="R6153" s="3">
        <f t="shared" si="449"/>
        <v>0.62121266914824658</v>
      </c>
      <c r="S6153" s="3">
        <f t="shared" si="450"/>
        <v>0.65049430097265948</v>
      </c>
      <c r="T6153" s="3">
        <f t="shared" si="451"/>
        <v>-1.0512354112113445</v>
      </c>
    </row>
    <row r="6154" spans="1:20" x14ac:dyDescent="0.25">
      <c r="A6154" s="8">
        <v>12296</v>
      </c>
      <c r="B6154" s="3">
        <v>1</v>
      </c>
      <c r="C6154" s="9">
        <v>38400</v>
      </c>
      <c r="D6154" s="3">
        <v>26.66</v>
      </c>
      <c r="E6154" s="3">
        <v>695</v>
      </c>
      <c r="K6154" s="3">
        <v>1</v>
      </c>
      <c r="M6154" s="3">
        <f t="shared" si="448"/>
        <v>0.80965145449586262</v>
      </c>
      <c r="N6154" s="3">
        <f t="shared" si="448"/>
        <v>-0.66490032538080779</v>
      </c>
      <c r="O6154" s="3">
        <f t="shared" si="448"/>
        <v>0.97433673705626533</v>
      </c>
      <c r="P6154" s="3">
        <f t="shared" si="448"/>
        <v>-5.2295454003854587E-3</v>
      </c>
      <c r="R6154" s="3">
        <f t="shared" si="449"/>
        <v>1.1938582628682539</v>
      </c>
      <c r="S6154" s="3">
        <f t="shared" si="450"/>
        <v>0.7674304011826929</v>
      </c>
      <c r="T6154" s="3">
        <f t="shared" si="451"/>
        <v>-0.26470748613081113</v>
      </c>
    </row>
    <row r="6155" spans="1:20" x14ac:dyDescent="0.25">
      <c r="A6155" s="8">
        <v>12298</v>
      </c>
      <c r="B6155" s="3">
        <v>0</v>
      </c>
      <c r="C6155" s="9">
        <v>43500</v>
      </c>
      <c r="D6155" s="3">
        <v>34.08</v>
      </c>
      <c r="E6155" s="3">
        <v>665</v>
      </c>
      <c r="K6155" s="3">
        <v>0</v>
      </c>
      <c r="M6155" s="3">
        <f t="shared" ref="M6155:P6218" si="452">(B6155-B$5)/B$6</f>
        <v>-1.2349229255441945</v>
      </c>
      <c r="N6155" s="3">
        <f t="shared" si="452"/>
        <v>-0.57103059263032385</v>
      </c>
      <c r="O6155" s="3">
        <f t="shared" si="452"/>
        <v>1.8092114681813192</v>
      </c>
      <c r="P6155" s="3">
        <f t="shared" si="452"/>
        <v>-0.95605598183431484</v>
      </c>
      <c r="R6155" s="3">
        <f t="shared" ref="R6155:R6218" si="453">$L$7+SUMPRODUCT($M$7:$P$7,M6155:P6155)</f>
        <v>0.28414751537660909</v>
      </c>
      <c r="S6155" s="3">
        <f t="shared" ref="S6155:S6218" si="454">1/(1+EXP(-R6155))</f>
        <v>0.57056274792260187</v>
      </c>
      <c r="T6155" s="3">
        <f t="shared" si="451"/>
        <v>-0.84527964351041374</v>
      </c>
    </row>
    <row r="6156" spans="1:20" x14ac:dyDescent="0.25">
      <c r="A6156" s="8">
        <v>12299</v>
      </c>
      <c r="B6156" s="3">
        <v>0</v>
      </c>
      <c r="C6156" s="9">
        <v>28200</v>
      </c>
      <c r="D6156" s="3">
        <v>15.23</v>
      </c>
      <c r="E6156" s="3">
        <v>690</v>
      </c>
      <c r="K6156" s="3">
        <v>1</v>
      </c>
      <c r="M6156" s="3">
        <f t="shared" si="452"/>
        <v>-1.2349229255441945</v>
      </c>
      <c r="N6156" s="3">
        <f t="shared" si="452"/>
        <v>-0.85263979088177566</v>
      </c>
      <c r="O6156" s="3">
        <f t="shared" si="452"/>
        <v>-0.31173040266871682</v>
      </c>
      <c r="P6156" s="3">
        <f t="shared" si="452"/>
        <v>-0.1637006181393737</v>
      </c>
      <c r="R6156" s="3">
        <f t="shared" si="453"/>
        <v>1.2495451567039473</v>
      </c>
      <c r="S6156" s="3">
        <f t="shared" si="454"/>
        <v>0.77722111569216168</v>
      </c>
      <c r="T6156" s="3">
        <f t="shared" ref="T6156:T6219" si="455">IF(K6156=1,LN(S6156),LN(1-S6156))</f>
        <v>-0.25203039291822221</v>
      </c>
    </row>
    <row r="6157" spans="1:20" x14ac:dyDescent="0.25">
      <c r="A6157" s="8">
        <v>12301</v>
      </c>
      <c r="B6157" s="3">
        <v>0</v>
      </c>
      <c r="C6157" s="9">
        <v>36000</v>
      </c>
      <c r="D6157" s="3">
        <v>21.15</v>
      </c>
      <c r="E6157" s="3">
        <v>675</v>
      </c>
      <c r="K6157" s="3">
        <v>0</v>
      </c>
      <c r="M6157" s="3">
        <f t="shared" si="452"/>
        <v>-1.2349229255441945</v>
      </c>
      <c r="N6157" s="3">
        <f t="shared" si="452"/>
        <v>-0.70907431726338843</v>
      </c>
      <c r="O6157" s="3">
        <f t="shared" si="452"/>
        <v>0.35436911326933146</v>
      </c>
      <c r="P6157" s="3">
        <f t="shared" si="452"/>
        <v>-0.63911383635633834</v>
      </c>
      <c r="R6157" s="3">
        <f t="shared" si="453"/>
        <v>0.86593059029860397</v>
      </c>
      <c r="S6157" s="3">
        <f t="shared" si="454"/>
        <v>0.70389823355351311</v>
      </c>
      <c r="T6157" s="3">
        <f t="shared" si="455"/>
        <v>-1.2170520781832106</v>
      </c>
    </row>
    <row r="6158" spans="1:20" x14ac:dyDescent="0.25">
      <c r="A6158" s="8">
        <v>12302</v>
      </c>
      <c r="B6158" s="3">
        <v>1</v>
      </c>
      <c r="C6158" s="9">
        <v>43000</v>
      </c>
      <c r="D6158" s="3">
        <v>14.43</v>
      </c>
      <c r="E6158" s="3">
        <v>790</v>
      </c>
      <c r="K6158" s="3">
        <v>1</v>
      </c>
      <c r="M6158" s="3">
        <f t="shared" si="452"/>
        <v>0.80965145449586262</v>
      </c>
      <c r="N6158" s="3">
        <f t="shared" si="452"/>
        <v>-0.58023350760586145</v>
      </c>
      <c r="O6158" s="3">
        <f t="shared" si="452"/>
        <v>-0.4017438507684532</v>
      </c>
      <c r="P6158" s="3">
        <f t="shared" si="452"/>
        <v>3.0057208366403909</v>
      </c>
      <c r="R6158" s="3">
        <f t="shared" si="453"/>
        <v>2.7359596315703412</v>
      </c>
      <c r="S6158" s="3">
        <f t="shared" si="454"/>
        <v>0.93911548761838759</v>
      </c>
      <c r="T6158" s="3">
        <f t="shared" si="455"/>
        <v>-6.2816817327592742E-2</v>
      </c>
    </row>
    <row r="6159" spans="1:20" x14ac:dyDescent="0.25">
      <c r="A6159" s="8">
        <v>12305</v>
      </c>
      <c r="B6159" s="3">
        <v>0</v>
      </c>
      <c r="C6159" s="9">
        <v>22500</v>
      </c>
      <c r="D6159" s="3">
        <v>33.71</v>
      </c>
      <c r="E6159" s="3">
        <v>675</v>
      </c>
      <c r="K6159" s="3">
        <v>1</v>
      </c>
      <c r="M6159" s="3">
        <f t="shared" si="452"/>
        <v>-1.2349229255441945</v>
      </c>
      <c r="N6159" s="3">
        <f t="shared" si="452"/>
        <v>-0.95755302160290467</v>
      </c>
      <c r="O6159" s="3">
        <f t="shared" si="452"/>
        <v>1.7675802484351915</v>
      </c>
      <c r="P6159" s="3">
        <f t="shared" si="452"/>
        <v>-0.63911383635633834</v>
      </c>
      <c r="R6159" s="3">
        <f t="shared" si="453"/>
        <v>0.39972373661871607</v>
      </c>
      <c r="S6159" s="3">
        <f t="shared" si="454"/>
        <v>0.59862128305717588</v>
      </c>
      <c r="T6159" s="3">
        <f t="shared" si="455"/>
        <v>-0.5131261294726126</v>
      </c>
    </row>
    <row r="6160" spans="1:20" x14ac:dyDescent="0.25">
      <c r="A6160" s="8">
        <v>12306</v>
      </c>
      <c r="B6160" s="3">
        <v>1</v>
      </c>
      <c r="C6160" s="9">
        <v>75000</v>
      </c>
      <c r="D6160" s="3">
        <v>15.5</v>
      </c>
      <c r="E6160" s="3">
        <v>710</v>
      </c>
      <c r="K6160" s="3">
        <v>1</v>
      </c>
      <c r="M6160" s="3">
        <f t="shared" si="452"/>
        <v>0.80965145449586262</v>
      </c>
      <c r="N6160" s="3">
        <f t="shared" si="452"/>
        <v>8.7530508285474772E-3</v>
      </c>
      <c r="O6160" s="3">
        <f t="shared" si="452"/>
        <v>-0.28135086393505587</v>
      </c>
      <c r="P6160" s="3">
        <f t="shared" si="452"/>
        <v>0.47018367281657925</v>
      </c>
      <c r="R6160" s="3">
        <f t="shared" si="453"/>
        <v>1.795990538524409</v>
      </c>
      <c r="S6160" s="3">
        <f t="shared" si="454"/>
        <v>0.85766016478743945</v>
      </c>
      <c r="T6160" s="3">
        <f t="shared" si="455"/>
        <v>-0.15354733629023484</v>
      </c>
    </row>
    <row r="6161" spans="1:20" x14ac:dyDescent="0.25">
      <c r="A6161" s="8">
        <v>12307</v>
      </c>
      <c r="B6161" s="3">
        <v>1</v>
      </c>
      <c r="C6161" s="9">
        <v>54000</v>
      </c>
      <c r="D6161" s="3">
        <v>27.65</v>
      </c>
      <c r="E6161" s="3">
        <v>710</v>
      </c>
      <c r="K6161" s="3">
        <v>1</v>
      </c>
      <c r="M6161" s="3">
        <f t="shared" si="452"/>
        <v>0.80965145449586262</v>
      </c>
      <c r="N6161" s="3">
        <f t="shared" si="452"/>
        <v>-0.37776937814403339</v>
      </c>
      <c r="O6161" s="3">
        <f t="shared" si="452"/>
        <v>1.0857283790796888</v>
      </c>
      <c r="P6161" s="3">
        <f t="shared" si="452"/>
        <v>0.47018367281657925</v>
      </c>
      <c r="R6161" s="3">
        <f t="shared" si="453"/>
        <v>1.3400828181422813</v>
      </c>
      <c r="S6161" s="3">
        <f t="shared" si="454"/>
        <v>0.79250356052365467</v>
      </c>
      <c r="T6161" s="3">
        <f t="shared" si="455"/>
        <v>-0.23255828046646621</v>
      </c>
    </row>
    <row r="6162" spans="1:20" x14ac:dyDescent="0.25">
      <c r="A6162" s="8">
        <v>12311</v>
      </c>
      <c r="B6162" s="3">
        <v>0</v>
      </c>
      <c r="C6162" s="9">
        <v>93000</v>
      </c>
      <c r="D6162" s="3">
        <v>28.97</v>
      </c>
      <c r="E6162" s="3">
        <v>685</v>
      </c>
      <c r="K6162" s="3">
        <v>1</v>
      </c>
      <c r="M6162" s="3">
        <f t="shared" si="452"/>
        <v>-1.2349229255441945</v>
      </c>
      <c r="N6162" s="3">
        <f t="shared" si="452"/>
        <v>0.34005798994790248</v>
      </c>
      <c r="O6162" s="3">
        <f t="shared" si="452"/>
        <v>1.2342505684442537</v>
      </c>
      <c r="P6162" s="3">
        <f t="shared" si="452"/>
        <v>-0.32217169087836195</v>
      </c>
      <c r="R6162" s="3">
        <f t="shared" si="453"/>
        <v>0.73128332541426755</v>
      </c>
      <c r="S6162" s="3">
        <f t="shared" si="454"/>
        <v>0.67508682631076555</v>
      </c>
      <c r="T6162" s="3">
        <f t="shared" si="455"/>
        <v>-0.39291396481043389</v>
      </c>
    </row>
    <row r="6163" spans="1:20" x14ac:dyDescent="0.25">
      <c r="A6163" s="8">
        <v>12312</v>
      </c>
      <c r="B6163" s="3">
        <v>0</v>
      </c>
      <c r="C6163" s="9">
        <v>73000</v>
      </c>
      <c r="D6163" s="3">
        <v>22.28</v>
      </c>
      <c r="E6163" s="3">
        <v>675</v>
      </c>
      <c r="K6163" s="3">
        <v>1</v>
      </c>
      <c r="M6163" s="3">
        <f t="shared" si="452"/>
        <v>-1.2349229255441945</v>
      </c>
      <c r="N6163" s="3">
        <f t="shared" si="452"/>
        <v>-2.805860907360308E-2</v>
      </c>
      <c r="O6163" s="3">
        <f t="shared" si="452"/>
        <v>0.48151310871020925</v>
      </c>
      <c r="P6163" s="3">
        <f t="shared" si="452"/>
        <v>-0.63911383635633834</v>
      </c>
      <c r="R6163" s="3">
        <f t="shared" si="453"/>
        <v>0.847661460913678</v>
      </c>
      <c r="S6163" s="3">
        <f t="shared" si="454"/>
        <v>0.70007635055749784</v>
      </c>
      <c r="T6163" s="3">
        <f t="shared" si="455"/>
        <v>-0.35656587766167808</v>
      </c>
    </row>
    <row r="6164" spans="1:20" x14ac:dyDescent="0.25">
      <c r="A6164" s="8">
        <v>12313</v>
      </c>
      <c r="B6164" s="3">
        <v>0</v>
      </c>
      <c r="C6164" s="9">
        <v>127000</v>
      </c>
      <c r="D6164" s="3">
        <v>1.95</v>
      </c>
      <c r="E6164" s="3">
        <v>685</v>
      </c>
      <c r="K6164" s="3">
        <v>1</v>
      </c>
      <c r="M6164" s="3">
        <f t="shared" si="452"/>
        <v>-1.2349229255441945</v>
      </c>
      <c r="N6164" s="3">
        <f t="shared" si="452"/>
        <v>0.96585620828446206</v>
      </c>
      <c r="O6164" s="3">
        <f t="shared" si="452"/>
        <v>-1.8059536411243393</v>
      </c>
      <c r="P6164" s="3">
        <f t="shared" si="452"/>
        <v>-0.32217169087836195</v>
      </c>
      <c r="R6164" s="3">
        <f t="shared" si="453"/>
        <v>1.7372934062091281</v>
      </c>
      <c r="S6164" s="3">
        <f t="shared" si="454"/>
        <v>0.85034295135164251</v>
      </c>
      <c r="T6164" s="3">
        <f t="shared" si="455"/>
        <v>-0.16211553869238424</v>
      </c>
    </row>
    <row r="6165" spans="1:20" x14ac:dyDescent="0.25">
      <c r="A6165" s="8">
        <v>12314</v>
      </c>
      <c r="B6165" s="3">
        <v>0</v>
      </c>
      <c r="C6165" s="9">
        <v>103560</v>
      </c>
      <c r="D6165" s="3">
        <v>15.02</v>
      </c>
      <c r="E6165" s="3">
        <v>670</v>
      </c>
      <c r="K6165" s="3">
        <v>1</v>
      </c>
      <c r="M6165" s="3">
        <f t="shared" si="452"/>
        <v>-1.2349229255441945</v>
      </c>
      <c r="N6165" s="3">
        <f t="shared" si="452"/>
        <v>0.53442355423125742</v>
      </c>
      <c r="O6165" s="3">
        <f t="shared" si="452"/>
        <v>-0.3353589327948977</v>
      </c>
      <c r="P6165" s="3">
        <f t="shared" si="452"/>
        <v>-0.79758490909532664</v>
      </c>
      <c r="R6165" s="3">
        <f t="shared" si="453"/>
        <v>1.0736897287936569</v>
      </c>
      <c r="S6165" s="3">
        <f t="shared" si="454"/>
        <v>0.7452979667273022</v>
      </c>
      <c r="T6165" s="3">
        <f t="shared" si="455"/>
        <v>-0.29397118522473353</v>
      </c>
    </row>
    <row r="6166" spans="1:20" x14ac:dyDescent="0.25">
      <c r="A6166" s="8">
        <v>12315</v>
      </c>
      <c r="B6166" s="3">
        <v>0</v>
      </c>
      <c r="C6166" s="9">
        <v>46500</v>
      </c>
      <c r="D6166" s="3">
        <v>20.23</v>
      </c>
      <c r="E6166" s="3">
        <v>680</v>
      </c>
      <c r="K6166" s="3">
        <v>1</v>
      </c>
      <c r="M6166" s="3">
        <f t="shared" si="452"/>
        <v>-1.2349229255441945</v>
      </c>
      <c r="N6166" s="3">
        <f t="shared" si="452"/>
        <v>-0.51581310277709802</v>
      </c>
      <c r="O6166" s="3">
        <f t="shared" si="452"/>
        <v>0.25085364795463494</v>
      </c>
      <c r="P6166" s="3">
        <f t="shared" si="452"/>
        <v>-0.48064276361735014</v>
      </c>
      <c r="R6166" s="3">
        <f t="shared" si="453"/>
        <v>0.96352117790992176</v>
      </c>
      <c r="S6166" s="3">
        <f t="shared" si="454"/>
        <v>0.72382624942943075</v>
      </c>
      <c r="T6166" s="3">
        <f t="shared" si="455"/>
        <v>-0.32320390237382746</v>
      </c>
    </row>
    <row r="6167" spans="1:20" x14ac:dyDescent="0.25">
      <c r="A6167" s="8">
        <v>12316</v>
      </c>
      <c r="B6167" s="3">
        <v>1</v>
      </c>
      <c r="C6167" s="9">
        <v>54000</v>
      </c>
      <c r="D6167" s="3">
        <v>22.33</v>
      </c>
      <c r="E6167" s="3">
        <v>685</v>
      </c>
      <c r="K6167" s="3">
        <v>0</v>
      </c>
      <c r="M6167" s="3">
        <f t="shared" si="452"/>
        <v>0.80965145449586262</v>
      </c>
      <c r="N6167" s="3">
        <f t="shared" si="452"/>
        <v>-0.37776937814403339</v>
      </c>
      <c r="O6167" s="3">
        <f t="shared" si="452"/>
        <v>0.48713894921644246</v>
      </c>
      <c r="P6167" s="3">
        <f t="shared" si="452"/>
        <v>-0.32217169087836195</v>
      </c>
      <c r="R6167" s="3">
        <f t="shared" si="453"/>
        <v>1.2462633725801646</v>
      </c>
      <c r="S6167" s="3">
        <f t="shared" si="454"/>
        <v>0.77665236291864559</v>
      </c>
      <c r="T6167" s="3">
        <f t="shared" si="455"/>
        <v>-1.4990258106832028</v>
      </c>
    </row>
    <row r="6168" spans="1:20" x14ac:dyDescent="0.25">
      <c r="A6168" s="8">
        <v>12317</v>
      </c>
      <c r="B6168" s="3">
        <v>1</v>
      </c>
      <c r="C6168" s="9">
        <v>68000</v>
      </c>
      <c r="D6168" s="3">
        <v>12.71</v>
      </c>
      <c r="E6168" s="3">
        <v>700</v>
      </c>
      <c r="K6168" s="3">
        <v>1</v>
      </c>
      <c r="M6168" s="3">
        <f t="shared" si="452"/>
        <v>0.80965145449586262</v>
      </c>
      <c r="N6168" s="3">
        <f t="shared" si="452"/>
        <v>-0.12008775882897949</v>
      </c>
      <c r="O6168" s="3">
        <f t="shared" si="452"/>
        <v>-0.5952727641828861</v>
      </c>
      <c r="P6168" s="3">
        <f t="shared" si="452"/>
        <v>0.15324152733860277</v>
      </c>
      <c r="R6168" s="3">
        <f t="shared" si="453"/>
        <v>1.7782576819647804</v>
      </c>
      <c r="S6168" s="3">
        <f t="shared" si="454"/>
        <v>0.85548159157319636</v>
      </c>
      <c r="T6168" s="3">
        <f t="shared" si="455"/>
        <v>-0.15609070362167188</v>
      </c>
    </row>
    <row r="6169" spans="1:20" x14ac:dyDescent="0.25">
      <c r="A6169" s="8">
        <v>12320</v>
      </c>
      <c r="B6169" s="3">
        <v>1</v>
      </c>
      <c r="C6169" s="9">
        <v>57000</v>
      </c>
      <c r="D6169" s="3">
        <v>23.28</v>
      </c>
      <c r="E6169" s="3">
        <v>690</v>
      </c>
      <c r="K6169" s="3">
        <v>1</v>
      </c>
      <c r="M6169" s="3">
        <f t="shared" si="452"/>
        <v>0.80965145449586262</v>
      </c>
      <c r="N6169" s="3">
        <f t="shared" si="452"/>
        <v>-0.32255188829080755</v>
      </c>
      <c r="O6169" s="3">
        <f t="shared" si="452"/>
        <v>0.59402991883487966</v>
      </c>
      <c r="P6169" s="3">
        <f t="shared" si="452"/>
        <v>-0.1637006181393737</v>
      </c>
      <c r="R6169" s="3">
        <f t="shared" si="453"/>
        <v>1.2710414022992778</v>
      </c>
      <c r="S6169" s="3">
        <f t="shared" si="454"/>
        <v>0.78092096669127076</v>
      </c>
      <c r="T6169" s="3">
        <f t="shared" si="455"/>
        <v>-0.24728132928059138</v>
      </c>
    </row>
    <row r="6170" spans="1:20" x14ac:dyDescent="0.25">
      <c r="A6170" s="8">
        <v>12322</v>
      </c>
      <c r="B6170" s="3">
        <v>1</v>
      </c>
      <c r="C6170" s="9">
        <v>71700</v>
      </c>
      <c r="D6170" s="3">
        <v>29.12</v>
      </c>
      <c r="E6170" s="3">
        <v>670</v>
      </c>
      <c r="K6170" s="3">
        <v>1</v>
      </c>
      <c r="M6170" s="3">
        <f t="shared" si="452"/>
        <v>0.80965145449586262</v>
      </c>
      <c r="N6170" s="3">
        <f t="shared" si="452"/>
        <v>-5.1986188010000947E-2</v>
      </c>
      <c r="O6170" s="3">
        <f t="shared" si="452"/>
        <v>1.2511280899629544</v>
      </c>
      <c r="P6170" s="3">
        <f t="shared" si="452"/>
        <v>-0.79758490909532664</v>
      </c>
      <c r="R6170" s="3">
        <f t="shared" si="453"/>
        <v>0.8370683694922777</v>
      </c>
      <c r="S6170" s="3">
        <f t="shared" si="454"/>
        <v>0.69784742172699199</v>
      </c>
      <c r="T6170" s="3">
        <f t="shared" si="455"/>
        <v>-0.3597547936291472</v>
      </c>
    </row>
    <row r="6171" spans="1:20" x14ac:dyDescent="0.25">
      <c r="A6171" s="8">
        <v>12323</v>
      </c>
      <c r="B6171" s="3">
        <v>0</v>
      </c>
      <c r="C6171" s="9">
        <v>103000</v>
      </c>
      <c r="D6171" s="3">
        <v>16.72</v>
      </c>
      <c r="E6171" s="3">
        <v>730</v>
      </c>
      <c r="K6171" s="3">
        <v>1</v>
      </c>
      <c r="M6171" s="3">
        <f t="shared" si="452"/>
        <v>-1.2349229255441945</v>
      </c>
      <c r="N6171" s="3">
        <f t="shared" si="452"/>
        <v>0.52411628945865529</v>
      </c>
      <c r="O6171" s="3">
        <f t="shared" si="452"/>
        <v>-0.14408035558295818</v>
      </c>
      <c r="P6171" s="3">
        <f t="shared" si="452"/>
        <v>1.1040679637725321</v>
      </c>
      <c r="R6171" s="3">
        <f t="shared" si="453"/>
        <v>1.7019656949132831</v>
      </c>
      <c r="S6171" s="3">
        <f t="shared" si="454"/>
        <v>0.84579129162892119</v>
      </c>
      <c r="T6171" s="3">
        <f t="shared" si="455"/>
        <v>-0.16748265001363521</v>
      </c>
    </row>
    <row r="6172" spans="1:20" x14ac:dyDescent="0.25">
      <c r="A6172" s="8">
        <v>12324</v>
      </c>
      <c r="B6172" s="3">
        <v>0</v>
      </c>
      <c r="C6172" s="9">
        <v>42000</v>
      </c>
      <c r="D6172" s="3">
        <v>7.11</v>
      </c>
      <c r="E6172" s="3">
        <v>710</v>
      </c>
      <c r="K6172" s="3">
        <v>1</v>
      </c>
      <c r="M6172" s="3">
        <f t="shared" si="452"/>
        <v>-1.2349229255441945</v>
      </c>
      <c r="N6172" s="3">
        <f t="shared" si="452"/>
        <v>-0.59863933755693677</v>
      </c>
      <c r="O6172" s="3">
        <f t="shared" si="452"/>
        <v>-1.2253669008810402</v>
      </c>
      <c r="P6172" s="3">
        <f t="shared" si="452"/>
        <v>0.47018367281657925</v>
      </c>
      <c r="R6172" s="3">
        <f t="shared" si="453"/>
        <v>1.7842861631492331</v>
      </c>
      <c r="S6172" s="3">
        <f t="shared" si="454"/>
        <v>0.85622531375167465</v>
      </c>
      <c r="T6172" s="3">
        <f t="shared" si="455"/>
        <v>-0.15522172047629185</v>
      </c>
    </row>
    <row r="6173" spans="1:20" x14ac:dyDescent="0.25">
      <c r="A6173" s="8">
        <v>12325</v>
      </c>
      <c r="B6173" s="3">
        <v>1</v>
      </c>
      <c r="C6173" s="9">
        <v>54000</v>
      </c>
      <c r="D6173" s="3">
        <v>3.69</v>
      </c>
      <c r="E6173" s="3">
        <v>660</v>
      </c>
      <c r="K6173" s="3">
        <v>0</v>
      </c>
      <c r="M6173" s="3">
        <f t="shared" si="452"/>
        <v>0.80965145449586262</v>
      </c>
      <c r="N6173" s="3">
        <f t="shared" si="452"/>
        <v>-0.37776937814403339</v>
      </c>
      <c r="O6173" s="3">
        <f t="shared" si="452"/>
        <v>-1.6101743915074127</v>
      </c>
      <c r="P6173" s="3">
        <f t="shared" si="452"/>
        <v>-1.114527054573303</v>
      </c>
      <c r="R6173" s="3">
        <f t="shared" si="453"/>
        <v>1.6379911755488952</v>
      </c>
      <c r="S6173" s="3">
        <f t="shared" si="454"/>
        <v>0.83726141097053564</v>
      </c>
      <c r="T6173" s="3">
        <f t="shared" si="455"/>
        <v>-1.8156101138417584</v>
      </c>
    </row>
    <row r="6174" spans="1:20" x14ac:dyDescent="0.25">
      <c r="A6174" s="8">
        <v>12326</v>
      </c>
      <c r="B6174" s="3">
        <v>1</v>
      </c>
      <c r="C6174" s="9">
        <v>113000</v>
      </c>
      <c r="D6174" s="3">
        <v>14.86</v>
      </c>
      <c r="E6174" s="3">
        <v>675</v>
      </c>
      <c r="K6174" s="3">
        <v>0</v>
      </c>
      <c r="M6174" s="3">
        <f t="shared" si="452"/>
        <v>0.80965145449586262</v>
      </c>
      <c r="N6174" s="3">
        <f t="shared" si="452"/>
        <v>0.7081745889694081</v>
      </c>
      <c r="O6174" s="3">
        <f t="shared" si="452"/>
        <v>-0.35336162241484498</v>
      </c>
      <c r="P6174" s="3">
        <f t="shared" si="452"/>
        <v>-0.63911383635633834</v>
      </c>
      <c r="R6174" s="3">
        <f t="shared" si="453"/>
        <v>1.4400164309749961</v>
      </c>
      <c r="S6174" s="3">
        <f t="shared" si="454"/>
        <v>0.80845719585623177</v>
      </c>
      <c r="T6174" s="3">
        <f t="shared" si="455"/>
        <v>-1.6526439750053907</v>
      </c>
    </row>
    <row r="6175" spans="1:20" x14ac:dyDescent="0.25">
      <c r="A6175" s="8">
        <v>12327</v>
      </c>
      <c r="B6175" s="3">
        <v>1</v>
      </c>
      <c r="C6175" s="9">
        <v>35000</v>
      </c>
      <c r="D6175" s="3">
        <v>16.07</v>
      </c>
      <c r="E6175" s="3">
        <v>705</v>
      </c>
      <c r="K6175" s="3">
        <v>1</v>
      </c>
      <c r="M6175" s="3">
        <f t="shared" si="452"/>
        <v>0.80965145449586262</v>
      </c>
      <c r="N6175" s="3">
        <f t="shared" si="452"/>
        <v>-0.72748014721446375</v>
      </c>
      <c r="O6175" s="3">
        <f t="shared" si="452"/>
        <v>-0.21721628216399375</v>
      </c>
      <c r="P6175" s="3">
        <f t="shared" si="452"/>
        <v>0.311712600077591</v>
      </c>
      <c r="R6175" s="3">
        <f t="shared" si="453"/>
        <v>1.6928825234299554</v>
      </c>
      <c r="S6175" s="3">
        <f t="shared" si="454"/>
        <v>0.84460286372265136</v>
      </c>
      <c r="T6175" s="3">
        <f t="shared" si="455"/>
        <v>-0.1688887458621228</v>
      </c>
    </row>
    <row r="6176" spans="1:20" x14ac:dyDescent="0.25">
      <c r="A6176" s="8">
        <v>12328</v>
      </c>
      <c r="B6176" s="3">
        <v>1</v>
      </c>
      <c r="C6176" s="9">
        <v>70000</v>
      </c>
      <c r="D6176" s="3">
        <v>3.72</v>
      </c>
      <c r="E6176" s="3">
        <v>670</v>
      </c>
      <c r="K6176" s="3">
        <v>0</v>
      </c>
      <c r="M6176" s="3">
        <f t="shared" si="452"/>
        <v>0.80965145449586262</v>
      </c>
      <c r="N6176" s="3">
        <f t="shared" si="452"/>
        <v>-8.3276098926828926E-2</v>
      </c>
      <c r="O6176" s="3">
        <f t="shared" si="452"/>
        <v>-1.6067988872036725</v>
      </c>
      <c r="P6176" s="3">
        <f t="shared" si="452"/>
        <v>-0.79758490909532664</v>
      </c>
      <c r="R6176" s="3">
        <f t="shared" si="453"/>
        <v>1.7619085895853193</v>
      </c>
      <c r="S6176" s="3">
        <f t="shared" si="454"/>
        <v>0.85344853645508378</v>
      </c>
      <c r="T6176" s="3">
        <f t="shared" si="455"/>
        <v>-1.9203786252158306</v>
      </c>
    </row>
    <row r="6177" spans="1:20" x14ac:dyDescent="0.25">
      <c r="A6177" s="8">
        <v>12331</v>
      </c>
      <c r="B6177" s="3">
        <v>1</v>
      </c>
      <c r="C6177" s="9">
        <v>58000</v>
      </c>
      <c r="D6177" s="3">
        <v>14.98</v>
      </c>
      <c r="E6177" s="3">
        <v>665</v>
      </c>
      <c r="K6177" s="3">
        <v>0</v>
      </c>
      <c r="M6177" s="3">
        <f t="shared" si="452"/>
        <v>0.80965145449586262</v>
      </c>
      <c r="N6177" s="3">
        <f t="shared" si="452"/>
        <v>-0.30414605833973229</v>
      </c>
      <c r="O6177" s="3">
        <f t="shared" si="452"/>
        <v>-0.3398596051998844</v>
      </c>
      <c r="P6177" s="3">
        <f t="shared" si="452"/>
        <v>-0.95605598183431484</v>
      </c>
      <c r="R6177" s="3">
        <f t="shared" si="453"/>
        <v>1.286469913904688</v>
      </c>
      <c r="S6177" s="3">
        <f t="shared" si="454"/>
        <v>0.78354908616710772</v>
      </c>
      <c r="T6177" s="3">
        <f t="shared" si="455"/>
        <v>-1.5303914831908756</v>
      </c>
    </row>
    <row r="6178" spans="1:20" x14ac:dyDescent="0.25">
      <c r="A6178" s="8">
        <v>12332</v>
      </c>
      <c r="B6178" s="3">
        <v>0</v>
      </c>
      <c r="C6178" s="9">
        <v>30000</v>
      </c>
      <c r="D6178" s="3">
        <v>17.36</v>
      </c>
      <c r="E6178" s="3">
        <v>670</v>
      </c>
      <c r="K6178" s="3">
        <v>0</v>
      </c>
      <c r="M6178" s="3">
        <f t="shared" si="452"/>
        <v>-1.2349229255441945</v>
      </c>
      <c r="N6178" s="3">
        <f t="shared" si="452"/>
        <v>-0.8195092969698401</v>
      </c>
      <c r="O6178" s="3">
        <f t="shared" si="452"/>
        <v>-7.206959710316907E-2</v>
      </c>
      <c r="P6178" s="3">
        <f t="shared" si="452"/>
        <v>-0.79758490909532664</v>
      </c>
      <c r="R6178" s="3">
        <f t="shared" si="453"/>
        <v>0.94281909355839555</v>
      </c>
      <c r="S6178" s="3">
        <f t="shared" si="454"/>
        <v>0.71966874929497315</v>
      </c>
      <c r="T6178" s="3">
        <f t="shared" si="455"/>
        <v>-1.2717833368189488</v>
      </c>
    </row>
    <row r="6179" spans="1:20" x14ac:dyDescent="0.25">
      <c r="A6179" s="8">
        <v>12334</v>
      </c>
      <c r="B6179" s="3">
        <v>1</v>
      </c>
      <c r="C6179" s="9">
        <v>87000</v>
      </c>
      <c r="D6179" s="3">
        <v>11.83</v>
      </c>
      <c r="E6179" s="3">
        <v>680</v>
      </c>
      <c r="K6179" s="3">
        <v>1</v>
      </c>
      <c r="M6179" s="3">
        <f t="shared" si="452"/>
        <v>0.80965145449586262</v>
      </c>
      <c r="N6179" s="3">
        <f t="shared" si="452"/>
        <v>0.22962301024145082</v>
      </c>
      <c r="O6179" s="3">
        <f t="shared" si="452"/>
        <v>-0.69428755709259604</v>
      </c>
      <c r="P6179" s="3">
        <f t="shared" si="452"/>
        <v>-0.48064276361735014</v>
      </c>
      <c r="R6179" s="3">
        <f t="shared" si="453"/>
        <v>1.591909353525669</v>
      </c>
      <c r="S6179" s="3">
        <f t="shared" si="454"/>
        <v>0.83088456617465156</v>
      </c>
      <c r="T6179" s="3">
        <f t="shared" si="455"/>
        <v>-0.18526440331263425</v>
      </c>
    </row>
    <row r="6180" spans="1:20" x14ac:dyDescent="0.25">
      <c r="A6180" s="8">
        <v>12335</v>
      </c>
      <c r="B6180" s="3">
        <v>1</v>
      </c>
      <c r="C6180" s="9">
        <v>57700</v>
      </c>
      <c r="D6180" s="3">
        <v>22.67</v>
      </c>
      <c r="E6180" s="3">
        <v>725</v>
      </c>
      <c r="K6180" s="3">
        <v>1</v>
      </c>
      <c r="M6180" s="3">
        <f t="shared" si="452"/>
        <v>0.80965145449586262</v>
      </c>
      <c r="N6180" s="3">
        <f t="shared" si="452"/>
        <v>-0.30966780732505483</v>
      </c>
      <c r="O6180" s="3">
        <f t="shared" si="452"/>
        <v>0.52539466465883078</v>
      </c>
      <c r="P6180" s="3">
        <f t="shared" si="452"/>
        <v>0.94559689103354394</v>
      </c>
      <c r="R6180" s="3">
        <f t="shared" si="453"/>
        <v>1.6965565030273999</v>
      </c>
      <c r="S6180" s="3">
        <f t="shared" si="454"/>
        <v>0.84508445910743113</v>
      </c>
      <c r="T6180" s="3">
        <f t="shared" si="455"/>
        <v>-0.16831870501336482</v>
      </c>
    </row>
    <row r="6181" spans="1:20" x14ac:dyDescent="0.25">
      <c r="A6181" s="8">
        <v>12337</v>
      </c>
      <c r="B6181" s="3">
        <v>1</v>
      </c>
      <c r="C6181" s="9">
        <v>74832</v>
      </c>
      <c r="D6181" s="3">
        <v>31.7</v>
      </c>
      <c r="E6181" s="3">
        <v>680</v>
      </c>
      <c r="K6181" s="3">
        <v>1</v>
      </c>
      <c r="M6181" s="3">
        <f t="shared" si="452"/>
        <v>0.80965145449586262</v>
      </c>
      <c r="N6181" s="3">
        <f t="shared" si="452"/>
        <v>5.6608713967668308E-3</v>
      </c>
      <c r="O6181" s="3">
        <f t="shared" si="452"/>
        <v>1.5414214600846039</v>
      </c>
      <c r="P6181" s="3">
        <f t="shared" si="452"/>
        <v>-0.48064276361735014</v>
      </c>
      <c r="R6181" s="3">
        <f t="shared" si="453"/>
        <v>0.86005995197694329</v>
      </c>
      <c r="S6181" s="3">
        <f t="shared" si="454"/>
        <v>0.7026731798787017</v>
      </c>
      <c r="T6181" s="3">
        <f t="shared" si="455"/>
        <v>-0.35286338875486356</v>
      </c>
    </row>
    <row r="6182" spans="1:20" x14ac:dyDescent="0.25">
      <c r="A6182" s="8">
        <v>12338</v>
      </c>
      <c r="B6182" s="3">
        <v>0</v>
      </c>
      <c r="C6182" s="9">
        <v>41000</v>
      </c>
      <c r="D6182" s="3">
        <v>21.92</v>
      </c>
      <c r="E6182" s="3">
        <v>680</v>
      </c>
      <c r="K6182" s="3">
        <v>1</v>
      </c>
      <c r="M6182" s="3">
        <f t="shared" si="452"/>
        <v>-1.2349229255441945</v>
      </c>
      <c r="N6182" s="3">
        <f t="shared" si="452"/>
        <v>-0.61704516750801208</v>
      </c>
      <c r="O6182" s="3">
        <f t="shared" si="452"/>
        <v>0.441007057065328</v>
      </c>
      <c r="P6182" s="3">
        <f t="shared" si="452"/>
        <v>-0.48064276361735014</v>
      </c>
      <c r="R6182" s="3">
        <f t="shared" si="453"/>
        <v>0.89850910668698236</v>
      </c>
      <c r="S6182" s="3">
        <f t="shared" si="454"/>
        <v>0.71064302726024897</v>
      </c>
      <c r="T6182" s="3">
        <f t="shared" si="455"/>
        <v>-0.34158504662285144</v>
      </c>
    </row>
    <row r="6183" spans="1:20" x14ac:dyDescent="0.25">
      <c r="A6183" s="8">
        <v>12339</v>
      </c>
      <c r="B6183" s="3">
        <v>0</v>
      </c>
      <c r="C6183" s="9">
        <v>40000</v>
      </c>
      <c r="D6183" s="3">
        <v>21.33</v>
      </c>
      <c r="E6183" s="3">
        <v>660</v>
      </c>
      <c r="K6183" s="3">
        <v>1</v>
      </c>
      <c r="M6183" s="3">
        <f t="shared" si="452"/>
        <v>-1.2349229255441945</v>
      </c>
      <c r="N6183" s="3">
        <f t="shared" si="452"/>
        <v>-0.63545099745908729</v>
      </c>
      <c r="O6183" s="3">
        <f t="shared" si="452"/>
        <v>0.37462213909177211</v>
      </c>
      <c r="P6183" s="3">
        <f t="shared" si="452"/>
        <v>-1.114527054573303</v>
      </c>
      <c r="R6183" s="3">
        <f t="shared" si="453"/>
        <v>0.68919918072050124</v>
      </c>
      <c r="S6183" s="3">
        <f t="shared" si="454"/>
        <v>0.66578875684468264</v>
      </c>
      <c r="T6183" s="3">
        <f t="shared" si="455"/>
        <v>-0.40678284066946158</v>
      </c>
    </row>
    <row r="6184" spans="1:20" x14ac:dyDescent="0.25">
      <c r="A6184" s="8">
        <v>12340</v>
      </c>
      <c r="B6184" s="3">
        <v>0</v>
      </c>
      <c r="C6184" s="9">
        <v>60000</v>
      </c>
      <c r="D6184" s="3">
        <v>11.03</v>
      </c>
      <c r="E6184" s="3">
        <v>680</v>
      </c>
      <c r="K6184" s="3">
        <v>0</v>
      </c>
      <c r="M6184" s="3">
        <f t="shared" si="452"/>
        <v>-1.2349229255441945</v>
      </c>
      <c r="N6184" s="3">
        <f t="shared" si="452"/>
        <v>-0.26733439843758172</v>
      </c>
      <c r="O6184" s="3">
        <f t="shared" si="452"/>
        <v>-0.78430100519233248</v>
      </c>
      <c r="P6184" s="3">
        <f t="shared" si="452"/>
        <v>-0.48064276361735014</v>
      </c>
      <c r="R6184" s="3">
        <f t="shared" si="453"/>
        <v>1.3072476445730195</v>
      </c>
      <c r="S6184" s="3">
        <f t="shared" si="454"/>
        <v>0.78705222275690856</v>
      </c>
      <c r="T6184" s="3">
        <f t="shared" si="455"/>
        <v>-1.5467083205960521</v>
      </c>
    </row>
    <row r="6185" spans="1:20" x14ac:dyDescent="0.25">
      <c r="A6185" s="8">
        <v>12342</v>
      </c>
      <c r="B6185" s="3">
        <v>0</v>
      </c>
      <c r="C6185" s="9">
        <v>75000</v>
      </c>
      <c r="D6185" s="3">
        <v>12.88</v>
      </c>
      <c r="E6185" s="3">
        <v>685</v>
      </c>
      <c r="K6185" s="3">
        <v>1</v>
      </c>
      <c r="M6185" s="3">
        <f t="shared" si="452"/>
        <v>-1.2349229255441945</v>
      </c>
      <c r="N6185" s="3">
        <f t="shared" si="452"/>
        <v>8.7530508285474772E-3</v>
      </c>
      <c r="O6185" s="3">
        <f t="shared" si="452"/>
        <v>-0.57614490646169214</v>
      </c>
      <c r="P6185" s="3">
        <f t="shared" si="452"/>
        <v>-0.32217169087836195</v>
      </c>
      <c r="R6185" s="3">
        <f t="shared" si="453"/>
        <v>1.3066526519585449</v>
      </c>
      <c r="S6185" s="3">
        <f t="shared" si="454"/>
        <v>0.78695248435521747</v>
      </c>
      <c r="T6185" s="3">
        <f t="shared" si="455"/>
        <v>-0.23958740804787801</v>
      </c>
    </row>
    <row r="6186" spans="1:20" x14ac:dyDescent="0.25">
      <c r="A6186" s="8">
        <v>12344</v>
      </c>
      <c r="B6186" s="3">
        <v>0</v>
      </c>
      <c r="C6186" s="9">
        <v>28000</v>
      </c>
      <c r="D6186" s="3">
        <v>23.15</v>
      </c>
      <c r="E6186" s="3">
        <v>675</v>
      </c>
      <c r="K6186" s="3">
        <v>0</v>
      </c>
      <c r="M6186" s="3">
        <f t="shared" si="452"/>
        <v>-1.2349229255441945</v>
      </c>
      <c r="N6186" s="3">
        <f t="shared" si="452"/>
        <v>-0.85632095687199061</v>
      </c>
      <c r="O6186" s="3">
        <f t="shared" si="452"/>
        <v>0.57940273351867222</v>
      </c>
      <c r="P6186" s="3">
        <f t="shared" si="452"/>
        <v>-0.63911383635633834</v>
      </c>
      <c r="R6186" s="3">
        <f t="shared" si="453"/>
        <v>0.78806944856752725</v>
      </c>
      <c r="S6186" s="3">
        <f t="shared" si="454"/>
        <v>0.68741665351388515</v>
      </c>
      <c r="T6186" s="3">
        <f t="shared" si="455"/>
        <v>-1.1628841366105707</v>
      </c>
    </row>
    <row r="6187" spans="1:20" x14ac:dyDescent="0.25">
      <c r="A6187" s="8">
        <v>12345</v>
      </c>
      <c r="B6187" s="3">
        <v>1</v>
      </c>
      <c r="C6187" s="9">
        <v>125000</v>
      </c>
      <c r="D6187" s="3">
        <v>21.86</v>
      </c>
      <c r="E6187" s="3">
        <v>695</v>
      </c>
      <c r="K6187" s="3">
        <v>0</v>
      </c>
      <c r="M6187" s="3">
        <f t="shared" si="452"/>
        <v>0.80965145449586262</v>
      </c>
      <c r="N6187" s="3">
        <f t="shared" si="452"/>
        <v>0.92904454838231143</v>
      </c>
      <c r="O6187" s="3">
        <f t="shared" si="452"/>
        <v>0.43425604845784754</v>
      </c>
      <c r="P6187" s="3">
        <f t="shared" si="452"/>
        <v>-5.2295454003854587E-3</v>
      </c>
      <c r="R6187" s="3">
        <f t="shared" si="453"/>
        <v>1.4224805622164105</v>
      </c>
      <c r="S6187" s="3">
        <f t="shared" si="454"/>
        <v>0.80572699579232565</v>
      </c>
      <c r="T6187" s="3">
        <f t="shared" si="455"/>
        <v>-1.6384908709666259</v>
      </c>
    </row>
    <row r="6188" spans="1:20" x14ac:dyDescent="0.25">
      <c r="A6188" s="8">
        <v>12346</v>
      </c>
      <c r="B6188" s="3">
        <v>1</v>
      </c>
      <c r="C6188" s="9">
        <v>58000</v>
      </c>
      <c r="D6188" s="3">
        <v>21.15</v>
      </c>
      <c r="E6188" s="3">
        <v>725</v>
      </c>
      <c r="K6188" s="3">
        <v>0</v>
      </c>
      <c r="M6188" s="3">
        <f t="shared" si="452"/>
        <v>0.80965145449586262</v>
      </c>
      <c r="N6188" s="3">
        <f t="shared" si="452"/>
        <v>-0.30414605833973229</v>
      </c>
      <c r="O6188" s="3">
        <f t="shared" si="452"/>
        <v>0.35436911326933146</v>
      </c>
      <c r="P6188" s="3">
        <f t="shared" si="452"/>
        <v>0.94559689103354394</v>
      </c>
      <c r="R6188" s="3">
        <f t="shared" si="453"/>
        <v>1.7521501527587624</v>
      </c>
      <c r="S6188" s="3">
        <f t="shared" si="454"/>
        <v>0.85222379389164493</v>
      </c>
      <c r="T6188" s="3">
        <f t="shared" si="455"/>
        <v>-1.9120562705161086</v>
      </c>
    </row>
    <row r="6189" spans="1:20" x14ac:dyDescent="0.25">
      <c r="A6189" s="8">
        <v>12348</v>
      </c>
      <c r="B6189" s="3">
        <v>1</v>
      </c>
      <c r="C6189" s="9">
        <v>77960</v>
      </c>
      <c r="D6189" s="3">
        <v>13.53</v>
      </c>
      <c r="E6189" s="3">
        <v>680</v>
      </c>
      <c r="K6189" s="3">
        <v>1</v>
      </c>
      <c r="M6189" s="3">
        <f t="shared" si="452"/>
        <v>0.80965145449586262</v>
      </c>
      <c r="N6189" s="3">
        <f t="shared" si="452"/>
        <v>6.3234307483730309E-2</v>
      </c>
      <c r="O6189" s="3">
        <f t="shared" si="452"/>
        <v>-0.50300897988065651</v>
      </c>
      <c r="P6189" s="3">
        <f t="shared" si="452"/>
        <v>-0.48064276361735014</v>
      </c>
      <c r="R6189" s="3">
        <f t="shared" si="453"/>
        <v>1.5243396612056839</v>
      </c>
      <c r="S6189" s="3">
        <f t="shared" si="454"/>
        <v>0.82117662907718803</v>
      </c>
      <c r="T6189" s="3">
        <f t="shared" si="455"/>
        <v>-0.19701705371970196</v>
      </c>
    </row>
    <row r="6190" spans="1:20" x14ac:dyDescent="0.25">
      <c r="A6190" s="8">
        <v>12350</v>
      </c>
      <c r="B6190" s="3">
        <v>0</v>
      </c>
      <c r="C6190" s="9">
        <v>100000</v>
      </c>
      <c r="D6190" s="3">
        <v>23.24</v>
      </c>
      <c r="E6190" s="3">
        <v>730</v>
      </c>
      <c r="K6190" s="3">
        <v>1</v>
      </c>
      <c r="M6190" s="3">
        <f t="shared" si="452"/>
        <v>-1.2349229255441945</v>
      </c>
      <c r="N6190" s="3">
        <f t="shared" si="452"/>
        <v>0.46889879960542946</v>
      </c>
      <c r="O6190" s="3">
        <f t="shared" si="452"/>
        <v>0.58952924642989246</v>
      </c>
      <c r="P6190" s="3">
        <f t="shared" si="452"/>
        <v>1.1040679637725321</v>
      </c>
      <c r="R6190" s="3">
        <f t="shared" si="453"/>
        <v>1.4624368640597007</v>
      </c>
      <c r="S6190" s="3">
        <f t="shared" si="454"/>
        <v>0.81190510387148851</v>
      </c>
      <c r="T6190" s="3">
        <f t="shared" si="455"/>
        <v>-0.20837181280329625</v>
      </c>
    </row>
    <row r="6191" spans="1:20" x14ac:dyDescent="0.25">
      <c r="A6191" s="8">
        <v>12351</v>
      </c>
      <c r="B6191" s="3">
        <v>0</v>
      </c>
      <c r="C6191" s="9">
        <v>67700</v>
      </c>
      <c r="D6191" s="3">
        <v>19.5</v>
      </c>
      <c r="E6191" s="3">
        <v>675</v>
      </c>
      <c r="K6191" s="3">
        <v>1</v>
      </c>
      <c r="M6191" s="3">
        <f t="shared" si="452"/>
        <v>-1.2349229255441945</v>
      </c>
      <c r="N6191" s="3">
        <f t="shared" si="452"/>
        <v>-0.12560950781430205</v>
      </c>
      <c r="O6191" s="3">
        <f t="shared" si="452"/>
        <v>0.16871637656362556</v>
      </c>
      <c r="P6191" s="3">
        <f t="shared" si="452"/>
        <v>-0.63911383635633834</v>
      </c>
      <c r="R6191" s="3">
        <f t="shared" si="453"/>
        <v>0.94571595115491247</v>
      </c>
      <c r="S6191" s="3">
        <f t="shared" si="454"/>
        <v>0.72025280561431682</v>
      </c>
      <c r="T6191" s="3">
        <f t="shared" si="455"/>
        <v>-0.32815300969108135</v>
      </c>
    </row>
    <row r="6192" spans="1:20" x14ac:dyDescent="0.25">
      <c r="A6192" s="8">
        <v>12353</v>
      </c>
      <c r="B6192" s="3">
        <v>0</v>
      </c>
      <c r="C6192" s="9">
        <v>244000</v>
      </c>
      <c r="D6192" s="3">
        <v>12.9</v>
      </c>
      <c r="E6192" s="3">
        <v>700</v>
      </c>
      <c r="K6192" s="3">
        <v>1</v>
      </c>
      <c r="M6192" s="3">
        <f t="shared" si="452"/>
        <v>-1.2349229255441945</v>
      </c>
      <c r="N6192" s="3">
        <f t="shared" si="452"/>
        <v>3.1193383125602701</v>
      </c>
      <c r="O6192" s="3">
        <f t="shared" si="452"/>
        <v>-0.57389457025919877</v>
      </c>
      <c r="P6192" s="3">
        <f t="shared" si="452"/>
        <v>0.15324152733860277</v>
      </c>
      <c r="R6192" s="3">
        <f t="shared" si="453"/>
        <v>1.5832702943641763</v>
      </c>
      <c r="S6192" s="3">
        <f t="shared" si="454"/>
        <v>0.82966717290221559</v>
      </c>
      <c r="T6192" s="3">
        <f t="shared" si="455"/>
        <v>-0.18673065511544565</v>
      </c>
    </row>
    <row r="6193" spans="1:20" x14ac:dyDescent="0.25">
      <c r="A6193" s="8">
        <v>12354</v>
      </c>
      <c r="B6193" s="3">
        <v>0</v>
      </c>
      <c r="C6193" s="9">
        <v>79000</v>
      </c>
      <c r="D6193" s="3">
        <v>29.3</v>
      </c>
      <c r="E6193" s="3">
        <v>680</v>
      </c>
      <c r="K6193" s="3">
        <v>0</v>
      </c>
      <c r="M6193" s="3">
        <f t="shared" si="452"/>
        <v>-1.2349229255441945</v>
      </c>
      <c r="N6193" s="3">
        <f t="shared" si="452"/>
        <v>8.2376370632848597E-2</v>
      </c>
      <c r="O6193" s="3">
        <f t="shared" si="452"/>
        <v>1.2713811157853951</v>
      </c>
      <c r="P6193" s="3">
        <f t="shared" si="452"/>
        <v>-0.48064276361735014</v>
      </c>
      <c r="R6193" s="3">
        <f t="shared" si="453"/>
        <v>0.65303139513476949</v>
      </c>
      <c r="S6193" s="3">
        <f t="shared" si="454"/>
        <v>0.6576932551339203</v>
      </c>
      <c r="T6193" s="3">
        <f t="shared" si="455"/>
        <v>-1.0720480290941765</v>
      </c>
    </row>
    <row r="6194" spans="1:20" x14ac:dyDescent="0.25">
      <c r="A6194" s="8">
        <v>12356</v>
      </c>
      <c r="B6194" s="3">
        <v>0</v>
      </c>
      <c r="C6194" s="9">
        <v>36000</v>
      </c>
      <c r="D6194" s="3">
        <v>29.23</v>
      </c>
      <c r="E6194" s="3">
        <v>715</v>
      </c>
      <c r="K6194" s="3">
        <v>1</v>
      </c>
      <c r="M6194" s="3">
        <f t="shared" si="452"/>
        <v>-1.2349229255441945</v>
      </c>
      <c r="N6194" s="3">
        <f t="shared" si="452"/>
        <v>-0.70907431726338843</v>
      </c>
      <c r="O6194" s="3">
        <f t="shared" si="452"/>
        <v>1.2635049390766682</v>
      </c>
      <c r="P6194" s="3">
        <f t="shared" si="452"/>
        <v>0.62865474555556744</v>
      </c>
      <c r="R6194" s="3">
        <f t="shared" si="453"/>
        <v>1.0317891815287206</v>
      </c>
      <c r="S6194" s="3">
        <f t="shared" si="454"/>
        <v>0.73726261892864897</v>
      </c>
      <c r="T6194" s="3">
        <f t="shared" si="455"/>
        <v>-0.30481111521939835</v>
      </c>
    </row>
    <row r="6195" spans="1:20" x14ac:dyDescent="0.25">
      <c r="A6195" s="8">
        <v>12361</v>
      </c>
      <c r="B6195" s="3">
        <v>1</v>
      </c>
      <c r="C6195" s="9">
        <v>155000</v>
      </c>
      <c r="D6195" s="3">
        <v>26.32</v>
      </c>
      <c r="E6195" s="3">
        <v>740</v>
      </c>
      <c r="K6195" s="3">
        <v>1</v>
      </c>
      <c r="M6195" s="3">
        <f t="shared" si="452"/>
        <v>0.80965145449586262</v>
      </c>
      <c r="N6195" s="3">
        <f t="shared" si="452"/>
        <v>1.4812194469145699</v>
      </c>
      <c r="O6195" s="3">
        <f t="shared" si="452"/>
        <v>0.93608102161387741</v>
      </c>
      <c r="P6195" s="3">
        <f t="shared" si="452"/>
        <v>1.4210101092505085</v>
      </c>
      <c r="R6195" s="3">
        <f t="shared" si="453"/>
        <v>1.7964320949316543</v>
      </c>
      <c r="S6195" s="3">
        <f t="shared" si="454"/>
        <v>0.85771406113070092</v>
      </c>
      <c r="T6195" s="3">
        <f t="shared" si="455"/>
        <v>-0.15348449712375456</v>
      </c>
    </row>
    <row r="6196" spans="1:20" x14ac:dyDescent="0.25">
      <c r="A6196" s="8">
        <v>12362</v>
      </c>
      <c r="B6196" s="3">
        <v>1</v>
      </c>
      <c r="C6196" s="9">
        <v>300000</v>
      </c>
      <c r="D6196" s="3">
        <v>6.88</v>
      </c>
      <c r="E6196" s="3">
        <v>700</v>
      </c>
      <c r="K6196" s="3">
        <v>1</v>
      </c>
      <c r="M6196" s="3">
        <f t="shared" si="452"/>
        <v>0.80965145449586262</v>
      </c>
      <c r="N6196" s="3">
        <f t="shared" si="452"/>
        <v>4.1500647898204859</v>
      </c>
      <c r="O6196" s="3">
        <f t="shared" si="452"/>
        <v>-1.2512457672097144</v>
      </c>
      <c r="P6196" s="3">
        <f t="shared" si="452"/>
        <v>0.15324152733860277</v>
      </c>
      <c r="R6196" s="3">
        <f t="shared" si="453"/>
        <v>2.1345040687535208</v>
      </c>
      <c r="S6196" s="3">
        <f t="shared" si="454"/>
        <v>0.89421183697807172</v>
      </c>
      <c r="T6196" s="3">
        <f t="shared" si="455"/>
        <v>-0.11181257776364086</v>
      </c>
    </row>
    <row r="6197" spans="1:20" x14ac:dyDescent="0.25">
      <c r="A6197" s="8">
        <v>12363</v>
      </c>
      <c r="B6197" s="3">
        <v>0</v>
      </c>
      <c r="C6197" s="9">
        <v>100000</v>
      </c>
      <c r="D6197" s="3">
        <v>12.44</v>
      </c>
      <c r="E6197" s="3">
        <v>700</v>
      </c>
      <c r="K6197" s="3">
        <v>1</v>
      </c>
      <c r="M6197" s="3">
        <f t="shared" si="452"/>
        <v>-1.2349229255441945</v>
      </c>
      <c r="N6197" s="3">
        <f t="shared" si="452"/>
        <v>0.46889879960542946</v>
      </c>
      <c r="O6197" s="3">
        <f t="shared" si="452"/>
        <v>-0.62565230291654716</v>
      </c>
      <c r="P6197" s="3">
        <f t="shared" si="452"/>
        <v>0.15324152733860277</v>
      </c>
      <c r="R6197" s="3">
        <f t="shared" si="453"/>
        <v>1.5108277523215137</v>
      </c>
      <c r="S6197" s="3">
        <f t="shared" si="454"/>
        <v>0.81918384730064908</v>
      </c>
      <c r="T6197" s="3">
        <f t="shared" si="455"/>
        <v>-0.19944674254186398</v>
      </c>
    </row>
    <row r="6198" spans="1:20" x14ac:dyDescent="0.25">
      <c r="A6198" s="8">
        <v>12364</v>
      </c>
      <c r="B6198" s="3">
        <v>0</v>
      </c>
      <c r="C6198" s="9">
        <v>22157</v>
      </c>
      <c r="D6198" s="3">
        <v>28.55</v>
      </c>
      <c r="E6198" s="3">
        <v>665</v>
      </c>
      <c r="K6198" s="3">
        <v>0</v>
      </c>
      <c r="M6198" s="3">
        <f t="shared" si="452"/>
        <v>-1.2349229255441945</v>
      </c>
      <c r="N6198" s="3">
        <f t="shared" si="452"/>
        <v>-0.96386622127612354</v>
      </c>
      <c r="O6198" s="3">
        <f t="shared" si="452"/>
        <v>1.1869935081918923</v>
      </c>
      <c r="P6198" s="3">
        <f t="shared" si="452"/>
        <v>-0.95605598183431484</v>
      </c>
      <c r="R6198" s="3">
        <f t="shared" si="453"/>
        <v>0.47250743177000587</v>
      </c>
      <c r="S6198" s="3">
        <f t="shared" si="454"/>
        <v>0.61597705989979401</v>
      </c>
      <c r="T6198" s="3">
        <f t="shared" si="455"/>
        <v>-0.95705298833447716</v>
      </c>
    </row>
    <row r="6199" spans="1:20" x14ac:dyDescent="0.25">
      <c r="A6199" s="8">
        <v>12366</v>
      </c>
      <c r="B6199" s="3">
        <v>1</v>
      </c>
      <c r="C6199" s="9">
        <v>47000</v>
      </c>
      <c r="D6199" s="3">
        <v>35.24</v>
      </c>
      <c r="E6199" s="3">
        <v>705</v>
      </c>
      <c r="K6199" s="3">
        <v>1</v>
      </c>
      <c r="M6199" s="3">
        <f t="shared" si="452"/>
        <v>0.80965145449586262</v>
      </c>
      <c r="N6199" s="3">
        <f t="shared" si="452"/>
        <v>-0.50661018780156031</v>
      </c>
      <c r="O6199" s="3">
        <f t="shared" si="452"/>
        <v>1.9397309679259371</v>
      </c>
      <c r="P6199" s="3">
        <f t="shared" si="452"/>
        <v>0.311712600077591</v>
      </c>
      <c r="R6199" s="3">
        <f t="shared" si="453"/>
        <v>1.0015223966925704</v>
      </c>
      <c r="S6199" s="3">
        <f t="shared" si="454"/>
        <v>0.7313577946760218</v>
      </c>
      <c r="T6199" s="3">
        <f t="shared" si="455"/>
        <v>-0.31285247977731684</v>
      </c>
    </row>
    <row r="6200" spans="1:20" x14ac:dyDescent="0.25">
      <c r="A6200" s="8">
        <v>12367</v>
      </c>
      <c r="B6200" s="3">
        <v>0</v>
      </c>
      <c r="C6200" s="9">
        <v>48083</v>
      </c>
      <c r="D6200" s="3">
        <v>16.579999999999998</v>
      </c>
      <c r="E6200" s="3">
        <v>700</v>
      </c>
      <c r="K6200" s="3">
        <v>1</v>
      </c>
      <c r="M6200" s="3">
        <f t="shared" si="452"/>
        <v>-1.2349229255441945</v>
      </c>
      <c r="N6200" s="3">
        <f t="shared" si="452"/>
        <v>-0.48667667396454584</v>
      </c>
      <c r="O6200" s="3">
        <f t="shared" si="452"/>
        <v>-0.15983270900041208</v>
      </c>
      <c r="P6200" s="3">
        <f t="shared" si="452"/>
        <v>0.15324152733860277</v>
      </c>
      <c r="R6200" s="3">
        <f t="shared" si="453"/>
        <v>1.3277508668846665</v>
      </c>
      <c r="S6200" s="3">
        <f t="shared" si="454"/>
        <v>0.79046835843456165</v>
      </c>
      <c r="T6200" s="3">
        <f t="shared" si="455"/>
        <v>-0.23512965041448025</v>
      </c>
    </row>
    <row r="6201" spans="1:20" x14ac:dyDescent="0.25">
      <c r="A6201" s="8">
        <v>12369</v>
      </c>
      <c r="B6201" s="3">
        <v>1</v>
      </c>
      <c r="C6201" s="9">
        <v>145000</v>
      </c>
      <c r="D6201" s="3">
        <v>9.27</v>
      </c>
      <c r="E6201" s="3">
        <v>740</v>
      </c>
      <c r="K6201" s="3">
        <v>1</v>
      </c>
      <c r="M6201" s="3">
        <f t="shared" si="452"/>
        <v>0.80965145449586262</v>
      </c>
      <c r="N6201" s="3">
        <f t="shared" si="452"/>
        <v>1.2971611474038172</v>
      </c>
      <c r="O6201" s="3">
        <f t="shared" si="452"/>
        <v>-0.98233059101175224</v>
      </c>
      <c r="P6201" s="3">
        <f t="shared" si="452"/>
        <v>1.4210101092505085</v>
      </c>
      <c r="R6201" s="3">
        <f t="shared" si="453"/>
        <v>2.4117519672256211</v>
      </c>
      <c r="S6201" s="3">
        <f t="shared" si="454"/>
        <v>0.91771907113223095</v>
      </c>
      <c r="T6201" s="3">
        <f t="shared" si="455"/>
        <v>-8.5863957927932527E-2</v>
      </c>
    </row>
    <row r="6202" spans="1:20" x14ac:dyDescent="0.25">
      <c r="A6202" s="8">
        <v>12373</v>
      </c>
      <c r="B6202" s="3">
        <v>1</v>
      </c>
      <c r="C6202" s="9">
        <v>100000</v>
      </c>
      <c r="D6202" s="3">
        <v>15.53</v>
      </c>
      <c r="E6202" s="3">
        <v>745</v>
      </c>
      <c r="K6202" s="3">
        <v>1</v>
      </c>
      <c r="M6202" s="3">
        <f t="shared" si="452"/>
        <v>0.80965145449586262</v>
      </c>
      <c r="N6202" s="3">
        <f t="shared" si="452"/>
        <v>0.46889879960542946</v>
      </c>
      <c r="O6202" s="3">
        <f t="shared" si="452"/>
        <v>-0.27797535963131581</v>
      </c>
      <c r="P6202" s="3">
        <f t="shared" si="452"/>
        <v>1.5794811819894969</v>
      </c>
      <c r="R6202" s="3">
        <f t="shared" si="453"/>
        <v>2.213230345707776</v>
      </c>
      <c r="S6202" s="3">
        <f t="shared" si="454"/>
        <v>0.90143132481523724</v>
      </c>
      <c r="T6202" s="3">
        <f t="shared" si="455"/>
        <v>-0.10377141803670414</v>
      </c>
    </row>
    <row r="6203" spans="1:20" x14ac:dyDescent="0.25">
      <c r="A6203" s="8">
        <v>12374</v>
      </c>
      <c r="B6203" s="3">
        <v>1</v>
      </c>
      <c r="C6203" s="9">
        <v>150000</v>
      </c>
      <c r="D6203" s="3">
        <v>7.87</v>
      </c>
      <c r="E6203" s="3">
        <v>695</v>
      </c>
      <c r="K6203" s="3">
        <v>1</v>
      </c>
      <c r="M6203" s="3">
        <f t="shared" si="452"/>
        <v>0.80965145449586262</v>
      </c>
      <c r="N6203" s="3">
        <f t="shared" si="452"/>
        <v>1.3891902971591934</v>
      </c>
      <c r="O6203" s="3">
        <f t="shared" si="452"/>
        <v>-1.1398541251862906</v>
      </c>
      <c r="P6203" s="3">
        <f t="shared" si="452"/>
        <v>-5.2295454003854587E-3</v>
      </c>
      <c r="R6203" s="3">
        <f t="shared" si="453"/>
        <v>1.9479389502182742</v>
      </c>
      <c r="S6203" s="3">
        <f t="shared" si="454"/>
        <v>0.87522173135783066</v>
      </c>
      <c r="T6203" s="3">
        <f t="shared" si="455"/>
        <v>-0.13327801746062853</v>
      </c>
    </row>
    <row r="6204" spans="1:20" x14ac:dyDescent="0.25">
      <c r="A6204" s="8">
        <v>12375</v>
      </c>
      <c r="B6204" s="3">
        <v>0</v>
      </c>
      <c r="C6204" s="9">
        <v>54000</v>
      </c>
      <c r="D6204" s="3">
        <v>15.04</v>
      </c>
      <c r="E6204" s="3">
        <v>670</v>
      </c>
      <c r="K6204" s="3">
        <v>1</v>
      </c>
      <c r="M6204" s="3">
        <f t="shared" si="452"/>
        <v>-1.2349229255441945</v>
      </c>
      <c r="N6204" s="3">
        <f t="shared" si="452"/>
        <v>-0.37776937814403339</v>
      </c>
      <c r="O6204" s="3">
        <f t="shared" si="452"/>
        <v>-0.33310859659240433</v>
      </c>
      <c r="P6204" s="3">
        <f t="shared" si="452"/>
        <v>-0.79758490909532664</v>
      </c>
      <c r="R6204" s="3">
        <f t="shared" si="453"/>
        <v>1.0422573329713316</v>
      </c>
      <c r="S6204" s="3">
        <f t="shared" si="454"/>
        <v>0.73928532511065559</v>
      </c>
      <c r="T6204" s="3">
        <f t="shared" si="455"/>
        <v>-0.30207133632438832</v>
      </c>
    </row>
    <row r="6205" spans="1:20" x14ac:dyDescent="0.25">
      <c r="A6205" s="8">
        <v>12377</v>
      </c>
      <c r="B6205" s="3">
        <v>1</v>
      </c>
      <c r="C6205" s="9">
        <v>190849</v>
      </c>
      <c r="D6205" s="3">
        <v>22.77</v>
      </c>
      <c r="E6205" s="3">
        <v>675</v>
      </c>
      <c r="K6205" s="3">
        <v>1</v>
      </c>
      <c r="M6205" s="3">
        <f t="shared" si="452"/>
        <v>0.80965145449586262</v>
      </c>
      <c r="N6205" s="3">
        <f t="shared" si="452"/>
        <v>2.1410500448306675</v>
      </c>
      <c r="O6205" s="3">
        <f t="shared" si="452"/>
        <v>0.53664634567129754</v>
      </c>
      <c r="P6205" s="3">
        <f t="shared" si="452"/>
        <v>-0.63911383635633834</v>
      </c>
      <c r="R6205" s="3">
        <f t="shared" si="453"/>
        <v>1.1999060964455768</v>
      </c>
      <c r="S6205" s="3">
        <f t="shared" si="454"/>
        <v>0.76850807815750866</v>
      </c>
      <c r="T6205" s="3">
        <f t="shared" si="455"/>
        <v>-0.26330420446796038</v>
      </c>
    </row>
    <row r="6206" spans="1:20" x14ac:dyDescent="0.25">
      <c r="A6206" s="8">
        <v>12381</v>
      </c>
      <c r="B6206" s="3">
        <v>0</v>
      </c>
      <c r="C6206" s="9">
        <v>140000</v>
      </c>
      <c r="D6206" s="3">
        <v>6.87</v>
      </c>
      <c r="E6206" s="3">
        <v>680</v>
      </c>
      <c r="K6206" s="3">
        <v>0</v>
      </c>
      <c r="M6206" s="3">
        <f t="shared" si="452"/>
        <v>-1.2349229255441945</v>
      </c>
      <c r="N6206" s="3">
        <f t="shared" si="452"/>
        <v>1.2051319976484407</v>
      </c>
      <c r="O6206" s="3">
        <f t="shared" si="452"/>
        <v>-1.2523709353109609</v>
      </c>
      <c r="P6206" s="3">
        <f t="shared" si="452"/>
        <v>-0.48064276361735014</v>
      </c>
      <c r="R6206" s="3">
        <f t="shared" si="453"/>
        <v>1.5084515230903468</v>
      </c>
      <c r="S6206" s="3">
        <f t="shared" si="454"/>
        <v>0.81883160926416898</v>
      </c>
      <c r="T6206" s="3">
        <f t="shared" si="455"/>
        <v>-1.7083283446531361</v>
      </c>
    </row>
    <row r="6207" spans="1:20" x14ac:dyDescent="0.25">
      <c r="A6207" s="8">
        <v>12382</v>
      </c>
      <c r="B6207" s="3">
        <v>0</v>
      </c>
      <c r="C6207" s="9">
        <v>80000</v>
      </c>
      <c r="D6207" s="3">
        <v>14.05</v>
      </c>
      <c r="E6207" s="3">
        <v>760</v>
      </c>
      <c r="K6207" s="3">
        <v>1</v>
      </c>
      <c r="M6207" s="3">
        <f t="shared" si="452"/>
        <v>-1.2349229255441945</v>
      </c>
      <c r="N6207" s="3">
        <f t="shared" si="452"/>
        <v>0.10078220058392387</v>
      </c>
      <c r="O6207" s="3">
        <f t="shared" si="452"/>
        <v>-0.44450023861582783</v>
      </c>
      <c r="P6207" s="3">
        <f t="shared" si="452"/>
        <v>2.0548944002064617</v>
      </c>
      <c r="R6207" s="3">
        <f t="shared" si="453"/>
        <v>2.1303409999075735</v>
      </c>
      <c r="S6207" s="3">
        <f t="shared" si="454"/>
        <v>0.89381737624757229</v>
      </c>
      <c r="T6207" s="3">
        <f t="shared" si="455"/>
        <v>-0.11225380180403249</v>
      </c>
    </row>
    <row r="6208" spans="1:20" x14ac:dyDescent="0.25">
      <c r="A6208" s="8">
        <v>12385</v>
      </c>
      <c r="B6208" s="3">
        <v>0</v>
      </c>
      <c r="C6208" s="9">
        <v>68000</v>
      </c>
      <c r="D6208" s="3">
        <v>7.92</v>
      </c>
      <c r="E6208" s="3">
        <v>710</v>
      </c>
      <c r="K6208" s="3">
        <v>1</v>
      </c>
      <c r="M6208" s="3">
        <f t="shared" si="452"/>
        <v>-1.2349229255441945</v>
      </c>
      <c r="N6208" s="3">
        <f t="shared" si="452"/>
        <v>-0.12008775882897949</v>
      </c>
      <c r="O6208" s="3">
        <f t="shared" si="452"/>
        <v>-1.1342282846800571</v>
      </c>
      <c r="P6208" s="3">
        <f t="shared" si="452"/>
        <v>0.47018367281657925</v>
      </c>
      <c r="R6208" s="3">
        <f t="shared" si="453"/>
        <v>1.7708671270214416</v>
      </c>
      <c r="S6208" s="3">
        <f t="shared" si="454"/>
        <v>0.85456547362987889</v>
      </c>
      <c r="T6208" s="3">
        <f t="shared" si="455"/>
        <v>-0.15716215720865442</v>
      </c>
    </row>
    <row r="6209" spans="1:20" x14ac:dyDescent="0.25">
      <c r="A6209" s="8">
        <v>12386</v>
      </c>
      <c r="B6209" s="3">
        <v>1</v>
      </c>
      <c r="C6209" s="9">
        <v>70000</v>
      </c>
      <c r="D6209" s="3">
        <v>10.53</v>
      </c>
      <c r="E6209" s="3">
        <v>785</v>
      </c>
      <c r="K6209" s="3">
        <v>1</v>
      </c>
      <c r="M6209" s="3">
        <f t="shared" si="452"/>
        <v>0.80965145449586262</v>
      </c>
      <c r="N6209" s="3">
        <f t="shared" si="452"/>
        <v>-8.3276098926828926E-2</v>
      </c>
      <c r="O6209" s="3">
        <f t="shared" si="452"/>
        <v>-0.84055941025466763</v>
      </c>
      <c r="P6209" s="3">
        <f t="shared" si="452"/>
        <v>2.8472497639014027</v>
      </c>
      <c r="R6209" s="3">
        <f t="shared" si="453"/>
        <v>2.8373020259241954</v>
      </c>
      <c r="S6209" s="3">
        <f t="shared" si="454"/>
        <v>0.94465858461651286</v>
      </c>
      <c r="T6209" s="3">
        <f t="shared" si="455"/>
        <v>-5.6931702888040329E-2</v>
      </c>
    </row>
    <row r="6210" spans="1:20" x14ac:dyDescent="0.25">
      <c r="A6210" s="8">
        <v>12387</v>
      </c>
      <c r="B6210" s="3">
        <v>1</v>
      </c>
      <c r="C6210" s="9">
        <v>38000</v>
      </c>
      <c r="D6210" s="3">
        <v>14.94</v>
      </c>
      <c r="E6210" s="3">
        <v>675</v>
      </c>
      <c r="K6210" s="3">
        <v>1</v>
      </c>
      <c r="M6210" s="3">
        <f t="shared" si="452"/>
        <v>0.80965145449586262</v>
      </c>
      <c r="N6210" s="3">
        <f t="shared" si="452"/>
        <v>-0.67226265736123791</v>
      </c>
      <c r="O6210" s="3">
        <f t="shared" si="452"/>
        <v>-0.34436027760487131</v>
      </c>
      <c r="P6210" s="3">
        <f t="shared" si="452"/>
        <v>-0.63911383635633834</v>
      </c>
      <c r="R6210" s="3">
        <f t="shared" si="453"/>
        <v>1.3906363301043287</v>
      </c>
      <c r="S6210" s="3">
        <f t="shared" si="454"/>
        <v>0.80069381019678776</v>
      </c>
      <c r="T6210" s="3">
        <f t="shared" si="455"/>
        <v>-0.22227666442326599</v>
      </c>
    </row>
    <row r="6211" spans="1:20" x14ac:dyDescent="0.25">
      <c r="A6211" s="8">
        <v>12392</v>
      </c>
      <c r="B6211" s="3">
        <v>1</v>
      </c>
      <c r="C6211" s="9">
        <v>115000</v>
      </c>
      <c r="D6211" s="3">
        <v>22.1</v>
      </c>
      <c r="E6211" s="3">
        <v>755</v>
      </c>
      <c r="K6211" s="3">
        <v>1</v>
      </c>
      <c r="M6211" s="3">
        <f t="shared" si="452"/>
        <v>0.80965145449586262</v>
      </c>
      <c r="N6211" s="3">
        <f t="shared" si="452"/>
        <v>0.74498624887155862</v>
      </c>
      <c r="O6211" s="3">
        <f t="shared" si="452"/>
        <v>0.46126008288776865</v>
      </c>
      <c r="P6211" s="3">
        <f t="shared" si="452"/>
        <v>1.8964233274674733</v>
      </c>
      <c r="R6211" s="3">
        <f t="shared" si="453"/>
        <v>2.0981289163326933</v>
      </c>
      <c r="S6211" s="3">
        <f t="shared" si="454"/>
        <v>0.89072118632119457</v>
      </c>
      <c r="T6211" s="3">
        <f t="shared" si="455"/>
        <v>-0.11572382268012991</v>
      </c>
    </row>
    <row r="6212" spans="1:20" x14ac:dyDescent="0.25">
      <c r="A6212" s="8">
        <v>12394</v>
      </c>
      <c r="B6212" s="3">
        <v>0</v>
      </c>
      <c r="C6212" s="9">
        <v>90000</v>
      </c>
      <c r="D6212" s="3">
        <v>18.72</v>
      </c>
      <c r="E6212" s="3">
        <v>705</v>
      </c>
      <c r="K6212" s="3">
        <v>1</v>
      </c>
      <c r="M6212" s="3">
        <f t="shared" si="452"/>
        <v>-1.2349229255441945</v>
      </c>
      <c r="N6212" s="3">
        <f t="shared" si="452"/>
        <v>0.28484050009467665</v>
      </c>
      <c r="O6212" s="3">
        <f t="shared" si="452"/>
        <v>8.0953264666382543E-2</v>
      </c>
      <c r="P6212" s="3">
        <f t="shared" si="452"/>
        <v>0.311712600077591</v>
      </c>
      <c r="R6212" s="3">
        <f t="shared" si="453"/>
        <v>1.3332602347648523</v>
      </c>
      <c r="S6212" s="3">
        <f t="shared" si="454"/>
        <v>0.79137940450043009</v>
      </c>
      <c r="T6212" s="3">
        <f t="shared" si="455"/>
        <v>-0.23397777450334861</v>
      </c>
    </row>
    <row r="6213" spans="1:20" x14ac:dyDescent="0.25">
      <c r="A6213" s="8">
        <v>12395</v>
      </c>
      <c r="B6213" s="3">
        <v>1</v>
      </c>
      <c r="C6213" s="9">
        <v>100000</v>
      </c>
      <c r="D6213" s="3">
        <v>25.5</v>
      </c>
      <c r="E6213" s="3">
        <v>705</v>
      </c>
      <c r="K6213" s="3">
        <v>0</v>
      </c>
      <c r="M6213" s="3">
        <f t="shared" si="452"/>
        <v>0.80965145449586262</v>
      </c>
      <c r="N6213" s="3">
        <f t="shared" si="452"/>
        <v>0.46889879960542946</v>
      </c>
      <c r="O6213" s="3">
        <f t="shared" si="452"/>
        <v>0.84381723731164771</v>
      </c>
      <c r="P6213" s="3">
        <f t="shared" si="452"/>
        <v>0.311712600077591</v>
      </c>
      <c r="R6213" s="3">
        <f t="shared" si="453"/>
        <v>1.3894041992237711</v>
      </c>
      <c r="S6213" s="3">
        <f t="shared" si="454"/>
        <v>0.80049710991657985</v>
      </c>
      <c r="T6213" s="3">
        <f t="shared" si="455"/>
        <v>-1.6119265561234641</v>
      </c>
    </row>
    <row r="6214" spans="1:20" x14ac:dyDescent="0.25">
      <c r="A6214" s="8">
        <v>12396</v>
      </c>
      <c r="B6214" s="3">
        <v>1</v>
      </c>
      <c r="C6214" s="9">
        <v>114000</v>
      </c>
      <c r="D6214" s="3">
        <v>9.7100000000000009</v>
      </c>
      <c r="E6214" s="3">
        <v>695</v>
      </c>
      <c r="K6214" s="3">
        <v>1</v>
      </c>
      <c r="M6214" s="3">
        <f t="shared" si="452"/>
        <v>0.80965145449586262</v>
      </c>
      <c r="N6214" s="3">
        <f t="shared" si="452"/>
        <v>0.72658041892048342</v>
      </c>
      <c r="O6214" s="3">
        <f t="shared" si="452"/>
        <v>-0.93282319455689711</v>
      </c>
      <c r="P6214" s="3">
        <f t="shared" si="452"/>
        <v>-5.2295454003854587E-3</v>
      </c>
      <c r="R6214" s="3">
        <f t="shared" si="453"/>
        <v>1.8585636847618274</v>
      </c>
      <c r="S6214" s="3">
        <f t="shared" si="454"/>
        <v>0.86512944595925756</v>
      </c>
      <c r="T6214" s="3">
        <f t="shared" si="455"/>
        <v>-0.14487613473866648</v>
      </c>
    </row>
    <row r="6215" spans="1:20" x14ac:dyDescent="0.25">
      <c r="A6215" s="8">
        <v>12397</v>
      </c>
      <c r="B6215" s="3">
        <v>1</v>
      </c>
      <c r="C6215" s="9">
        <v>76000</v>
      </c>
      <c r="D6215" s="3">
        <v>13.28</v>
      </c>
      <c r="E6215" s="3">
        <v>710</v>
      </c>
      <c r="K6215" s="3">
        <v>0</v>
      </c>
      <c r="M6215" s="3">
        <f t="shared" si="452"/>
        <v>0.80965145449586262</v>
      </c>
      <c r="N6215" s="3">
        <f t="shared" si="452"/>
        <v>2.7158880779622759E-2</v>
      </c>
      <c r="O6215" s="3">
        <f t="shared" si="452"/>
        <v>-0.53113818241182409</v>
      </c>
      <c r="P6215" s="3">
        <f t="shared" si="452"/>
        <v>0.47018367281657925</v>
      </c>
      <c r="R6215" s="3">
        <f t="shared" si="453"/>
        <v>1.877534598628614</v>
      </c>
      <c r="S6215" s="3">
        <f t="shared" si="454"/>
        <v>0.86732768863974685</v>
      </c>
      <c r="T6215" s="3">
        <f t="shared" si="455"/>
        <v>-2.0198730153293405</v>
      </c>
    </row>
    <row r="6216" spans="1:20" x14ac:dyDescent="0.25">
      <c r="A6216" s="8">
        <v>12399</v>
      </c>
      <c r="B6216" s="3">
        <v>1</v>
      </c>
      <c r="C6216" s="9">
        <v>55000</v>
      </c>
      <c r="D6216" s="3">
        <v>14.2</v>
      </c>
      <c r="E6216" s="3">
        <v>660</v>
      </c>
      <c r="K6216" s="3">
        <v>0</v>
      </c>
      <c r="M6216" s="3">
        <f t="shared" si="452"/>
        <v>0.80965145449586262</v>
      </c>
      <c r="N6216" s="3">
        <f t="shared" si="452"/>
        <v>-0.35936354819295813</v>
      </c>
      <c r="O6216" s="3">
        <f t="shared" si="452"/>
        <v>-0.4276227170971274</v>
      </c>
      <c r="P6216" s="3">
        <f t="shared" si="452"/>
        <v>-1.114527054573303</v>
      </c>
      <c r="R6216" s="3">
        <f t="shared" si="453"/>
        <v>1.2554949598424634</v>
      </c>
      <c r="S6216" s="3">
        <f t="shared" si="454"/>
        <v>0.77824961544837257</v>
      </c>
      <c r="T6216" s="3">
        <f t="shared" si="455"/>
        <v>-1.5062029236265226</v>
      </c>
    </row>
    <row r="6217" spans="1:20" x14ac:dyDescent="0.25">
      <c r="A6217" s="8">
        <v>12400</v>
      </c>
      <c r="B6217" s="3">
        <v>0</v>
      </c>
      <c r="C6217" s="9">
        <v>50000</v>
      </c>
      <c r="D6217" s="3">
        <v>20.6</v>
      </c>
      <c r="E6217" s="3">
        <v>685</v>
      </c>
      <c r="K6217" s="3">
        <v>1</v>
      </c>
      <c r="M6217" s="3">
        <f t="shared" si="452"/>
        <v>-1.2349229255441945</v>
      </c>
      <c r="N6217" s="3">
        <f t="shared" si="452"/>
        <v>-0.45139269794833453</v>
      </c>
      <c r="O6217" s="3">
        <f t="shared" si="452"/>
        <v>0.2924848677007631</v>
      </c>
      <c r="P6217" s="3">
        <f t="shared" si="452"/>
        <v>-0.32217169087836195</v>
      </c>
      <c r="R6217" s="3">
        <f t="shared" si="453"/>
        <v>1.0097514147290843</v>
      </c>
      <c r="S6217" s="3">
        <f t="shared" si="454"/>
        <v>0.73297149788320737</v>
      </c>
      <c r="T6217" s="3">
        <f t="shared" si="455"/>
        <v>-0.31064846204902985</v>
      </c>
    </row>
    <row r="6218" spans="1:20" x14ac:dyDescent="0.25">
      <c r="A6218" s="8">
        <v>12403</v>
      </c>
      <c r="B6218" s="3">
        <v>0</v>
      </c>
      <c r="C6218" s="9">
        <v>75000</v>
      </c>
      <c r="D6218" s="3">
        <v>10.220000000000001</v>
      </c>
      <c r="E6218" s="3">
        <v>680</v>
      </c>
      <c r="K6218" s="3">
        <v>1</v>
      </c>
      <c r="M6218" s="3">
        <f t="shared" si="452"/>
        <v>-1.2349229255441945</v>
      </c>
      <c r="N6218" s="3">
        <f t="shared" si="452"/>
        <v>8.7530508285474772E-3</v>
      </c>
      <c r="O6218" s="3">
        <f t="shared" si="452"/>
        <v>-0.87543962139331521</v>
      </c>
      <c r="P6218" s="3">
        <f t="shared" ref="P6218:P6281" si="456">(E6218-E$5)/E$6</f>
        <v>-0.48064276361735014</v>
      </c>
      <c r="R6218" s="3">
        <f t="shared" si="453"/>
        <v>1.3460669466790969</v>
      </c>
      <c r="S6218" s="3">
        <f t="shared" si="454"/>
        <v>0.79348587823669281</v>
      </c>
      <c r="T6218" s="3">
        <f t="shared" si="455"/>
        <v>-0.23131953597719793</v>
      </c>
    </row>
    <row r="6219" spans="1:20" x14ac:dyDescent="0.25">
      <c r="A6219" s="8">
        <v>12406</v>
      </c>
      <c r="B6219" s="3">
        <v>1</v>
      </c>
      <c r="C6219" s="9">
        <v>49000</v>
      </c>
      <c r="D6219" s="3">
        <v>15.41</v>
      </c>
      <c r="E6219" s="3">
        <v>695</v>
      </c>
      <c r="K6219" s="3">
        <v>1</v>
      </c>
      <c r="M6219" s="3">
        <f t="shared" ref="M6219:P6282" si="457">(B6219-B$5)/B$6</f>
        <v>0.80965145449586262</v>
      </c>
      <c r="N6219" s="3">
        <f t="shared" si="457"/>
        <v>-0.46979852789940979</v>
      </c>
      <c r="O6219" s="3">
        <f t="shared" si="457"/>
        <v>-0.29147737684627617</v>
      </c>
      <c r="P6219" s="3">
        <f t="shared" si="456"/>
        <v>-5.2295454003854587E-3</v>
      </c>
      <c r="R6219" s="3">
        <f t="shared" ref="R6219:R6282" si="458">$L$7+SUMPRODUCT($M$7:$P$7,M6219:P6219)</f>
        <v>1.6105157424310961</v>
      </c>
      <c r="S6219" s="3">
        <f t="shared" ref="S6219:S6282" si="459">1/(1+EXP(-R6219))</f>
        <v>0.83348297816564365</v>
      </c>
      <c r="T6219" s="3">
        <f t="shared" si="455"/>
        <v>-0.18214199911662687</v>
      </c>
    </row>
    <row r="6220" spans="1:20" x14ac:dyDescent="0.25">
      <c r="A6220" s="8">
        <v>12407</v>
      </c>
      <c r="B6220" s="3">
        <v>0</v>
      </c>
      <c r="C6220" s="9">
        <v>43743.18</v>
      </c>
      <c r="D6220" s="3">
        <v>12.59</v>
      </c>
      <c r="E6220" s="3">
        <v>660</v>
      </c>
      <c r="K6220" s="3">
        <v>1</v>
      </c>
      <c r="M6220" s="3">
        <f t="shared" si="457"/>
        <v>-1.2349229255441945</v>
      </c>
      <c r="N6220" s="3">
        <f t="shared" si="457"/>
        <v>-0.5665546629028213</v>
      </c>
      <c r="O6220" s="3">
        <f t="shared" si="457"/>
        <v>-0.60877478139784658</v>
      </c>
      <c r="P6220" s="3">
        <f t="shared" si="456"/>
        <v>-1.114527054573303</v>
      </c>
      <c r="R6220" s="3">
        <f t="shared" si="458"/>
        <v>1.0101129668902753</v>
      </c>
      <c r="S6220" s="3">
        <f t="shared" si="459"/>
        <v>0.73304225645920229</v>
      </c>
      <c r="T6220" s="3">
        <f t="shared" ref="T6220:T6283" si="460">IF(K6220=1,LN(S6220),LN(1-S6220))</f>
        <v>-0.31055193010880722</v>
      </c>
    </row>
    <row r="6221" spans="1:20" x14ac:dyDescent="0.25">
      <c r="A6221" s="8">
        <v>12410</v>
      </c>
      <c r="B6221" s="3">
        <v>1</v>
      </c>
      <c r="C6221" s="9">
        <v>65000</v>
      </c>
      <c r="D6221" s="3">
        <v>10.4</v>
      </c>
      <c r="E6221" s="3">
        <v>740</v>
      </c>
      <c r="K6221" s="3">
        <v>1</v>
      </c>
      <c r="M6221" s="3">
        <f t="shared" si="457"/>
        <v>0.80965145449586262</v>
      </c>
      <c r="N6221" s="3">
        <f t="shared" si="457"/>
        <v>-0.17530524868220532</v>
      </c>
      <c r="O6221" s="3">
        <f t="shared" si="457"/>
        <v>-0.85518659557087462</v>
      </c>
      <c r="P6221" s="3">
        <f t="shared" si="456"/>
        <v>1.4210101092505085</v>
      </c>
      <c r="R6221" s="3">
        <f t="shared" si="458"/>
        <v>2.3209991520002204</v>
      </c>
      <c r="S6221" s="3">
        <f t="shared" si="459"/>
        <v>0.910601311572525</v>
      </c>
      <c r="T6221" s="3">
        <f t="shared" si="460"/>
        <v>-9.365011574367757E-2</v>
      </c>
    </row>
    <row r="6222" spans="1:20" x14ac:dyDescent="0.25">
      <c r="A6222" s="8">
        <v>12411</v>
      </c>
      <c r="B6222" s="3">
        <v>1</v>
      </c>
      <c r="C6222" s="9">
        <v>465000</v>
      </c>
      <c r="D6222" s="3">
        <v>5.7</v>
      </c>
      <c r="E6222" s="3">
        <v>665</v>
      </c>
      <c r="K6222" s="3">
        <v>1</v>
      </c>
      <c r="M6222" s="3">
        <f t="shared" si="457"/>
        <v>0.80965145449586262</v>
      </c>
      <c r="N6222" s="3">
        <f t="shared" si="457"/>
        <v>7.1870267317479071</v>
      </c>
      <c r="O6222" s="3">
        <f t="shared" si="457"/>
        <v>-1.3840156031568254</v>
      </c>
      <c r="P6222" s="3">
        <f t="shared" si="456"/>
        <v>-0.95605598183431484</v>
      </c>
      <c r="R6222" s="3">
        <f t="shared" si="458"/>
        <v>1.8768931817819672</v>
      </c>
      <c r="S6222" s="3">
        <f t="shared" si="459"/>
        <v>0.86725386317491948</v>
      </c>
      <c r="T6222" s="3">
        <f t="shared" si="460"/>
        <v>-0.14242353863090554</v>
      </c>
    </row>
    <row r="6223" spans="1:20" x14ac:dyDescent="0.25">
      <c r="A6223" s="8">
        <v>12412</v>
      </c>
      <c r="B6223" s="3">
        <v>1</v>
      </c>
      <c r="C6223" s="9">
        <v>20000</v>
      </c>
      <c r="D6223" s="3">
        <v>25.93</v>
      </c>
      <c r="E6223" s="3">
        <v>700</v>
      </c>
      <c r="K6223" s="3">
        <v>0</v>
      </c>
      <c r="M6223" s="3">
        <f t="shared" si="457"/>
        <v>0.80965145449586262</v>
      </c>
      <c r="N6223" s="3">
        <f t="shared" si="457"/>
        <v>-1.0035675964805928</v>
      </c>
      <c r="O6223" s="3">
        <f t="shared" si="457"/>
        <v>0.89219946566525588</v>
      </c>
      <c r="P6223" s="3">
        <f t="shared" si="456"/>
        <v>0.15324152733860277</v>
      </c>
      <c r="R6223" s="3">
        <f t="shared" si="458"/>
        <v>1.2666187862924618</v>
      </c>
      <c r="S6223" s="3">
        <f t="shared" si="459"/>
        <v>0.78016339047952976</v>
      </c>
      <c r="T6223" s="3">
        <f t="shared" si="460"/>
        <v>-1.5148706925540243</v>
      </c>
    </row>
    <row r="6224" spans="1:20" x14ac:dyDescent="0.25">
      <c r="A6224" s="8">
        <v>12415</v>
      </c>
      <c r="B6224" s="3">
        <v>1</v>
      </c>
      <c r="C6224" s="9">
        <v>30000</v>
      </c>
      <c r="D6224" s="3">
        <v>4.5599999999999996</v>
      </c>
      <c r="E6224" s="3">
        <v>725</v>
      </c>
      <c r="K6224" s="3">
        <v>1</v>
      </c>
      <c r="M6224" s="3">
        <f t="shared" si="457"/>
        <v>0.80965145449586262</v>
      </c>
      <c r="N6224" s="3">
        <f t="shared" si="457"/>
        <v>-0.8195092969698401</v>
      </c>
      <c r="O6224" s="3">
        <f t="shared" si="457"/>
        <v>-1.5122847666989496</v>
      </c>
      <c r="P6224" s="3">
        <f t="shared" si="456"/>
        <v>0.94559689103354394</v>
      </c>
      <c r="R6224" s="3">
        <f t="shared" si="458"/>
        <v>2.3395505405470423</v>
      </c>
      <c r="S6224" s="3">
        <f t="shared" si="459"/>
        <v>0.91210005708775332</v>
      </c>
      <c r="T6224" s="3">
        <f t="shared" si="460"/>
        <v>-9.2005583206668393E-2</v>
      </c>
    </row>
    <row r="6225" spans="1:20" x14ac:dyDescent="0.25">
      <c r="A6225" s="8">
        <v>12420</v>
      </c>
      <c r="B6225" s="3">
        <v>0</v>
      </c>
      <c r="C6225" s="9">
        <v>71000</v>
      </c>
      <c r="D6225" s="3">
        <v>19.3</v>
      </c>
      <c r="E6225" s="3">
        <v>695</v>
      </c>
      <c r="K6225" s="3">
        <v>1</v>
      </c>
      <c r="M6225" s="3">
        <f t="shared" si="457"/>
        <v>-1.2349229255441945</v>
      </c>
      <c r="N6225" s="3">
        <f t="shared" si="457"/>
        <v>-6.4870268975753639E-2</v>
      </c>
      <c r="O6225" s="3">
        <f t="shared" si="457"/>
        <v>0.14621301453869157</v>
      </c>
      <c r="P6225" s="3">
        <f t="shared" si="456"/>
        <v>-5.2295454003854587E-3</v>
      </c>
      <c r="R6225" s="3">
        <f t="shared" si="458"/>
        <v>1.1852482420383073</v>
      </c>
      <c r="S6225" s="3">
        <f t="shared" si="459"/>
        <v>0.76589013915934068</v>
      </c>
      <c r="T6225" s="3">
        <f t="shared" si="460"/>
        <v>-0.26671654099038899</v>
      </c>
    </row>
    <row r="6226" spans="1:20" x14ac:dyDescent="0.25">
      <c r="A6226" s="8">
        <v>12421</v>
      </c>
      <c r="B6226" s="3">
        <v>0</v>
      </c>
      <c r="C6226" s="9">
        <v>80000</v>
      </c>
      <c r="D6226" s="3">
        <v>11.75</v>
      </c>
      <c r="E6226" s="3">
        <v>680</v>
      </c>
      <c r="K6226" s="3">
        <v>1</v>
      </c>
      <c r="M6226" s="3">
        <f t="shared" si="457"/>
        <v>-1.2349229255441945</v>
      </c>
      <c r="N6226" s="3">
        <f t="shared" si="457"/>
        <v>0.10078220058392387</v>
      </c>
      <c r="O6226" s="3">
        <f t="shared" si="457"/>
        <v>-0.70328890190256965</v>
      </c>
      <c r="P6226" s="3">
        <f t="shared" si="456"/>
        <v>-0.48064276361735014</v>
      </c>
      <c r="R6226" s="3">
        <f t="shared" si="458"/>
        <v>1.2933922210030802</v>
      </c>
      <c r="S6226" s="3">
        <f t="shared" si="459"/>
        <v>0.78472080432415448</v>
      </c>
      <c r="T6226" s="3">
        <f t="shared" si="460"/>
        <v>-0.24242728774424604</v>
      </c>
    </row>
    <row r="6227" spans="1:20" x14ac:dyDescent="0.25">
      <c r="A6227" s="8">
        <v>12422</v>
      </c>
      <c r="B6227" s="3">
        <v>0</v>
      </c>
      <c r="C6227" s="9">
        <v>61050</v>
      </c>
      <c r="D6227" s="3">
        <v>16.239999999999998</v>
      </c>
      <c r="E6227" s="3">
        <v>675</v>
      </c>
      <c r="K6227" s="3">
        <v>0</v>
      </c>
      <c r="M6227" s="3">
        <f t="shared" si="457"/>
        <v>-1.2349229255441945</v>
      </c>
      <c r="N6227" s="3">
        <f t="shared" si="457"/>
        <v>-0.24800827698895267</v>
      </c>
      <c r="O6227" s="3">
        <f t="shared" si="457"/>
        <v>-0.19808842444279998</v>
      </c>
      <c r="P6227" s="3">
        <f t="shared" si="456"/>
        <v>-0.63911383635633834</v>
      </c>
      <c r="R6227" s="3">
        <f t="shared" si="458"/>
        <v>1.0604312893201664</v>
      </c>
      <c r="S6227" s="3">
        <f t="shared" si="459"/>
        <v>0.74277295662485221</v>
      </c>
      <c r="T6227" s="3">
        <f t="shared" si="460"/>
        <v>-1.3577961468305493</v>
      </c>
    </row>
    <row r="6228" spans="1:20" x14ac:dyDescent="0.25">
      <c r="A6228" s="8">
        <v>12424</v>
      </c>
      <c r="B6228" s="3">
        <v>0</v>
      </c>
      <c r="C6228" s="9">
        <v>100000</v>
      </c>
      <c r="D6228" s="3">
        <v>22.81</v>
      </c>
      <c r="E6228" s="3">
        <v>670</v>
      </c>
      <c r="K6228" s="3">
        <v>1</v>
      </c>
      <c r="M6228" s="3">
        <f t="shared" si="457"/>
        <v>-1.2349229255441945</v>
      </c>
      <c r="N6228" s="3">
        <f t="shared" si="457"/>
        <v>0.46889879960542946</v>
      </c>
      <c r="O6228" s="3">
        <f t="shared" si="457"/>
        <v>0.54114701807628429</v>
      </c>
      <c r="P6228" s="3">
        <f t="shared" si="456"/>
        <v>-0.79758490909532664</v>
      </c>
      <c r="R6228" s="3">
        <f t="shared" si="458"/>
        <v>0.78751929738527626</v>
      </c>
      <c r="S6228" s="3">
        <f t="shared" si="459"/>
        <v>0.68729842759271065</v>
      </c>
      <c r="T6228" s="3">
        <f t="shared" si="460"/>
        <v>-0.3749866886606128</v>
      </c>
    </row>
    <row r="6229" spans="1:20" x14ac:dyDescent="0.25">
      <c r="A6229" s="8">
        <v>12425</v>
      </c>
      <c r="B6229" s="3">
        <v>1</v>
      </c>
      <c r="C6229" s="9">
        <v>38000</v>
      </c>
      <c r="D6229" s="3">
        <v>29.06</v>
      </c>
      <c r="E6229" s="3">
        <v>660</v>
      </c>
      <c r="K6229" s="3">
        <v>1</v>
      </c>
      <c r="M6229" s="3">
        <f t="shared" si="457"/>
        <v>0.80965145449586262</v>
      </c>
      <c r="N6229" s="3">
        <f t="shared" si="457"/>
        <v>-0.67226265736123791</v>
      </c>
      <c r="O6229" s="3">
        <f t="shared" si="457"/>
        <v>1.244377081355474</v>
      </c>
      <c r="P6229" s="3">
        <f t="shared" si="456"/>
        <v>-1.114527054573303</v>
      </c>
      <c r="R6229" s="3">
        <f t="shared" si="458"/>
        <v>0.70327904966150134</v>
      </c>
      <c r="S6229" s="3">
        <f t="shared" si="459"/>
        <v>0.66891437831881195</v>
      </c>
      <c r="T6229" s="3">
        <f t="shared" si="460"/>
        <v>-0.40209921162040019</v>
      </c>
    </row>
    <row r="6230" spans="1:20" x14ac:dyDescent="0.25">
      <c r="A6230" s="8">
        <v>12430</v>
      </c>
      <c r="B6230" s="3">
        <v>1</v>
      </c>
      <c r="C6230" s="9">
        <v>97000</v>
      </c>
      <c r="D6230" s="3">
        <v>12.37</v>
      </c>
      <c r="E6230" s="3">
        <v>700</v>
      </c>
      <c r="K6230" s="3">
        <v>0</v>
      </c>
      <c r="M6230" s="3">
        <f t="shared" si="457"/>
        <v>0.80965145449586262</v>
      </c>
      <c r="N6230" s="3">
        <f t="shared" si="457"/>
        <v>0.41368130975220363</v>
      </c>
      <c r="O6230" s="3">
        <f t="shared" si="457"/>
        <v>-0.63352847962527414</v>
      </c>
      <c r="P6230" s="3">
        <f t="shared" si="456"/>
        <v>0.15324152733860277</v>
      </c>
      <c r="R6230" s="3">
        <f t="shared" si="458"/>
        <v>1.8086175724405225</v>
      </c>
      <c r="S6230" s="3">
        <f t="shared" si="459"/>
        <v>0.85919471237553502</v>
      </c>
      <c r="T6230" s="3">
        <f t="shared" si="460"/>
        <v>-1.9603772818123049</v>
      </c>
    </row>
    <row r="6231" spans="1:20" x14ac:dyDescent="0.25">
      <c r="A6231" s="8">
        <v>12431</v>
      </c>
      <c r="B6231" s="3">
        <v>0</v>
      </c>
      <c r="C6231" s="9">
        <v>31000</v>
      </c>
      <c r="D6231" s="3">
        <v>14.63</v>
      </c>
      <c r="E6231" s="3">
        <v>675</v>
      </c>
      <c r="K6231" s="3">
        <v>0</v>
      </c>
      <c r="M6231" s="3">
        <f t="shared" si="457"/>
        <v>-1.2349229255441945</v>
      </c>
      <c r="N6231" s="3">
        <f t="shared" si="457"/>
        <v>-0.80110346701876478</v>
      </c>
      <c r="O6231" s="3">
        <f t="shared" si="457"/>
        <v>-0.37924048874351901</v>
      </c>
      <c r="P6231" s="3">
        <f t="shared" si="456"/>
        <v>-0.63911383635633834</v>
      </c>
      <c r="R6231" s="3">
        <f t="shared" si="458"/>
        <v>1.1005032716930083</v>
      </c>
      <c r="S6231" s="3">
        <f t="shared" si="459"/>
        <v>0.75035439167440499</v>
      </c>
      <c r="T6231" s="3">
        <f t="shared" si="460"/>
        <v>-1.3877129335157234</v>
      </c>
    </row>
    <row r="6232" spans="1:20" x14ac:dyDescent="0.25">
      <c r="A6232" s="8">
        <v>12433</v>
      </c>
      <c r="B6232" s="3">
        <v>1</v>
      </c>
      <c r="C6232" s="9">
        <v>89500</v>
      </c>
      <c r="D6232" s="3">
        <v>34.51</v>
      </c>
      <c r="E6232" s="3">
        <v>690</v>
      </c>
      <c r="K6232" s="3">
        <v>1</v>
      </c>
      <c r="M6232" s="3">
        <f t="shared" si="457"/>
        <v>0.80965145449586262</v>
      </c>
      <c r="N6232" s="3">
        <f t="shared" si="457"/>
        <v>0.27563758511913905</v>
      </c>
      <c r="O6232" s="3">
        <f t="shared" si="457"/>
        <v>1.8575936965349273</v>
      </c>
      <c r="P6232" s="3">
        <f t="shared" si="456"/>
        <v>-0.1637006181393737</v>
      </c>
      <c r="R6232" s="3">
        <f t="shared" si="458"/>
        <v>0.88181422787047481</v>
      </c>
      <c r="S6232" s="3">
        <f t="shared" si="459"/>
        <v>0.70719803256579261</v>
      </c>
      <c r="T6232" s="3">
        <f t="shared" si="460"/>
        <v>-0.3464445496679569</v>
      </c>
    </row>
    <row r="6233" spans="1:20" x14ac:dyDescent="0.25">
      <c r="A6233" s="8">
        <v>12434</v>
      </c>
      <c r="B6233" s="3">
        <v>1</v>
      </c>
      <c r="C6233" s="9">
        <v>50000</v>
      </c>
      <c r="D6233" s="3">
        <v>25.04</v>
      </c>
      <c r="E6233" s="3">
        <v>665</v>
      </c>
      <c r="K6233" s="3">
        <v>1</v>
      </c>
      <c r="M6233" s="3">
        <f t="shared" si="457"/>
        <v>0.80965145449586262</v>
      </c>
      <c r="N6233" s="3">
        <f t="shared" si="457"/>
        <v>-0.45139269794833453</v>
      </c>
      <c r="O6233" s="3">
        <f t="shared" si="457"/>
        <v>0.7920595046542992</v>
      </c>
      <c r="P6233" s="3">
        <f t="shared" si="456"/>
        <v>-0.95605598183431484</v>
      </c>
      <c r="R6233" s="3">
        <f t="shared" si="458"/>
        <v>0.91480165331785845</v>
      </c>
      <c r="S6233" s="3">
        <f t="shared" si="459"/>
        <v>0.71398172375915903</v>
      </c>
      <c r="T6233" s="3">
        <f t="shared" si="460"/>
        <v>-0.33689791394612861</v>
      </c>
    </row>
    <row r="6234" spans="1:20" x14ac:dyDescent="0.25">
      <c r="A6234" s="8">
        <v>12435</v>
      </c>
      <c r="B6234" s="3">
        <v>1</v>
      </c>
      <c r="C6234" s="9">
        <v>77000</v>
      </c>
      <c r="D6234" s="3">
        <v>10.66</v>
      </c>
      <c r="E6234" s="3">
        <v>780</v>
      </c>
      <c r="K6234" s="3">
        <v>1</v>
      </c>
      <c r="M6234" s="3">
        <f t="shared" si="457"/>
        <v>0.80965145449586262</v>
      </c>
      <c r="N6234" s="3">
        <f t="shared" si="457"/>
        <v>4.5564710730698038E-2</v>
      </c>
      <c r="O6234" s="3">
        <f t="shared" si="457"/>
        <v>-0.82593222493846041</v>
      </c>
      <c r="P6234" s="3">
        <f t="shared" si="456"/>
        <v>2.6887786911624145</v>
      </c>
      <c r="R6234" s="3">
        <f t="shared" si="458"/>
        <v>2.7793504872022288</v>
      </c>
      <c r="S6234" s="3">
        <f t="shared" si="459"/>
        <v>0.94154970951486106</v>
      </c>
      <c r="T6234" s="3">
        <f t="shared" si="460"/>
        <v>-6.0228134068551258E-2</v>
      </c>
    </row>
    <row r="6235" spans="1:20" x14ac:dyDescent="0.25">
      <c r="A6235" s="8">
        <v>12437</v>
      </c>
      <c r="B6235" s="3">
        <v>1</v>
      </c>
      <c r="C6235" s="9">
        <v>157000</v>
      </c>
      <c r="D6235" s="3">
        <v>4.68</v>
      </c>
      <c r="E6235" s="3">
        <v>670</v>
      </c>
      <c r="K6235" s="3">
        <v>1</v>
      </c>
      <c r="M6235" s="3">
        <f t="shared" si="457"/>
        <v>0.80965145449586262</v>
      </c>
      <c r="N6235" s="3">
        <f t="shared" si="457"/>
        <v>1.5180311068167205</v>
      </c>
      <c r="O6235" s="3">
        <f t="shared" si="457"/>
        <v>-1.4987827494839892</v>
      </c>
      <c r="P6235" s="3">
        <f t="shared" si="456"/>
        <v>-0.79758490909532664</v>
      </c>
      <c r="R6235" s="3">
        <f t="shared" si="458"/>
        <v>1.780812318663366</v>
      </c>
      <c r="S6235" s="3">
        <f t="shared" si="459"/>
        <v>0.85579714182733357</v>
      </c>
      <c r="T6235" s="3">
        <f t="shared" si="460"/>
        <v>-0.15572191477207689</v>
      </c>
    </row>
    <row r="6236" spans="1:20" x14ac:dyDescent="0.25">
      <c r="A6236" s="8">
        <v>12438</v>
      </c>
      <c r="B6236" s="3">
        <v>0</v>
      </c>
      <c r="C6236" s="9">
        <v>24000</v>
      </c>
      <c r="D6236" s="3">
        <v>33</v>
      </c>
      <c r="E6236" s="3">
        <v>690</v>
      </c>
      <c r="K6236" s="3">
        <v>1</v>
      </c>
      <c r="M6236" s="3">
        <f t="shared" si="457"/>
        <v>-1.2349229255441945</v>
      </c>
      <c r="N6236" s="3">
        <f t="shared" si="457"/>
        <v>-0.92994427667629176</v>
      </c>
      <c r="O6236" s="3">
        <f t="shared" si="457"/>
        <v>1.6876933132466754</v>
      </c>
      <c r="P6236" s="3">
        <f t="shared" si="456"/>
        <v>-0.1637006181393737</v>
      </c>
      <c r="R6236" s="3">
        <f t="shared" si="458"/>
        <v>0.59918232190205656</v>
      </c>
      <c r="S6236" s="3">
        <f t="shared" si="459"/>
        <v>0.64546921209073749</v>
      </c>
      <c r="T6236" s="3">
        <f t="shared" si="460"/>
        <v>-0.4377777660517827</v>
      </c>
    </row>
    <row r="6237" spans="1:20" x14ac:dyDescent="0.25">
      <c r="A6237" s="8">
        <v>12439</v>
      </c>
      <c r="B6237" s="3">
        <v>1</v>
      </c>
      <c r="C6237" s="9">
        <v>118000</v>
      </c>
      <c r="D6237" s="3">
        <v>34.159999999999997</v>
      </c>
      <c r="E6237" s="3">
        <v>670</v>
      </c>
      <c r="K6237" s="3">
        <v>0</v>
      </c>
      <c r="M6237" s="3">
        <f t="shared" si="457"/>
        <v>0.80965145449586262</v>
      </c>
      <c r="N6237" s="3">
        <f t="shared" si="457"/>
        <v>0.80020373872478445</v>
      </c>
      <c r="O6237" s="3">
        <f t="shared" si="457"/>
        <v>1.8182128129912927</v>
      </c>
      <c r="P6237" s="3">
        <f t="shared" si="456"/>
        <v>-0.79758490909532664</v>
      </c>
      <c r="R6237" s="3">
        <f t="shared" si="458"/>
        <v>0.68203150396208367</v>
      </c>
      <c r="S6237" s="3">
        <f t="shared" si="459"/>
        <v>0.66419195711392531</v>
      </c>
      <c r="T6237" s="3">
        <f t="shared" si="460"/>
        <v>-1.0912155832077943</v>
      </c>
    </row>
    <row r="6238" spans="1:20" x14ac:dyDescent="0.25">
      <c r="A6238" s="8">
        <v>12441</v>
      </c>
      <c r="B6238" s="3">
        <v>0</v>
      </c>
      <c r="C6238" s="9">
        <v>67000</v>
      </c>
      <c r="D6238" s="3">
        <v>16.59</v>
      </c>
      <c r="E6238" s="3">
        <v>680</v>
      </c>
      <c r="K6238" s="3">
        <v>0</v>
      </c>
      <c r="M6238" s="3">
        <f t="shared" si="457"/>
        <v>-1.2349229255441945</v>
      </c>
      <c r="N6238" s="3">
        <f t="shared" si="457"/>
        <v>-0.13849358878005477</v>
      </c>
      <c r="O6238" s="3">
        <f t="shared" si="457"/>
        <v>-0.15870754089916519</v>
      </c>
      <c r="P6238" s="3">
        <f t="shared" si="456"/>
        <v>-0.48064276361735014</v>
      </c>
      <c r="R6238" s="3">
        <f t="shared" si="458"/>
        <v>1.1089083968339208</v>
      </c>
      <c r="S6238" s="3">
        <f t="shared" si="459"/>
        <v>0.75192554686085344</v>
      </c>
      <c r="T6238" s="3">
        <f t="shared" si="460"/>
        <v>-1.3940263636016896</v>
      </c>
    </row>
    <row r="6239" spans="1:20" x14ac:dyDescent="0.25">
      <c r="A6239" s="8">
        <v>12443</v>
      </c>
      <c r="B6239" s="3">
        <v>1</v>
      </c>
      <c r="C6239" s="9">
        <v>78000</v>
      </c>
      <c r="D6239" s="3">
        <v>15.75</v>
      </c>
      <c r="E6239" s="3">
        <v>710</v>
      </c>
      <c r="K6239" s="3">
        <v>1</v>
      </c>
      <c r="M6239" s="3">
        <f t="shared" si="457"/>
        <v>0.80965145449586262</v>
      </c>
      <c r="N6239" s="3">
        <f t="shared" si="457"/>
        <v>6.3970540681773311E-2</v>
      </c>
      <c r="O6239" s="3">
        <f t="shared" si="457"/>
        <v>-0.2532216614038883</v>
      </c>
      <c r="P6239" s="3">
        <f t="shared" si="456"/>
        <v>0.47018367281657925</v>
      </c>
      <c r="R6239" s="3">
        <f t="shared" si="458"/>
        <v>1.7887359705376134</v>
      </c>
      <c r="S6239" s="3">
        <f t="shared" si="459"/>
        <v>0.85677223288791604</v>
      </c>
      <c r="T6239" s="3">
        <f t="shared" si="460"/>
        <v>-0.15458316830101512</v>
      </c>
    </row>
    <row r="6240" spans="1:20" x14ac:dyDescent="0.25">
      <c r="A6240" s="8">
        <v>12447</v>
      </c>
      <c r="B6240" s="3">
        <v>1</v>
      </c>
      <c r="C6240" s="9">
        <v>272000</v>
      </c>
      <c r="D6240" s="3">
        <v>5.45</v>
      </c>
      <c r="E6240" s="3">
        <v>705</v>
      </c>
      <c r="K6240" s="3">
        <v>0</v>
      </c>
      <c r="M6240" s="3">
        <f t="shared" si="457"/>
        <v>0.80965145449586262</v>
      </c>
      <c r="N6240" s="3">
        <f t="shared" si="457"/>
        <v>3.634701551190378</v>
      </c>
      <c r="O6240" s="3">
        <f t="shared" si="457"/>
        <v>-1.4121448056879931</v>
      </c>
      <c r="P6240" s="3">
        <f t="shared" si="456"/>
        <v>0.311712600077591</v>
      </c>
      <c r="R6240" s="3">
        <f t="shared" si="458"/>
        <v>2.2268339601218798</v>
      </c>
      <c r="S6240" s="3">
        <f t="shared" si="459"/>
        <v>0.90263346198023564</v>
      </c>
      <c r="T6240" s="3">
        <f t="shared" si="460"/>
        <v>-2.3292726795196872</v>
      </c>
    </row>
    <row r="6241" spans="1:20" x14ac:dyDescent="0.25">
      <c r="A6241" s="8">
        <v>12448</v>
      </c>
      <c r="B6241" s="3">
        <v>0</v>
      </c>
      <c r="C6241" s="9">
        <v>165000</v>
      </c>
      <c r="D6241" s="3">
        <v>17.989999999999998</v>
      </c>
      <c r="E6241" s="3">
        <v>665</v>
      </c>
      <c r="K6241" s="3">
        <v>0</v>
      </c>
      <c r="M6241" s="3">
        <f t="shared" si="457"/>
        <v>-1.2349229255441945</v>
      </c>
      <c r="N6241" s="3">
        <f t="shared" si="457"/>
        <v>1.6652777464253226</v>
      </c>
      <c r="O6241" s="3">
        <f t="shared" si="457"/>
        <v>-1.1840067246268596E-3</v>
      </c>
      <c r="P6241" s="3">
        <f t="shared" si="456"/>
        <v>-0.95605598183431484</v>
      </c>
      <c r="R6241" s="3">
        <f t="shared" si="458"/>
        <v>0.94593969811529832</v>
      </c>
      <c r="S6241" s="3">
        <f t="shared" si="459"/>
        <v>0.72029788587707233</v>
      </c>
      <c r="T6241" s="3">
        <f t="shared" si="460"/>
        <v>-1.2740301202653281</v>
      </c>
    </row>
    <row r="6242" spans="1:20" x14ac:dyDescent="0.25">
      <c r="A6242" s="8">
        <v>12449</v>
      </c>
      <c r="B6242" s="3">
        <v>1</v>
      </c>
      <c r="C6242" s="9">
        <v>43000</v>
      </c>
      <c r="D6242" s="3">
        <v>13.54</v>
      </c>
      <c r="E6242" s="3">
        <v>775</v>
      </c>
      <c r="K6242" s="3">
        <v>1</v>
      </c>
      <c r="M6242" s="3">
        <f t="shared" si="457"/>
        <v>0.80965145449586262</v>
      </c>
      <c r="N6242" s="3">
        <f t="shared" si="457"/>
        <v>-0.58023350760586145</v>
      </c>
      <c r="O6242" s="3">
        <f t="shared" si="457"/>
        <v>-0.50188381177940988</v>
      </c>
      <c r="P6242" s="3">
        <f t="shared" si="456"/>
        <v>2.5303076184234263</v>
      </c>
      <c r="R6242" s="3">
        <f t="shared" si="458"/>
        <v>2.5957543181281153</v>
      </c>
      <c r="S6242" s="3">
        <f t="shared" si="459"/>
        <v>0.93058783444129345</v>
      </c>
      <c r="T6242" s="3">
        <f t="shared" si="460"/>
        <v>-7.1938812468887725E-2</v>
      </c>
    </row>
    <row r="6243" spans="1:20" x14ac:dyDescent="0.25">
      <c r="A6243" s="8">
        <v>12450</v>
      </c>
      <c r="B6243" s="3">
        <v>1</v>
      </c>
      <c r="C6243" s="9">
        <v>94000</v>
      </c>
      <c r="D6243" s="3">
        <v>11.78</v>
      </c>
      <c r="E6243" s="3">
        <v>715</v>
      </c>
      <c r="K6243" s="3">
        <v>1</v>
      </c>
      <c r="M6243" s="3">
        <f t="shared" si="457"/>
        <v>0.80965145449586262</v>
      </c>
      <c r="N6243" s="3">
        <f t="shared" si="457"/>
        <v>0.3584638198989778</v>
      </c>
      <c r="O6243" s="3">
        <f t="shared" si="457"/>
        <v>-0.69991339759882965</v>
      </c>
      <c r="P6243" s="3">
        <f t="shared" si="456"/>
        <v>0.62865474555556744</v>
      </c>
      <c r="R6243" s="3">
        <f t="shared" si="458"/>
        <v>2.0009140241167618</v>
      </c>
      <c r="S6243" s="3">
        <f t="shared" si="459"/>
        <v>0.88089301125005226</v>
      </c>
      <c r="T6243" s="3">
        <f t="shared" si="460"/>
        <v>-0.12681910054520534</v>
      </c>
    </row>
    <row r="6244" spans="1:20" x14ac:dyDescent="0.25">
      <c r="A6244" s="8">
        <v>12453</v>
      </c>
      <c r="B6244" s="3">
        <v>1</v>
      </c>
      <c r="C6244" s="9">
        <v>30000</v>
      </c>
      <c r="D6244" s="3">
        <v>37.799999999999997</v>
      </c>
      <c r="E6244" s="3">
        <v>695</v>
      </c>
      <c r="K6244" s="3">
        <v>1</v>
      </c>
      <c r="M6244" s="3">
        <f t="shared" si="457"/>
        <v>0.80965145449586262</v>
      </c>
      <c r="N6244" s="3">
        <f t="shared" si="457"/>
        <v>-0.8195092969698401</v>
      </c>
      <c r="O6244" s="3">
        <f t="shared" si="457"/>
        <v>2.2277740018450927</v>
      </c>
      <c r="P6244" s="3">
        <f t="shared" si="456"/>
        <v>-5.2295454003854587E-3</v>
      </c>
      <c r="R6244" s="3">
        <f t="shared" si="458"/>
        <v>0.78257349898164008</v>
      </c>
      <c r="S6244" s="3">
        <f t="shared" si="459"/>
        <v>0.68623449667337832</v>
      </c>
      <c r="T6244" s="3">
        <f t="shared" si="460"/>
        <v>-0.37653587778206876</v>
      </c>
    </row>
    <row r="6245" spans="1:20" x14ac:dyDescent="0.25">
      <c r="A6245" s="8">
        <v>12454</v>
      </c>
      <c r="B6245" s="3">
        <v>1</v>
      </c>
      <c r="C6245" s="9">
        <v>65000</v>
      </c>
      <c r="D6245" s="3">
        <v>27.16</v>
      </c>
      <c r="E6245" s="3">
        <v>725</v>
      </c>
      <c r="K6245" s="3">
        <v>1</v>
      </c>
      <c r="M6245" s="3">
        <f t="shared" si="457"/>
        <v>0.80965145449586262</v>
      </c>
      <c r="N6245" s="3">
        <f t="shared" si="457"/>
        <v>-0.17530524868220532</v>
      </c>
      <c r="O6245" s="3">
        <f t="shared" si="457"/>
        <v>1.0305951421186006</v>
      </c>
      <c r="P6245" s="3">
        <f t="shared" si="456"/>
        <v>0.94559689103354394</v>
      </c>
      <c r="R6245" s="3">
        <f t="shared" si="458"/>
        <v>1.5374072817584865</v>
      </c>
      <c r="S6245" s="3">
        <f t="shared" si="459"/>
        <v>0.82308750414204124</v>
      </c>
      <c r="T6245" s="3">
        <f t="shared" si="460"/>
        <v>-0.19469276057663121</v>
      </c>
    </row>
    <row r="6246" spans="1:20" x14ac:dyDescent="0.25">
      <c r="A6246" s="8">
        <v>12456</v>
      </c>
      <c r="B6246" s="3">
        <v>0</v>
      </c>
      <c r="C6246" s="9">
        <v>41000</v>
      </c>
      <c r="D6246" s="3">
        <v>27.25</v>
      </c>
      <c r="E6246" s="3">
        <v>660</v>
      </c>
      <c r="K6246" s="3">
        <v>1</v>
      </c>
      <c r="M6246" s="3">
        <f t="shared" si="457"/>
        <v>-1.2349229255441945</v>
      </c>
      <c r="N6246" s="3">
        <f t="shared" si="457"/>
        <v>-0.61704516750801208</v>
      </c>
      <c r="O6246" s="3">
        <f t="shared" si="457"/>
        <v>1.0407216550298208</v>
      </c>
      <c r="P6246" s="3">
        <f t="shared" si="456"/>
        <v>-1.114527054573303</v>
      </c>
      <c r="R6246" s="3">
        <f t="shared" si="458"/>
        <v>0.47401992227807743</v>
      </c>
      <c r="S6246" s="3">
        <f t="shared" si="459"/>
        <v>0.61633477568674722</v>
      </c>
      <c r="T6246" s="3">
        <f t="shared" si="460"/>
        <v>-0.48396499604939636</v>
      </c>
    </row>
    <row r="6247" spans="1:20" x14ac:dyDescent="0.25">
      <c r="A6247" s="8">
        <v>12457</v>
      </c>
      <c r="B6247" s="3">
        <v>1</v>
      </c>
      <c r="C6247" s="9">
        <v>35898</v>
      </c>
      <c r="D6247" s="3">
        <v>29.56</v>
      </c>
      <c r="E6247" s="3">
        <v>715</v>
      </c>
      <c r="K6247" s="3">
        <v>1</v>
      </c>
      <c r="M6247" s="3">
        <f t="shared" si="457"/>
        <v>0.80965145449586262</v>
      </c>
      <c r="N6247" s="3">
        <f t="shared" si="457"/>
        <v>-0.71095171191839812</v>
      </c>
      <c r="O6247" s="3">
        <f t="shared" si="457"/>
        <v>1.3006354864178091</v>
      </c>
      <c r="P6247" s="3">
        <f t="shared" si="456"/>
        <v>0.62865474555556744</v>
      </c>
      <c r="R6247" s="3">
        <f t="shared" si="458"/>
        <v>1.3167933683349369</v>
      </c>
      <c r="S6247" s="3">
        <f t="shared" si="459"/>
        <v>0.78864771186077676</v>
      </c>
      <c r="T6247" s="3">
        <f t="shared" si="460"/>
        <v>-0.237435557389607</v>
      </c>
    </row>
    <row r="6248" spans="1:20" x14ac:dyDescent="0.25">
      <c r="A6248" s="8">
        <v>12459</v>
      </c>
      <c r="B6248" s="3">
        <v>1</v>
      </c>
      <c r="C6248" s="9">
        <v>69000</v>
      </c>
      <c r="D6248" s="3">
        <v>17.27</v>
      </c>
      <c r="E6248" s="3">
        <v>690</v>
      </c>
      <c r="K6248" s="3">
        <v>1</v>
      </c>
      <c r="M6248" s="3">
        <f t="shared" si="457"/>
        <v>0.80965145449586262</v>
      </c>
      <c r="N6248" s="3">
        <f t="shared" si="457"/>
        <v>-0.1016819288779042</v>
      </c>
      <c r="O6248" s="3">
        <f t="shared" si="457"/>
        <v>-8.2196110014389381E-2</v>
      </c>
      <c r="P6248" s="3">
        <f t="shared" si="456"/>
        <v>-0.1637006181393737</v>
      </c>
      <c r="R6248" s="3">
        <f t="shared" si="458"/>
        <v>1.497555128265101</v>
      </c>
      <c r="S6248" s="3">
        <f t="shared" si="459"/>
        <v>0.81720954909045762</v>
      </c>
      <c r="T6248" s="3">
        <f t="shared" si="460"/>
        <v>-0.20185973097422211</v>
      </c>
    </row>
    <row r="6249" spans="1:20" x14ac:dyDescent="0.25">
      <c r="A6249" s="8">
        <v>12460</v>
      </c>
      <c r="B6249" s="3">
        <v>1</v>
      </c>
      <c r="C6249" s="9">
        <v>76900</v>
      </c>
      <c r="D6249" s="3">
        <v>13.41</v>
      </c>
      <c r="E6249" s="3">
        <v>680</v>
      </c>
      <c r="K6249" s="3">
        <v>1</v>
      </c>
      <c r="M6249" s="3">
        <f t="shared" si="457"/>
        <v>0.80965145449586262</v>
      </c>
      <c r="N6249" s="3">
        <f t="shared" si="457"/>
        <v>4.3724127735590507E-2</v>
      </c>
      <c r="O6249" s="3">
        <f t="shared" si="457"/>
        <v>-0.51651099709561688</v>
      </c>
      <c r="P6249" s="3">
        <f t="shared" si="456"/>
        <v>-0.48064276361735014</v>
      </c>
      <c r="R6249" s="3">
        <f t="shared" si="458"/>
        <v>1.5280572709386568</v>
      </c>
      <c r="S6249" s="3">
        <f t="shared" si="459"/>
        <v>0.82172189193143175</v>
      </c>
      <c r="T6249" s="3">
        <f t="shared" si="460"/>
        <v>-0.19635327215645668</v>
      </c>
    </row>
    <row r="6250" spans="1:20" x14ac:dyDescent="0.25">
      <c r="A6250" s="8">
        <v>12465</v>
      </c>
      <c r="B6250" s="3">
        <v>1</v>
      </c>
      <c r="C6250" s="9">
        <v>35000</v>
      </c>
      <c r="D6250" s="3">
        <v>21.23</v>
      </c>
      <c r="E6250" s="3">
        <v>745</v>
      </c>
      <c r="K6250" s="3">
        <v>0</v>
      </c>
      <c r="M6250" s="3">
        <f t="shared" si="457"/>
        <v>0.80965145449586262</v>
      </c>
      <c r="N6250" s="3">
        <f t="shared" si="457"/>
        <v>-0.72748014721446375</v>
      </c>
      <c r="O6250" s="3">
        <f t="shared" si="457"/>
        <v>0.36337045807930529</v>
      </c>
      <c r="P6250" s="3">
        <f t="shared" si="456"/>
        <v>1.5794811819894969</v>
      </c>
      <c r="R6250" s="3">
        <f t="shared" si="458"/>
        <v>1.9651824033770446</v>
      </c>
      <c r="S6250" s="3">
        <f t="shared" si="459"/>
        <v>0.87709271380166931</v>
      </c>
      <c r="T6250" s="3">
        <f t="shared" si="460"/>
        <v>-2.096324978583004</v>
      </c>
    </row>
    <row r="6251" spans="1:20" x14ac:dyDescent="0.25">
      <c r="A6251" s="8">
        <v>12466</v>
      </c>
      <c r="B6251" s="3">
        <v>1</v>
      </c>
      <c r="C6251" s="9">
        <v>117027</v>
      </c>
      <c r="D6251" s="3">
        <v>16.989999999999998</v>
      </c>
      <c r="E6251" s="3">
        <v>710</v>
      </c>
      <c r="K6251" s="3">
        <v>1</v>
      </c>
      <c r="M6251" s="3">
        <f t="shared" si="457"/>
        <v>0.80965145449586262</v>
      </c>
      <c r="N6251" s="3">
        <f t="shared" si="457"/>
        <v>0.7822948661823883</v>
      </c>
      <c r="O6251" s="3">
        <f t="shared" si="457"/>
        <v>-0.11370081684929721</v>
      </c>
      <c r="P6251" s="3">
        <f t="shared" si="456"/>
        <v>0.47018367281657925</v>
      </c>
      <c r="R6251" s="3">
        <f t="shared" si="458"/>
        <v>1.7677128309469523</v>
      </c>
      <c r="S6251" s="3">
        <f t="shared" si="459"/>
        <v>0.8541730086167677</v>
      </c>
      <c r="T6251" s="3">
        <f t="shared" si="460"/>
        <v>-0.15762151950907674</v>
      </c>
    </row>
    <row r="6252" spans="1:20" x14ac:dyDescent="0.25">
      <c r="A6252" s="8">
        <v>12469</v>
      </c>
      <c r="B6252" s="3">
        <v>1</v>
      </c>
      <c r="C6252" s="9">
        <v>50000</v>
      </c>
      <c r="D6252" s="3">
        <v>18.96</v>
      </c>
      <c r="E6252" s="3">
        <v>665</v>
      </c>
      <c r="K6252" s="3">
        <v>1</v>
      </c>
      <c r="M6252" s="3">
        <f t="shared" si="457"/>
        <v>0.80965145449586262</v>
      </c>
      <c r="N6252" s="3">
        <f t="shared" si="457"/>
        <v>-0.45139269794833453</v>
      </c>
      <c r="O6252" s="3">
        <f t="shared" si="457"/>
        <v>0.10795729909630365</v>
      </c>
      <c r="P6252" s="3">
        <f t="shared" si="456"/>
        <v>-0.95605598183431484</v>
      </c>
      <c r="R6252" s="3">
        <f t="shared" si="458"/>
        <v>1.1364328298244313</v>
      </c>
      <c r="S6252" s="3">
        <f t="shared" si="459"/>
        <v>0.75702410039835433</v>
      </c>
      <c r="T6252" s="3">
        <f t="shared" si="460"/>
        <v>-0.27836018932972972</v>
      </c>
    </row>
    <row r="6253" spans="1:20" x14ac:dyDescent="0.25">
      <c r="A6253" s="8">
        <v>12470</v>
      </c>
      <c r="B6253" s="3">
        <v>1</v>
      </c>
      <c r="C6253" s="9">
        <v>49500</v>
      </c>
      <c r="D6253" s="3">
        <v>24.19</v>
      </c>
      <c r="E6253" s="3">
        <v>660</v>
      </c>
      <c r="K6253" s="3">
        <v>0</v>
      </c>
      <c r="M6253" s="3">
        <f t="shared" si="457"/>
        <v>0.80965145449586262</v>
      </c>
      <c r="N6253" s="3">
        <f t="shared" si="457"/>
        <v>-0.46059561292387213</v>
      </c>
      <c r="O6253" s="3">
        <f t="shared" si="457"/>
        <v>0.69642021604832971</v>
      </c>
      <c r="P6253" s="3">
        <f t="shared" si="456"/>
        <v>-1.114527054573303</v>
      </c>
      <c r="R6253" s="3">
        <f t="shared" si="458"/>
        <v>0.88792717069114324</v>
      </c>
      <c r="S6253" s="3">
        <f t="shared" si="459"/>
        <v>0.70846222821780691</v>
      </c>
      <c r="T6253" s="3">
        <f t="shared" si="460"/>
        <v>-1.2325857042885995</v>
      </c>
    </row>
    <row r="6254" spans="1:20" x14ac:dyDescent="0.25">
      <c r="A6254" s="8">
        <v>12472</v>
      </c>
      <c r="B6254" s="3">
        <v>1</v>
      </c>
      <c r="C6254" s="9">
        <v>120000</v>
      </c>
      <c r="D6254" s="3">
        <v>9.6199999999999992</v>
      </c>
      <c r="E6254" s="3">
        <v>680</v>
      </c>
      <c r="K6254" s="3">
        <v>1</v>
      </c>
      <c r="M6254" s="3">
        <f t="shared" si="457"/>
        <v>0.80965145449586262</v>
      </c>
      <c r="N6254" s="3">
        <f t="shared" si="457"/>
        <v>0.83701539862693508</v>
      </c>
      <c r="O6254" s="3">
        <f t="shared" si="457"/>
        <v>-0.94294970746811768</v>
      </c>
      <c r="P6254" s="3">
        <f t="shared" si="456"/>
        <v>-0.48064276361735014</v>
      </c>
      <c r="R6254" s="3">
        <f t="shared" si="458"/>
        <v>1.6929134865052256</v>
      </c>
      <c r="S6254" s="3">
        <f t="shared" si="459"/>
        <v>0.84460692754781697</v>
      </c>
      <c r="T6254" s="3">
        <f t="shared" si="460"/>
        <v>-0.16888393435180998</v>
      </c>
    </row>
    <row r="6255" spans="1:20" x14ac:dyDescent="0.25">
      <c r="A6255" s="8">
        <v>12474</v>
      </c>
      <c r="B6255" s="3">
        <v>1</v>
      </c>
      <c r="C6255" s="9">
        <v>165000</v>
      </c>
      <c r="D6255" s="3">
        <v>3.58</v>
      </c>
      <c r="E6255" s="3">
        <v>800</v>
      </c>
      <c r="K6255" s="3">
        <v>1</v>
      </c>
      <c r="M6255" s="3">
        <f t="shared" si="457"/>
        <v>0.80965145449586262</v>
      </c>
      <c r="N6255" s="3">
        <f t="shared" si="457"/>
        <v>1.6652777464253226</v>
      </c>
      <c r="O6255" s="3">
        <f t="shared" si="457"/>
        <v>-1.6225512406211264</v>
      </c>
      <c r="P6255" s="3">
        <f t="shared" si="456"/>
        <v>3.3226629821183673</v>
      </c>
      <c r="R6255" s="3">
        <f t="shared" si="458"/>
        <v>3.3221491839000006</v>
      </c>
      <c r="S6255" s="3">
        <f t="shared" si="459"/>
        <v>0.96518089078441205</v>
      </c>
      <c r="T6255" s="3">
        <f t="shared" si="460"/>
        <v>-3.5439743619940879E-2</v>
      </c>
    </row>
    <row r="6256" spans="1:20" x14ac:dyDescent="0.25">
      <c r="A6256" s="8">
        <v>12483</v>
      </c>
      <c r="B6256" s="3">
        <v>1</v>
      </c>
      <c r="C6256" s="9">
        <v>78000</v>
      </c>
      <c r="D6256" s="3">
        <v>3.63</v>
      </c>
      <c r="E6256" s="3">
        <v>715</v>
      </c>
      <c r="K6256" s="3">
        <v>0</v>
      </c>
      <c r="M6256" s="3">
        <f t="shared" si="457"/>
        <v>0.80965145449586262</v>
      </c>
      <c r="N6256" s="3">
        <f t="shared" si="457"/>
        <v>6.3970540681773311E-2</v>
      </c>
      <c r="O6256" s="3">
        <f t="shared" si="457"/>
        <v>-1.6169254001148932</v>
      </c>
      <c r="P6256" s="3">
        <f t="shared" si="456"/>
        <v>0.62865474555556744</v>
      </c>
      <c r="R6256" s="3">
        <f t="shared" si="458"/>
        <v>2.2880895687063947</v>
      </c>
      <c r="S6256" s="3">
        <f t="shared" si="459"/>
        <v>0.90788580673679964</v>
      </c>
      <c r="T6256" s="3">
        <f t="shared" si="460"/>
        <v>-2.384726240501859</v>
      </c>
    </row>
    <row r="6257" spans="1:20" x14ac:dyDescent="0.25">
      <c r="A6257" s="8">
        <v>12485</v>
      </c>
      <c r="B6257" s="3">
        <v>0</v>
      </c>
      <c r="C6257" s="9">
        <v>66000</v>
      </c>
      <c r="D6257" s="3">
        <v>19.78</v>
      </c>
      <c r="E6257" s="3">
        <v>665</v>
      </c>
      <c r="K6257" s="3">
        <v>1</v>
      </c>
      <c r="M6257" s="3">
        <f t="shared" si="457"/>
        <v>-1.2349229255441945</v>
      </c>
      <c r="N6257" s="3">
        <f t="shared" si="457"/>
        <v>-0.15689941873113003</v>
      </c>
      <c r="O6257" s="3">
        <f t="shared" si="457"/>
        <v>0.20022108339853337</v>
      </c>
      <c r="P6257" s="3">
        <f t="shared" si="456"/>
        <v>-0.95605598183431484</v>
      </c>
      <c r="R6257" s="3">
        <f t="shared" si="458"/>
        <v>0.81935738047462414</v>
      </c>
      <c r="S6257" s="3">
        <f t="shared" si="459"/>
        <v>0.69409991279505312</v>
      </c>
      <c r="T6257" s="3">
        <f t="shared" si="460"/>
        <v>-0.36513936227404659</v>
      </c>
    </row>
    <row r="6258" spans="1:20" x14ac:dyDescent="0.25">
      <c r="A6258" s="8">
        <v>12486</v>
      </c>
      <c r="B6258" s="3">
        <v>1</v>
      </c>
      <c r="C6258" s="9">
        <v>110000</v>
      </c>
      <c r="D6258" s="3">
        <v>15.35</v>
      </c>
      <c r="E6258" s="3">
        <v>665</v>
      </c>
      <c r="K6258" s="3">
        <v>1</v>
      </c>
      <c r="M6258" s="3">
        <f t="shared" si="457"/>
        <v>0.80965145449586262</v>
      </c>
      <c r="N6258" s="3">
        <f t="shared" si="457"/>
        <v>0.65295709911618227</v>
      </c>
      <c r="O6258" s="3">
        <f t="shared" si="457"/>
        <v>-0.29822838545375646</v>
      </c>
      <c r="P6258" s="3">
        <f t="shared" si="456"/>
        <v>-0.95605598183431484</v>
      </c>
      <c r="R6258" s="3">
        <f t="shared" si="458"/>
        <v>1.3051974618190421</v>
      </c>
      <c r="S6258" s="3">
        <f t="shared" si="459"/>
        <v>0.78670840781532725</v>
      </c>
      <c r="T6258" s="3">
        <f t="shared" si="460"/>
        <v>-0.23989761025606884</v>
      </c>
    </row>
    <row r="6259" spans="1:20" x14ac:dyDescent="0.25">
      <c r="A6259" s="8">
        <v>12489</v>
      </c>
      <c r="B6259" s="3">
        <v>1</v>
      </c>
      <c r="C6259" s="9">
        <v>75800</v>
      </c>
      <c r="D6259" s="3">
        <v>15.41</v>
      </c>
      <c r="E6259" s="3">
        <v>695</v>
      </c>
      <c r="K6259" s="3">
        <v>1</v>
      </c>
      <c r="M6259" s="3">
        <f t="shared" si="457"/>
        <v>0.80965145449586262</v>
      </c>
      <c r="N6259" s="3">
        <f t="shared" si="457"/>
        <v>2.3477714789407703E-2</v>
      </c>
      <c r="O6259" s="3">
        <f t="shared" si="457"/>
        <v>-0.29147737684627617</v>
      </c>
      <c r="P6259" s="3">
        <f t="shared" si="456"/>
        <v>-5.2295454003854587E-3</v>
      </c>
      <c r="R6259" s="3">
        <f t="shared" si="458"/>
        <v>1.6271188431193415</v>
      </c>
      <c r="S6259" s="3">
        <f t="shared" si="459"/>
        <v>0.83577456679394513</v>
      </c>
      <c r="T6259" s="3">
        <f t="shared" si="460"/>
        <v>-0.1793963592064485</v>
      </c>
    </row>
    <row r="6260" spans="1:20" x14ac:dyDescent="0.25">
      <c r="A6260" s="8">
        <v>12493</v>
      </c>
      <c r="B6260" s="3">
        <v>1</v>
      </c>
      <c r="C6260" s="9">
        <v>60000</v>
      </c>
      <c r="D6260" s="3">
        <v>22.25</v>
      </c>
      <c r="E6260" s="3">
        <v>780</v>
      </c>
      <c r="K6260" s="3">
        <v>0</v>
      </c>
      <c r="M6260" s="3">
        <f t="shared" si="457"/>
        <v>0.80965145449586262</v>
      </c>
      <c r="N6260" s="3">
        <f t="shared" si="457"/>
        <v>-0.26733439843758172</v>
      </c>
      <c r="O6260" s="3">
        <f t="shared" si="457"/>
        <v>0.47813760440646902</v>
      </c>
      <c r="P6260" s="3">
        <f t="shared" si="456"/>
        <v>2.6887786911624145</v>
      </c>
      <c r="R6260" s="3">
        <f t="shared" si="458"/>
        <v>2.3463342393858215</v>
      </c>
      <c r="S6260" s="3">
        <f t="shared" si="459"/>
        <v>0.91264241199096141</v>
      </c>
      <c r="T6260" s="3">
        <f t="shared" si="460"/>
        <v>-2.4377453771533455</v>
      </c>
    </row>
    <row r="6261" spans="1:20" x14ac:dyDescent="0.25">
      <c r="A6261" s="8">
        <v>12499</v>
      </c>
      <c r="B6261" s="3">
        <v>0</v>
      </c>
      <c r="C6261" s="9">
        <v>60000</v>
      </c>
      <c r="D6261" s="3">
        <v>16.7</v>
      </c>
      <c r="E6261" s="3">
        <v>735</v>
      </c>
      <c r="K6261" s="3">
        <v>1</v>
      </c>
      <c r="M6261" s="3">
        <f t="shared" si="457"/>
        <v>-1.2349229255441945</v>
      </c>
      <c r="N6261" s="3">
        <f t="shared" si="457"/>
        <v>-0.26733439843758172</v>
      </c>
      <c r="O6261" s="3">
        <f t="shared" si="457"/>
        <v>-0.14633069178545152</v>
      </c>
      <c r="P6261" s="3">
        <f t="shared" si="456"/>
        <v>1.2625390365115203</v>
      </c>
      <c r="R6261" s="3">
        <f t="shared" si="458"/>
        <v>1.7336047864939952</v>
      </c>
      <c r="S6261" s="3">
        <f t="shared" si="459"/>
        <v>0.84987293141844478</v>
      </c>
      <c r="T6261" s="3">
        <f t="shared" si="460"/>
        <v>-0.16266843312177329</v>
      </c>
    </row>
    <row r="6262" spans="1:20" x14ac:dyDescent="0.25">
      <c r="A6262" s="8">
        <v>12500</v>
      </c>
      <c r="B6262" s="3">
        <v>0</v>
      </c>
      <c r="C6262" s="9">
        <v>46000</v>
      </c>
      <c r="D6262" s="3">
        <v>12.21</v>
      </c>
      <c r="E6262" s="3">
        <v>705</v>
      </c>
      <c r="K6262" s="3">
        <v>1</v>
      </c>
      <c r="M6262" s="3">
        <f t="shared" si="457"/>
        <v>-1.2349229255441945</v>
      </c>
      <c r="N6262" s="3">
        <f t="shared" si="457"/>
        <v>-0.52501601775263562</v>
      </c>
      <c r="O6262" s="3">
        <f t="shared" si="457"/>
        <v>-0.65153116924522125</v>
      </c>
      <c r="P6262" s="3">
        <f t="shared" si="456"/>
        <v>0.311712600077591</v>
      </c>
      <c r="R6262" s="3">
        <f t="shared" si="458"/>
        <v>1.5433071625844059</v>
      </c>
      <c r="S6262" s="3">
        <f t="shared" si="459"/>
        <v>0.82394497515065401</v>
      </c>
      <c r="T6262" s="3">
        <f t="shared" si="460"/>
        <v>-0.19365152903218605</v>
      </c>
    </row>
    <row r="6263" spans="1:20" x14ac:dyDescent="0.25">
      <c r="A6263" s="8">
        <v>12501</v>
      </c>
      <c r="B6263" s="3">
        <v>0</v>
      </c>
      <c r="C6263" s="9">
        <v>26000</v>
      </c>
      <c r="D6263" s="3">
        <v>19.34</v>
      </c>
      <c r="E6263" s="3">
        <v>665</v>
      </c>
      <c r="K6263" s="3">
        <v>1</v>
      </c>
      <c r="M6263" s="3">
        <f t="shared" si="457"/>
        <v>-1.2349229255441945</v>
      </c>
      <c r="N6263" s="3">
        <f t="shared" si="457"/>
        <v>-0.89313261677414124</v>
      </c>
      <c r="O6263" s="3">
        <f t="shared" si="457"/>
        <v>0.15071368694367829</v>
      </c>
      <c r="P6263" s="3">
        <f t="shared" si="456"/>
        <v>-0.95605598183431484</v>
      </c>
      <c r="R6263" s="3">
        <f t="shared" si="458"/>
        <v>0.81061573147855315</v>
      </c>
      <c r="S6263" s="3">
        <f t="shared" si="459"/>
        <v>0.69224069742482353</v>
      </c>
      <c r="T6263" s="3">
        <f t="shared" si="460"/>
        <v>-0.36782155519423931</v>
      </c>
    </row>
    <row r="6264" spans="1:20" x14ac:dyDescent="0.25">
      <c r="A6264" s="8">
        <v>12502</v>
      </c>
      <c r="B6264" s="3">
        <v>1</v>
      </c>
      <c r="C6264" s="9">
        <v>44000</v>
      </c>
      <c r="D6264" s="3">
        <v>21.9</v>
      </c>
      <c r="E6264" s="3">
        <v>690</v>
      </c>
      <c r="K6264" s="3">
        <v>1</v>
      </c>
      <c r="M6264" s="3">
        <f t="shared" si="457"/>
        <v>0.80965145449586262</v>
      </c>
      <c r="N6264" s="3">
        <f t="shared" si="457"/>
        <v>-0.56182767765478614</v>
      </c>
      <c r="O6264" s="3">
        <f t="shared" si="457"/>
        <v>0.43875672086283424</v>
      </c>
      <c r="P6264" s="3">
        <f t="shared" si="456"/>
        <v>-0.1637006181393737</v>
      </c>
      <c r="R6264" s="3">
        <f t="shared" si="458"/>
        <v>1.3132921040957244</v>
      </c>
      <c r="S6264" s="3">
        <f t="shared" si="459"/>
        <v>0.7880635225861623</v>
      </c>
      <c r="T6264" s="3">
        <f t="shared" si="460"/>
        <v>-0.23817657995427668</v>
      </c>
    </row>
    <row r="6265" spans="1:20" x14ac:dyDescent="0.25">
      <c r="A6265" s="8">
        <v>12503</v>
      </c>
      <c r="B6265" s="3">
        <v>0</v>
      </c>
      <c r="C6265" s="9">
        <v>70000</v>
      </c>
      <c r="D6265" s="3">
        <v>26.38</v>
      </c>
      <c r="E6265" s="3">
        <v>670</v>
      </c>
      <c r="K6265" s="3">
        <v>1</v>
      </c>
      <c r="M6265" s="3">
        <f t="shared" si="457"/>
        <v>-1.2349229255441945</v>
      </c>
      <c r="N6265" s="3">
        <f t="shared" si="457"/>
        <v>-8.3276098926828926E-2</v>
      </c>
      <c r="O6265" s="3">
        <f t="shared" si="457"/>
        <v>0.94283203022135753</v>
      </c>
      <c r="P6265" s="3">
        <f t="shared" si="456"/>
        <v>-0.79758490909532664</v>
      </c>
      <c r="R6265" s="3">
        <f t="shared" si="458"/>
        <v>0.63879832570801998</v>
      </c>
      <c r="S6265" s="3">
        <f t="shared" si="459"/>
        <v>0.654481769998837</v>
      </c>
      <c r="T6265" s="3">
        <f t="shared" si="460"/>
        <v>-0.42391154734501785</v>
      </c>
    </row>
    <row r="6266" spans="1:20" x14ac:dyDescent="0.25">
      <c r="A6266" s="8">
        <v>12505</v>
      </c>
      <c r="B6266" s="3">
        <v>1</v>
      </c>
      <c r="C6266" s="9">
        <v>38000</v>
      </c>
      <c r="D6266" s="3">
        <v>20.09</v>
      </c>
      <c r="E6266" s="3">
        <v>665</v>
      </c>
      <c r="K6266" s="3">
        <v>1</v>
      </c>
      <c r="M6266" s="3">
        <f t="shared" si="457"/>
        <v>0.80965145449586262</v>
      </c>
      <c r="N6266" s="3">
        <f t="shared" si="457"/>
        <v>-0.67226265736123791</v>
      </c>
      <c r="O6266" s="3">
        <f t="shared" si="457"/>
        <v>0.23510129453718104</v>
      </c>
      <c r="P6266" s="3">
        <f t="shared" si="456"/>
        <v>-0.95605598183431484</v>
      </c>
      <c r="R6266" s="3">
        <f t="shared" si="458"/>
        <v>1.0878072850020417</v>
      </c>
      <c r="S6266" s="3">
        <f t="shared" si="459"/>
        <v>0.74796859423946571</v>
      </c>
      <c r="T6266" s="3">
        <f t="shared" si="460"/>
        <v>-0.29039428819998436</v>
      </c>
    </row>
    <row r="6267" spans="1:20" x14ac:dyDescent="0.25">
      <c r="A6267" s="8">
        <v>12506</v>
      </c>
      <c r="B6267" s="3">
        <v>0</v>
      </c>
      <c r="C6267" s="9">
        <v>55500</v>
      </c>
      <c r="D6267" s="3">
        <v>8.17</v>
      </c>
      <c r="E6267" s="3">
        <v>660</v>
      </c>
      <c r="K6267" s="3">
        <v>1</v>
      </c>
      <c r="M6267" s="3">
        <f t="shared" si="457"/>
        <v>-1.2349229255441945</v>
      </c>
      <c r="N6267" s="3">
        <f t="shared" si="457"/>
        <v>-0.35016063321742047</v>
      </c>
      <c r="O6267" s="3">
        <f t="shared" si="457"/>
        <v>-1.1060990821488896</v>
      </c>
      <c r="P6267" s="3">
        <f t="shared" si="456"/>
        <v>-1.114527054573303</v>
      </c>
      <c r="R6267" s="3">
        <f t="shared" si="458"/>
        <v>1.1785165694467534</v>
      </c>
      <c r="S6267" s="3">
        <f t="shared" si="459"/>
        <v>0.76468097417892056</v>
      </c>
      <c r="T6267" s="3">
        <f t="shared" si="460"/>
        <v>-0.26829655935273128</v>
      </c>
    </row>
    <row r="6268" spans="1:20" x14ac:dyDescent="0.25">
      <c r="A6268" s="8">
        <v>12509</v>
      </c>
      <c r="B6268" s="3">
        <v>0</v>
      </c>
      <c r="C6268" s="9">
        <v>30000</v>
      </c>
      <c r="D6268" s="3">
        <v>9.76</v>
      </c>
      <c r="E6268" s="3">
        <v>690</v>
      </c>
      <c r="K6268" s="3">
        <v>1</v>
      </c>
      <c r="M6268" s="3">
        <f t="shared" si="457"/>
        <v>-1.2349229255441945</v>
      </c>
      <c r="N6268" s="3">
        <f t="shared" si="457"/>
        <v>-0.8195092969698401</v>
      </c>
      <c r="O6268" s="3">
        <f t="shared" si="457"/>
        <v>-0.92719735405066372</v>
      </c>
      <c r="P6268" s="3">
        <f t="shared" si="456"/>
        <v>-0.1637006181393737</v>
      </c>
      <c r="R6268" s="3">
        <f t="shared" si="458"/>
        <v>1.4500554441959059</v>
      </c>
      <c r="S6268" s="3">
        <f t="shared" si="459"/>
        <v>0.81000696675360917</v>
      </c>
      <c r="T6268" s="3">
        <f t="shared" si="460"/>
        <v>-0.21071243042225871</v>
      </c>
    </row>
    <row r="6269" spans="1:20" x14ac:dyDescent="0.25">
      <c r="A6269" s="8">
        <v>12510</v>
      </c>
      <c r="B6269" s="3">
        <v>1</v>
      </c>
      <c r="C6269" s="9">
        <v>240000</v>
      </c>
      <c r="D6269" s="3">
        <v>11.74</v>
      </c>
      <c r="E6269" s="3">
        <v>710</v>
      </c>
      <c r="K6269" s="3">
        <v>1</v>
      </c>
      <c r="M6269" s="3">
        <f t="shared" si="457"/>
        <v>0.80965145449586262</v>
      </c>
      <c r="N6269" s="3">
        <f t="shared" si="457"/>
        <v>3.0457149927559688</v>
      </c>
      <c r="O6269" s="3">
        <f t="shared" si="457"/>
        <v>-0.70441407000381639</v>
      </c>
      <c r="P6269" s="3">
        <f t="shared" si="456"/>
        <v>0.47018367281657925</v>
      </c>
      <c r="R6269" s="3">
        <f t="shared" si="458"/>
        <v>2.0352725065911201</v>
      </c>
      <c r="S6269" s="3">
        <f t="shared" si="459"/>
        <v>0.88445100771353413</v>
      </c>
      <c r="T6269" s="3">
        <f t="shared" si="460"/>
        <v>-0.12278815672582753</v>
      </c>
    </row>
    <row r="6270" spans="1:20" x14ac:dyDescent="0.25">
      <c r="A6270" s="8">
        <v>12512</v>
      </c>
      <c r="B6270" s="3">
        <v>1</v>
      </c>
      <c r="C6270" s="9">
        <v>103000</v>
      </c>
      <c r="D6270" s="3">
        <v>21.16</v>
      </c>
      <c r="E6270" s="3">
        <v>675</v>
      </c>
      <c r="K6270" s="3">
        <v>1</v>
      </c>
      <c r="M6270" s="3">
        <f t="shared" si="457"/>
        <v>0.80965145449586262</v>
      </c>
      <c r="N6270" s="3">
        <f t="shared" si="457"/>
        <v>0.52411628945865529</v>
      </c>
      <c r="O6270" s="3">
        <f t="shared" si="457"/>
        <v>0.35549428137057837</v>
      </c>
      <c r="P6270" s="3">
        <f t="shared" si="456"/>
        <v>-0.63911383635633834</v>
      </c>
      <c r="R6270" s="3">
        <f t="shared" si="458"/>
        <v>1.2041705184945422</v>
      </c>
      <c r="S6270" s="3">
        <f t="shared" si="459"/>
        <v>0.76926586455219836</v>
      </c>
      <c r="T6270" s="3">
        <f t="shared" si="460"/>
        <v>-0.26231864159037244</v>
      </c>
    </row>
    <row r="6271" spans="1:20" x14ac:dyDescent="0.25">
      <c r="A6271" s="8">
        <v>12513</v>
      </c>
      <c r="B6271" s="3">
        <v>0</v>
      </c>
      <c r="C6271" s="9">
        <v>15300</v>
      </c>
      <c r="D6271" s="3">
        <v>32.47</v>
      </c>
      <c r="E6271" s="3">
        <v>665</v>
      </c>
      <c r="K6271" s="3">
        <v>0</v>
      </c>
      <c r="M6271" s="3">
        <f t="shared" si="457"/>
        <v>-1.2349229255441945</v>
      </c>
      <c r="N6271" s="3">
        <f t="shared" si="457"/>
        <v>-1.0900749972506467</v>
      </c>
      <c r="O6271" s="3">
        <f t="shared" si="457"/>
        <v>1.6280594038806</v>
      </c>
      <c r="P6271" s="3">
        <f t="shared" si="456"/>
        <v>-0.95605598183431484</v>
      </c>
      <c r="R6271" s="3">
        <f t="shared" si="458"/>
        <v>0.32536560731188624</v>
      </c>
      <c r="S6271" s="3">
        <f t="shared" si="459"/>
        <v>0.58063133230844344</v>
      </c>
      <c r="T6271" s="3">
        <f t="shared" si="460"/>
        <v>-0.8690048707643897</v>
      </c>
    </row>
    <row r="6272" spans="1:20" x14ac:dyDescent="0.25">
      <c r="A6272" s="8">
        <v>12514</v>
      </c>
      <c r="B6272" s="3">
        <v>0</v>
      </c>
      <c r="C6272" s="9">
        <v>70000</v>
      </c>
      <c r="D6272" s="3">
        <v>28.72</v>
      </c>
      <c r="E6272" s="3">
        <v>665</v>
      </c>
      <c r="K6272" s="3">
        <v>0</v>
      </c>
      <c r="M6272" s="3">
        <f t="shared" si="457"/>
        <v>-1.2349229255441945</v>
      </c>
      <c r="N6272" s="3">
        <f t="shared" si="457"/>
        <v>-8.3276098926828926E-2</v>
      </c>
      <c r="O6272" s="3">
        <f t="shared" si="457"/>
        <v>1.2061213659130861</v>
      </c>
      <c r="P6272" s="3">
        <f t="shared" si="456"/>
        <v>-0.95605598183431484</v>
      </c>
      <c r="R6272" s="3">
        <f t="shared" si="458"/>
        <v>0.49595013974882474</v>
      </c>
      <c r="S6272" s="3">
        <f t="shared" si="459"/>
        <v>0.62150712807173691</v>
      </c>
      <c r="T6272" s="3">
        <f t="shared" si="460"/>
        <v>-0.97155803870399204</v>
      </c>
    </row>
    <row r="6273" spans="1:20" x14ac:dyDescent="0.25">
      <c r="A6273" s="8">
        <v>12516</v>
      </c>
      <c r="B6273" s="3">
        <v>1</v>
      </c>
      <c r="C6273" s="9">
        <v>120000</v>
      </c>
      <c r="D6273" s="3">
        <v>8.58</v>
      </c>
      <c r="E6273" s="3">
        <v>705</v>
      </c>
      <c r="K6273" s="3">
        <v>1</v>
      </c>
      <c r="M6273" s="3">
        <f t="shared" si="457"/>
        <v>0.80965145449586262</v>
      </c>
      <c r="N6273" s="3">
        <f t="shared" si="457"/>
        <v>0.83701539862693508</v>
      </c>
      <c r="O6273" s="3">
        <f t="shared" si="457"/>
        <v>-1.0599671899977747</v>
      </c>
      <c r="P6273" s="3">
        <f t="shared" si="456"/>
        <v>0.311712600077591</v>
      </c>
      <c r="R6273" s="3">
        <f t="shared" si="458"/>
        <v>2.0185708074919808</v>
      </c>
      <c r="S6273" s="3">
        <f t="shared" si="459"/>
        <v>0.88273314668389768</v>
      </c>
      <c r="T6273" s="3">
        <f t="shared" si="460"/>
        <v>-0.12473233618948348</v>
      </c>
    </row>
    <row r="6274" spans="1:20" x14ac:dyDescent="0.25">
      <c r="A6274" s="8">
        <v>12520</v>
      </c>
      <c r="B6274" s="3">
        <v>0</v>
      </c>
      <c r="C6274" s="9">
        <v>78000</v>
      </c>
      <c r="D6274" s="3">
        <v>3.51</v>
      </c>
      <c r="E6274" s="3">
        <v>685</v>
      </c>
      <c r="K6274" s="3">
        <v>1</v>
      </c>
      <c r="M6274" s="3">
        <f t="shared" si="457"/>
        <v>-1.2349229255441945</v>
      </c>
      <c r="N6274" s="3">
        <f t="shared" si="457"/>
        <v>6.3970540681773311E-2</v>
      </c>
      <c r="O6274" s="3">
        <f t="shared" si="457"/>
        <v>-1.6304274173298534</v>
      </c>
      <c r="P6274" s="3">
        <f t="shared" si="456"/>
        <v>-0.32217169087836195</v>
      </c>
      <c r="R6274" s="3">
        <f t="shared" si="458"/>
        <v>1.6500710967995831</v>
      </c>
      <c r="S6274" s="3">
        <f t="shared" si="459"/>
        <v>0.83890065912740996</v>
      </c>
      <c r="T6274" s="3">
        <f t="shared" si="460"/>
        <v>-0.17566298342581016</v>
      </c>
    </row>
    <row r="6275" spans="1:20" x14ac:dyDescent="0.25">
      <c r="A6275" s="8">
        <v>12521</v>
      </c>
      <c r="B6275" s="3">
        <v>1</v>
      </c>
      <c r="C6275" s="9">
        <v>57500</v>
      </c>
      <c r="D6275" s="3">
        <v>32.21</v>
      </c>
      <c r="E6275" s="3">
        <v>660</v>
      </c>
      <c r="K6275" s="3">
        <v>1</v>
      </c>
      <c r="M6275" s="3">
        <f t="shared" si="457"/>
        <v>0.80965145449586262</v>
      </c>
      <c r="N6275" s="3">
        <f t="shared" si="457"/>
        <v>-0.3133489733152699</v>
      </c>
      <c r="O6275" s="3">
        <f t="shared" si="457"/>
        <v>1.5988050332481858</v>
      </c>
      <c r="P6275" s="3">
        <f t="shared" si="456"/>
        <v>-1.114527054573303</v>
      </c>
      <c r="R6275" s="3">
        <f t="shared" si="458"/>
        <v>0.60053430114000617</v>
      </c>
      <c r="S6275" s="3">
        <f t="shared" si="459"/>
        <v>0.64577853639089833</v>
      </c>
      <c r="T6275" s="3">
        <f t="shared" si="460"/>
        <v>-0.43729865690105374</v>
      </c>
    </row>
    <row r="6276" spans="1:20" x14ac:dyDescent="0.25">
      <c r="A6276" s="8">
        <v>12522</v>
      </c>
      <c r="B6276" s="3">
        <v>1</v>
      </c>
      <c r="C6276" s="9">
        <v>35000</v>
      </c>
      <c r="D6276" s="3">
        <v>28.57</v>
      </c>
      <c r="E6276" s="3">
        <v>660</v>
      </c>
      <c r="K6276" s="3">
        <v>1</v>
      </c>
      <c r="M6276" s="3">
        <f t="shared" si="457"/>
        <v>0.80965145449586262</v>
      </c>
      <c r="N6276" s="3">
        <f t="shared" si="457"/>
        <v>-0.72748014721446375</v>
      </c>
      <c r="O6276" s="3">
        <f t="shared" si="457"/>
        <v>1.1892438443943858</v>
      </c>
      <c r="P6276" s="3">
        <f t="shared" si="456"/>
        <v>-1.114527054573303</v>
      </c>
      <c r="R6276" s="3">
        <f t="shared" si="458"/>
        <v>0.71928221672092485</v>
      </c>
      <c r="S6276" s="3">
        <f t="shared" si="459"/>
        <v>0.67244893671761863</v>
      </c>
      <c r="T6276" s="3">
        <f t="shared" si="460"/>
        <v>-0.39682910092043372</v>
      </c>
    </row>
    <row r="6277" spans="1:20" x14ac:dyDescent="0.25">
      <c r="A6277" s="8">
        <v>12523</v>
      </c>
      <c r="B6277" s="3">
        <v>0</v>
      </c>
      <c r="C6277" s="9">
        <v>72000</v>
      </c>
      <c r="D6277" s="3">
        <v>14.02</v>
      </c>
      <c r="E6277" s="3">
        <v>675</v>
      </c>
      <c r="K6277" s="3">
        <v>0</v>
      </c>
      <c r="M6277" s="3">
        <f t="shared" si="457"/>
        <v>-1.2349229255441945</v>
      </c>
      <c r="N6277" s="3">
        <f t="shared" si="457"/>
        <v>-4.646443902467836E-2</v>
      </c>
      <c r="O6277" s="3">
        <f t="shared" si="457"/>
        <v>-0.44787574291956805</v>
      </c>
      <c r="P6277" s="3">
        <f t="shared" si="456"/>
        <v>-0.63911383635633834</v>
      </c>
      <c r="R6277" s="3">
        <f t="shared" si="458"/>
        <v>1.1481395603142237</v>
      </c>
      <c r="S6277" s="3">
        <f t="shared" si="459"/>
        <v>0.75917093599625762</v>
      </c>
      <c r="T6277" s="3">
        <f t="shared" si="460"/>
        <v>-1.4236678751408911</v>
      </c>
    </row>
    <row r="6278" spans="1:20" x14ac:dyDescent="0.25">
      <c r="A6278" s="8">
        <v>12526</v>
      </c>
      <c r="B6278" s="3">
        <v>1</v>
      </c>
      <c r="C6278" s="9">
        <v>75000</v>
      </c>
      <c r="D6278" s="3">
        <v>32.33</v>
      </c>
      <c r="E6278" s="3">
        <v>715</v>
      </c>
      <c r="K6278" s="3">
        <v>1</v>
      </c>
      <c r="M6278" s="3">
        <f t="shared" si="457"/>
        <v>0.80965145449586262</v>
      </c>
      <c r="N6278" s="3">
        <f t="shared" si="457"/>
        <v>8.7530508285474772E-3</v>
      </c>
      <c r="O6278" s="3">
        <f t="shared" si="457"/>
        <v>1.612307050463146</v>
      </c>
      <c r="P6278" s="3">
        <f t="shared" si="456"/>
        <v>0.62865474555556744</v>
      </c>
      <c r="R6278" s="3">
        <f t="shared" si="458"/>
        <v>1.2400443735574527</v>
      </c>
      <c r="S6278" s="3">
        <f t="shared" si="459"/>
        <v>0.77557173803456714</v>
      </c>
      <c r="T6278" s="3">
        <f t="shared" si="460"/>
        <v>-0.25415479511900652</v>
      </c>
    </row>
    <row r="6279" spans="1:20" x14ac:dyDescent="0.25">
      <c r="A6279" s="8">
        <v>12528</v>
      </c>
      <c r="B6279" s="3">
        <v>0</v>
      </c>
      <c r="C6279" s="9">
        <v>52000</v>
      </c>
      <c r="D6279" s="3">
        <v>13.51</v>
      </c>
      <c r="E6279" s="3">
        <v>710</v>
      </c>
      <c r="K6279" s="3">
        <v>0</v>
      </c>
      <c r="M6279" s="3">
        <f t="shared" si="457"/>
        <v>-1.2349229255441945</v>
      </c>
      <c r="N6279" s="3">
        <f t="shared" si="457"/>
        <v>-0.41458103804618396</v>
      </c>
      <c r="O6279" s="3">
        <f t="shared" si="457"/>
        <v>-0.50525931608314989</v>
      </c>
      <c r="P6279" s="3">
        <f t="shared" si="456"/>
        <v>0.47018367281657925</v>
      </c>
      <c r="R6279" s="3">
        <f t="shared" si="458"/>
        <v>1.5571853747031283</v>
      </c>
      <c r="S6279" s="3">
        <f t="shared" si="459"/>
        <v>0.82594910151360246</v>
      </c>
      <c r="T6279" s="3">
        <f t="shared" si="460"/>
        <v>-1.7484075025064849</v>
      </c>
    </row>
    <row r="6280" spans="1:20" x14ac:dyDescent="0.25">
      <c r="A6280" s="8">
        <v>12530</v>
      </c>
      <c r="B6280" s="3">
        <v>1</v>
      </c>
      <c r="C6280" s="9">
        <v>160000</v>
      </c>
      <c r="D6280" s="3">
        <v>13.83</v>
      </c>
      <c r="E6280" s="3">
        <v>715</v>
      </c>
      <c r="K6280" s="3">
        <v>1</v>
      </c>
      <c r="M6280" s="3">
        <f t="shared" si="457"/>
        <v>0.80965145449586262</v>
      </c>
      <c r="N6280" s="3">
        <f t="shared" si="457"/>
        <v>1.5732485966699463</v>
      </c>
      <c r="O6280" s="3">
        <f t="shared" si="457"/>
        <v>-0.46925393684325534</v>
      </c>
      <c r="P6280" s="3">
        <f t="shared" si="456"/>
        <v>0.62865474555556744</v>
      </c>
      <c r="R6280" s="3">
        <f t="shared" si="458"/>
        <v>1.9670746400762817</v>
      </c>
      <c r="S6280" s="3">
        <f t="shared" si="459"/>
        <v>0.87729655346095814</v>
      </c>
      <c r="T6280" s="3">
        <f t="shared" si="460"/>
        <v>-0.13091019843073728</v>
      </c>
    </row>
    <row r="6281" spans="1:20" x14ac:dyDescent="0.25">
      <c r="A6281" s="8">
        <v>12531</v>
      </c>
      <c r="B6281" s="3">
        <v>0</v>
      </c>
      <c r="C6281" s="9">
        <v>66400</v>
      </c>
      <c r="D6281" s="3">
        <v>18.62</v>
      </c>
      <c r="E6281" s="3">
        <v>660</v>
      </c>
      <c r="K6281" s="3">
        <v>1</v>
      </c>
      <c r="M6281" s="3">
        <f t="shared" si="457"/>
        <v>-1.2349229255441945</v>
      </c>
      <c r="N6281" s="3">
        <f t="shared" si="457"/>
        <v>-0.14953708675069993</v>
      </c>
      <c r="O6281" s="3">
        <f t="shared" si="457"/>
        <v>6.9701583653915752E-2</v>
      </c>
      <c r="P6281" s="3">
        <f t="shared" si="456"/>
        <v>-1.114527054573303</v>
      </c>
      <c r="R6281" s="3">
        <f t="shared" si="458"/>
        <v>0.80434073846421084</v>
      </c>
      <c r="S6281" s="3">
        <f t="shared" si="459"/>
        <v>0.69090224066051387</v>
      </c>
      <c r="T6281" s="3">
        <f t="shared" si="460"/>
        <v>-0.36975694038870421</v>
      </c>
    </row>
    <row r="6282" spans="1:20" x14ac:dyDescent="0.25">
      <c r="A6282" s="8">
        <v>12534</v>
      </c>
      <c r="B6282" s="3">
        <v>0</v>
      </c>
      <c r="C6282" s="9">
        <v>30000</v>
      </c>
      <c r="D6282" s="3">
        <v>18.079999999999998</v>
      </c>
      <c r="E6282" s="3">
        <v>670</v>
      </c>
      <c r="K6282" s="3">
        <v>1</v>
      </c>
      <c r="M6282" s="3">
        <f t="shared" si="457"/>
        <v>-1.2349229255441945</v>
      </c>
      <c r="N6282" s="3">
        <f t="shared" si="457"/>
        <v>-0.8195092969698401</v>
      </c>
      <c r="O6282" s="3">
        <f t="shared" si="457"/>
        <v>8.9425061865934571E-3</v>
      </c>
      <c r="P6282" s="3">
        <f t="shared" si="457"/>
        <v>-0.79758490909532664</v>
      </c>
      <c r="R6282" s="3">
        <f t="shared" si="458"/>
        <v>0.91657329634051199</v>
      </c>
      <c r="S6282" s="3">
        <f t="shared" si="459"/>
        <v>0.71434337701150363</v>
      </c>
      <c r="T6282" s="3">
        <f t="shared" si="460"/>
        <v>-0.33639151206342266</v>
      </c>
    </row>
    <row r="6283" spans="1:20" x14ac:dyDescent="0.25">
      <c r="A6283" s="8">
        <v>12535</v>
      </c>
      <c r="B6283" s="3">
        <v>1</v>
      </c>
      <c r="C6283" s="9">
        <v>130000</v>
      </c>
      <c r="D6283" s="3">
        <v>12.09</v>
      </c>
      <c r="E6283" s="3">
        <v>680</v>
      </c>
      <c r="K6283" s="3">
        <v>0</v>
      </c>
      <c r="M6283" s="3">
        <f t="shared" ref="M6283:P6346" si="461">(B6283-B$5)/B$6</f>
        <v>0.80965145449586262</v>
      </c>
      <c r="N6283" s="3">
        <f t="shared" si="461"/>
        <v>1.0210736981376878</v>
      </c>
      <c r="O6283" s="3">
        <f t="shared" si="461"/>
        <v>-0.66503318646018184</v>
      </c>
      <c r="P6283" s="3">
        <f t="shared" si="461"/>
        <v>-0.48064276361735014</v>
      </c>
      <c r="R6283" s="3">
        <f t="shared" ref="R6283:R6346" si="462">$L$7+SUMPRODUCT($M$7:$P$7,M6283:P6283)</f>
        <v>1.6090710078734025</v>
      </c>
      <c r="S6283" s="3">
        <f t="shared" ref="S6283:S6346" si="463">1/(1+EXP(-R6283))</f>
        <v>0.83328236813402012</v>
      </c>
      <c r="T6283" s="3">
        <f t="shared" si="460"/>
        <v>-1.7914537247767743</v>
      </c>
    </row>
    <row r="6284" spans="1:20" x14ac:dyDescent="0.25">
      <c r="A6284" s="8">
        <v>12536</v>
      </c>
      <c r="B6284" s="3">
        <v>0</v>
      </c>
      <c r="C6284" s="9">
        <v>63000</v>
      </c>
      <c r="D6284" s="3">
        <v>29.92</v>
      </c>
      <c r="E6284" s="3">
        <v>680</v>
      </c>
      <c r="K6284" s="3">
        <v>0</v>
      </c>
      <c r="M6284" s="3">
        <f t="shared" si="461"/>
        <v>-1.2349229255441945</v>
      </c>
      <c r="N6284" s="3">
        <f t="shared" si="461"/>
        <v>-0.21211690858435589</v>
      </c>
      <c r="O6284" s="3">
        <f t="shared" si="461"/>
        <v>1.3411415380626908</v>
      </c>
      <c r="P6284" s="3">
        <f t="shared" si="461"/>
        <v>-0.48064276361735014</v>
      </c>
      <c r="R6284" s="3">
        <f t="shared" si="462"/>
        <v>0.6205185486121253</v>
      </c>
      <c r="S6284" s="3">
        <f t="shared" si="463"/>
        <v>0.65033647517129212</v>
      </c>
      <c r="T6284" s="3">
        <f t="shared" ref="T6284:T6347" si="464">IF(K6284=1,LN(S6284),LN(1-S6284))</f>
        <v>-1.0507839445315681</v>
      </c>
    </row>
    <row r="6285" spans="1:20" x14ac:dyDescent="0.25">
      <c r="A6285" s="8">
        <v>12539</v>
      </c>
      <c r="B6285" s="3">
        <v>1</v>
      </c>
      <c r="C6285" s="9">
        <v>87000</v>
      </c>
      <c r="D6285" s="3">
        <v>8.64</v>
      </c>
      <c r="E6285" s="3">
        <v>705</v>
      </c>
      <c r="K6285" s="3">
        <v>1</v>
      </c>
      <c r="M6285" s="3">
        <f t="shared" si="461"/>
        <v>0.80965145449586262</v>
      </c>
      <c r="N6285" s="3">
        <f t="shared" si="461"/>
        <v>0.22962301024145082</v>
      </c>
      <c r="O6285" s="3">
        <f t="shared" si="461"/>
        <v>-1.0532161813902945</v>
      </c>
      <c r="P6285" s="3">
        <f t="shared" si="461"/>
        <v>0.311712600077591</v>
      </c>
      <c r="R6285" s="3">
        <f t="shared" si="462"/>
        <v>1.9959395412047156</v>
      </c>
      <c r="S6285" s="3">
        <f t="shared" si="463"/>
        <v>0.88037009623342743</v>
      </c>
      <c r="T6285" s="3">
        <f t="shared" si="464"/>
        <v>-0.1274128960204727</v>
      </c>
    </row>
    <row r="6286" spans="1:20" x14ac:dyDescent="0.25">
      <c r="A6286" s="8">
        <v>12541</v>
      </c>
      <c r="B6286" s="3">
        <v>0</v>
      </c>
      <c r="C6286" s="9">
        <v>150000</v>
      </c>
      <c r="D6286" s="3">
        <v>1.1200000000000001</v>
      </c>
      <c r="E6286" s="3">
        <v>685</v>
      </c>
      <c r="K6286" s="3">
        <v>1</v>
      </c>
      <c r="M6286" s="3">
        <f t="shared" si="461"/>
        <v>-1.2349229255441945</v>
      </c>
      <c r="N6286" s="3">
        <f t="shared" si="461"/>
        <v>1.3891902971591934</v>
      </c>
      <c r="O6286" s="3">
        <f t="shared" si="461"/>
        <v>-1.8993425935278154</v>
      </c>
      <c r="P6286" s="3">
        <f t="shared" si="461"/>
        <v>-0.32217169087836195</v>
      </c>
      <c r="R6286" s="3">
        <f t="shared" si="462"/>
        <v>1.781797907697102</v>
      </c>
      <c r="S6286" s="3">
        <f t="shared" si="463"/>
        <v>0.8559187291401642</v>
      </c>
      <c r="T6286" s="3">
        <f t="shared" si="464"/>
        <v>-0.15557984994099436</v>
      </c>
    </row>
    <row r="6287" spans="1:20" x14ac:dyDescent="0.25">
      <c r="A6287" s="8">
        <v>12542</v>
      </c>
      <c r="B6287" s="3">
        <v>1</v>
      </c>
      <c r="C6287" s="9">
        <v>44000</v>
      </c>
      <c r="D6287" s="3">
        <v>24.51</v>
      </c>
      <c r="E6287" s="3">
        <v>715</v>
      </c>
      <c r="K6287" s="3">
        <v>1</v>
      </c>
      <c r="M6287" s="3">
        <f t="shared" si="461"/>
        <v>0.80965145449586262</v>
      </c>
      <c r="N6287" s="3">
        <f t="shared" si="461"/>
        <v>-0.56182767765478614</v>
      </c>
      <c r="O6287" s="3">
        <f t="shared" si="461"/>
        <v>0.73242559528822415</v>
      </c>
      <c r="P6287" s="3">
        <f t="shared" si="461"/>
        <v>0.62865474555556744</v>
      </c>
      <c r="R6287" s="3">
        <f t="shared" si="462"/>
        <v>1.505897814186264</v>
      </c>
      <c r="S6287" s="3">
        <f t="shared" si="463"/>
        <v>0.81845246723642406</v>
      </c>
      <c r="T6287" s="3">
        <f t="shared" si="464"/>
        <v>-0.20033995687322581</v>
      </c>
    </row>
    <row r="6288" spans="1:20" x14ac:dyDescent="0.25">
      <c r="A6288" s="8">
        <v>12545</v>
      </c>
      <c r="B6288" s="3">
        <v>1</v>
      </c>
      <c r="C6288" s="9">
        <v>75000</v>
      </c>
      <c r="D6288" s="3">
        <v>17.22</v>
      </c>
      <c r="E6288" s="3">
        <v>680</v>
      </c>
      <c r="K6288" s="3">
        <v>0</v>
      </c>
      <c r="M6288" s="3">
        <f t="shared" si="461"/>
        <v>0.80965145449586262</v>
      </c>
      <c r="N6288" s="3">
        <f t="shared" si="461"/>
        <v>8.7530508285474772E-3</v>
      </c>
      <c r="O6288" s="3">
        <f t="shared" si="461"/>
        <v>-8.7821950520622985E-2</v>
      </c>
      <c r="P6288" s="3">
        <f t="shared" si="461"/>
        <v>-0.48064276361735014</v>
      </c>
      <c r="R6288" s="3">
        <f t="shared" si="462"/>
        <v>1.3879961751641345</v>
      </c>
      <c r="S6288" s="3">
        <f t="shared" si="463"/>
        <v>0.80027215123615714</v>
      </c>
      <c r="T6288" s="3">
        <f t="shared" si="464"/>
        <v>-1.6107995952843206</v>
      </c>
    </row>
    <row r="6289" spans="1:20" x14ac:dyDescent="0.25">
      <c r="A6289" s="8">
        <v>12546</v>
      </c>
      <c r="B6289" s="3">
        <v>1</v>
      </c>
      <c r="C6289" s="9">
        <v>74000</v>
      </c>
      <c r="D6289" s="3">
        <v>30.77</v>
      </c>
      <c r="E6289" s="3">
        <v>685</v>
      </c>
      <c r="K6289" s="3">
        <v>0</v>
      </c>
      <c r="M6289" s="3">
        <f t="shared" si="461"/>
        <v>0.80965145449586262</v>
      </c>
      <c r="N6289" s="3">
        <f t="shared" si="461"/>
        <v>-9.6527791225278024E-3</v>
      </c>
      <c r="O6289" s="3">
        <f t="shared" si="461"/>
        <v>1.4367808266686604</v>
      </c>
      <c r="P6289" s="3">
        <f t="shared" si="461"/>
        <v>-0.32217169087836195</v>
      </c>
      <c r="R6289" s="3">
        <f t="shared" si="462"/>
        <v>0.95099467884069533</v>
      </c>
      <c r="S6289" s="3">
        <f t="shared" si="463"/>
        <v>0.72131517196991446</v>
      </c>
      <c r="T6289" s="3">
        <f t="shared" si="464"/>
        <v>-1.2776737843324046</v>
      </c>
    </row>
    <row r="6290" spans="1:20" x14ac:dyDescent="0.25">
      <c r="A6290" s="8">
        <v>12547</v>
      </c>
      <c r="B6290" s="3">
        <v>0</v>
      </c>
      <c r="C6290" s="9">
        <v>42000</v>
      </c>
      <c r="D6290" s="3">
        <v>28.51</v>
      </c>
      <c r="E6290" s="3">
        <v>685</v>
      </c>
      <c r="K6290" s="3">
        <v>1</v>
      </c>
      <c r="M6290" s="3">
        <f t="shared" si="461"/>
        <v>-1.2349229255441945</v>
      </c>
      <c r="N6290" s="3">
        <f t="shared" si="461"/>
        <v>-0.59863933755693677</v>
      </c>
      <c r="O6290" s="3">
        <f t="shared" si="461"/>
        <v>1.1824928357869056</v>
      </c>
      <c r="P6290" s="3">
        <f t="shared" si="461"/>
        <v>-0.32217169087836195</v>
      </c>
      <c r="R6290" s="3">
        <f t="shared" si="462"/>
        <v>0.71645602083454607</v>
      </c>
      <c r="S6290" s="3">
        <f t="shared" si="463"/>
        <v>0.67182613183146145</v>
      </c>
      <c r="T6290" s="3">
        <f t="shared" si="464"/>
        <v>-0.39775570432964635</v>
      </c>
    </row>
    <row r="6291" spans="1:20" x14ac:dyDescent="0.25">
      <c r="A6291" s="8">
        <v>12548</v>
      </c>
      <c r="B6291" s="3">
        <v>1</v>
      </c>
      <c r="C6291" s="9">
        <v>65000</v>
      </c>
      <c r="D6291" s="3">
        <v>31.48</v>
      </c>
      <c r="E6291" s="3">
        <v>700</v>
      </c>
      <c r="K6291" s="3">
        <v>0</v>
      </c>
      <c r="M6291" s="3">
        <f t="shared" si="461"/>
        <v>0.80965145449586262</v>
      </c>
      <c r="N6291" s="3">
        <f t="shared" si="461"/>
        <v>-0.17530524868220532</v>
      </c>
      <c r="O6291" s="3">
        <f t="shared" si="461"/>
        <v>1.5166677618571764</v>
      </c>
      <c r="P6291" s="3">
        <f t="shared" si="461"/>
        <v>0.15324152733860277</v>
      </c>
      <c r="R6291" s="3">
        <f t="shared" si="462"/>
        <v>1.0921857734458169</v>
      </c>
      <c r="S6291" s="3">
        <f t="shared" si="463"/>
        <v>0.7487930934988466</v>
      </c>
      <c r="T6291" s="3">
        <f t="shared" si="464"/>
        <v>-1.3814783507327935</v>
      </c>
    </row>
    <row r="6292" spans="1:20" x14ac:dyDescent="0.25">
      <c r="A6292" s="8">
        <v>12550</v>
      </c>
      <c r="B6292" s="3">
        <v>1</v>
      </c>
      <c r="C6292" s="9">
        <v>100000</v>
      </c>
      <c r="D6292" s="3">
        <v>32.47</v>
      </c>
      <c r="E6292" s="3">
        <v>690</v>
      </c>
      <c r="K6292" s="3">
        <v>1</v>
      </c>
      <c r="M6292" s="3">
        <f t="shared" si="461"/>
        <v>0.80965145449586262</v>
      </c>
      <c r="N6292" s="3">
        <f t="shared" si="461"/>
        <v>0.46889879960542946</v>
      </c>
      <c r="O6292" s="3">
        <f t="shared" si="461"/>
        <v>1.6280594038806</v>
      </c>
      <c r="P6292" s="3">
        <f t="shared" si="461"/>
        <v>-0.1637006181393737</v>
      </c>
      <c r="R6292" s="3">
        <f t="shared" si="462"/>
        <v>0.96268226615298247</v>
      </c>
      <c r="S6292" s="3">
        <f t="shared" si="463"/>
        <v>0.72365851796555347</v>
      </c>
      <c r="T6292" s="3">
        <f t="shared" si="464"/>
        <v>-0.32343565813168579</v>
      </c>
    </row>
    <row r="6293" spans="1:20" x14ac:dyDescent="0.25">
      <c r="A6293" s="8">
        <v>12551</v>
      </c>
      <c r="B6293" s="3">
        <v>1</v>
      </c>
      <c r="C6293" s="9">
        <v>65000</v>
      </c>
      <c r="D6293" s="3">
        <v>9.19</v>
      </c>
      <c r="E6293" s="3">
        <v>740</v>
      </c>
      <c r="K6293" s="3">
        <v>1</v>
      </c>
      <c r="M6293" s="3">
        <f t="shared" si="461"/>
        <v>0.80965145449586262</v>
      </c>
      <c r="N6293" s="3">
        <f t="shared" si="461"/>
        <v>-0.17530524868220532</v>
      </c>
      <c r="O6293" s="3">
        <f t="shared" si="461"/>
        <v>-0.99133193582172585</v>
      </c>
      <c r="P6293" s="3">
        <f t="shared" si="461"/>
        <v>1.4210101092505085</v>
      </c>
      <c r="R6293" s="3">
        <f t="shared" si="462"/>
        <v>2.3651066723247194</v>
      </c>
      <c r="S6293" s="3">
        <f t="shared" si="463"/>
        <v>0.91412751977522733</v>
      </c>
      <c r="T6293" s="3">
        <f t="shared" si="464"/>
        <v>-8.9785198906126976E-2</v>
      </c>
    </row>
    <row r="6294" spans="1:20" x14ac:dyDescent="0.25">
      <c r="A6294" s="8">
        <v>12552</v>
      </c>
      <c r="B6294" s="3">
        <v>1</v>
      </c>
      <c r="C6294" s="9">
        <v>39000</v>
      </c>
      <c r="D6294" s="3">
        <v>32.49</v>
      </c>
      <c r="E6294" s="3">
        <v>670</v>
      </c>
      <c r="K6294" s="3">
        <v>1</v>
      </c>
      <c r="M6294" s="3">
        <f t="shared" si="461"/>
        <v>0.80965145449586262</v>
      </c>
      <c r="N6294" s="3">
        <f t="shared" si="461"/>
        <v>-0.6538568274101626</v>
      </c>
      <c r="O6294" s="3">
        <f t="shared" si="461"/>
        <v>1.6303097400830937</v>
      </c>
      <c r="P6294" s="3">
        <f t="shared" si="461"/>
        <v>-0.79758490909532664</v>
      </c>
      <c r="R6294" s="3">
        <f t="shared" si="462"/>
        <v>0.69396519659973888</v>
      </c>
      <c r="S6294" s="3">
        <f t="shared" si="463"/>
        <v>0.66684842321874527</v>
      </c>
      <c r="T6294" s="3">
        <f t="shared" si="464"/>
        <v>-0.40519251043816767</v>
      </c>
    </row>
    <row r="6295" spans="1:20" x14ac:dyDescent="0.25">
      <c r="A6295" s="8">
        <v>12555</v>
      </c>
      <c r="B6295" s="3">
        <v>0</v>
      </c>
      <c r="C6295" s="9">
        <v>96000</v>
      </c>
      <c r="D6295" s="3">
        <v>2.69</v>
      </c>
      <c r="E6295" s="3">
        <v>710</v>
      </c>
      <c r="K6295" s="3">
        <v>1</v>
      </c>
      <c r="M6295" s="3">
        <f t="shared" si="461"/>
        <v>-1.2349229255441945</v>
      </c>
      <c r="N6295" s="3">
        <f t="shared" si="461"/>
        <v>0.39527547980112837</v>
      </c>
      <c r="O6295" s="3">
        <f t="shared" si="461"/>
        <v>-1.7226912016320832</v>
      </c>
      <c r="P6295" s="3">
        <f t="shared" si="461"/>
        <v>0.47018367281657925</v>
      </c>
      <c r="R6295" s="3">
        <f t="shared" si="462"/>
        <v>1.9788602049195796</v>
      </c>
      <c r="S6295" s="3">
        <f t="shared" si="463"/>
        <v>0.87855960684210554</v>
      </c>
      <c r="T6295" s="3">
        <f t="shared" si="464"/>
        <v>-0.12947152295428629</v>
      </c>
    </row>
    <row r="6296" spans="1:20" x14ac:dyDescent="0.25">
      <c r="A6296" s="8">
        <v>12558</v>
      </c>
      <c r="B6296" s="3">
        <v>0</v>
      </c>
      <c r="C6296" s="9">
        <v>99908</v>
      </c>
      <c r="D6296" s="3">
        <v>14.39</v>
      </c>
      <c r="E6296" s="3">
        <v>665</v>
      </c>
      <c r="K6296" s="3">
        <v>1</v>
      </c>
      <c r="M6296" s="3">
        <f t="shared" si="461"/>
        <v>-1.2349229255441945</v>
      </c>
      <c r="N6296" s="3">
        <f t="shared" si="461"/>
        <v>0.46720546324993056</v>
      </c>
      <c r="O6296" s="3">
        <f t="shared" si="461"/>
        <v>-0.4062445231734399</v>
      </c>
      <c r="P6296" s="3">
        <f t="shared" si="461"/>
        <v>-0.95605598183431484</v>
      </c>
      <c r="R6296" s="3">
        <f t="shared" si="462"/>
        <v>1.0368429741301166</v>
      </c>
      <c r="S6296" s="3">
        <f t="shared" si="463"/>
        <v>0.73824039663982277</v>
      </c>
      <c r="T6296" s="3">
        <f t="shared" si="464"/>
        <v>-0.30348576671928257</v>
      </c>
    </row>
    <row r="6297" spans="1:20" x14ac:dyDescent="0.25">
      <c r="A6297" s="8">
        <v>12561</v>
      </c>
      <c r="B6297" s="3">
        <v>0</v>
      </c>
      <c r="C6297" s="9">
        <v>97000</v>
      </c>
      <c r="D6297" s="3">
        <v>9.6</v>
      </c>
      <c r="E6297" s="3">
        <v>720</v>
      </c>
      <c r="K6297" s="3">
        <v>1</v>
      </c>
      <c r="M6297" s="3">
        <f t="shared" si="461"/>
        <v>-1.2349229255441945</v>
      </c>
      <c r="N6297" s="3">
        <f t="shared" si="461"/>
        <v>0.41368130975220363</v>
      </c>
      <c r="O6297" s="3">
        <f t="shared" si="461"/>
        <v>-0.94520004367061106</v>
      </c>
      <c r="P6297" s="3">
        <f t="shared" si="461"/>
        <v>0.78712581829455575</v>
      </c>
      <c r="R6297" s="3">
        <f t="shared" si="462"/>
        <v>1.842691665304713</v>
      </c>
      <c r="S6297" s="3">
        <f t="shared" si="463"/>
        <v>0.86326673504665108</v>
      </c>
      <c r="T6297" s="3">
        <f t="shared" si="464"/>
        <v>-0.14703155680477836</v>
      </c>
    </row>
    <row r="6298" spans="1:20" x14ac:dyDescent="0.25">
      <c r="A6298" s="8">
        <v>12562</v>
      </c>
      <c r="B6298" s="3">
        <v>1</v>
      </c>
      <c r="C6298" s="9">
        <v>93000</v>
      </c>
      <c r="D6298" s="3">
        <v>16.98</v>
      </c>
      <c r="E6298" s="3">
        <v>750</v>
      </c>
      <c r="K6298" s="3">
        <v>1</v>
      </c>
      <c r="M6298" s="3">
        <f t="shared" si="461"/>
        <v>0.80965145449586262</v>
      </c>
      <c r="N6298" s="3">
        <f t="shared" si="461"/>
        <v>0.34005798994790248</v>
      </c>
      <c r="O6298" s="3">
        <f t="shared" si="461"/>
        <v>-0.11482598495054369</v>
      </c>
      <c r="P6298" s="3">
        <f t="shared" si="461"/>
        <v>1.7379522547284851</v>
      </c>
      <c r="R6298" s="3">
        <f t="shared" si="462"/>
        <v>2.2135869405349422</v>
      </c>
      <c r="S6298" s="3">
        <f t="shared" si="463"/>
        <v>0.90146300476144237</v>
      </c>
      <c r="T6298" s="3">
        <f t="shared" si="464"/>
        <v>-0.10373627460573466</v>
      </c>
    </row>
    <row r="6299" spans="1:20" x14ac:dyDescent="0.25">
      <c r="A6299" s="8">
        <v>12563</v>
      </c>
      <c r="B6299" s="3">
        <v>1</v>
      </c>
      <c r="C6299" s="9">
        <v>69000</v>
      </c>
      <c r="D6299" s="3">
        <v>9.5299999999999994</v>
      </c>
      <c r="E6299" s="3">
        <v>740</v>
      </c>
      <c r="K6299" s="3">
        <v>1</v>
      </c>
      <c r="M6299" s="3">
        <f t="shared" si="461"/>
        <v>0.80965145449586262</v>
      </c>
      <c r="N6299" s="3">
        <f t="shared" si="461"/>
        <v>-0.1016819288779042</v>
      </c>
      <c r="O6299" s="3">
        <f t="shared" si="461"/>
        <v>-0.95307622037933792</v>
      </c>
      <c r="P6299" s="3">
        <f t="shared" si="461"/>
        <v>1.4210101092505085</v>
      </c>
      <c r="R6299" s="3">
        <f t="shared" si="462"/>
        <v>2.3551908983680856</v>
      </c>
      <c r="S6299" s="3">
        <f t="shared" si="463"/>
        <v>0.91334594435757521</v>
      </c>
      <c r="T6299" s="3">
        <f t="shared" si="464"/>
        <v>-9.0640560672680337E-2</v>
      </c>
    </row>
    <row r="6300" spans="1:20" x14ac:dyDescent="0.25">
      <c r="A6300" s="8">
        <v>12564</v>
      </c>
      <c r="B6300" s="3">
        <v>0</v>
      </c>
      <c r="C6300" s="9">
        <v>69000</v>
      </c>
      <c r="D6300" s="3">
        <v>29.51</v>
      </c>
      <c r="E6300" s="3">
        <v>665</v>
      </c>
      <c r="K6300" s="3">
        <v>0</v>
      </c>
      <c r="M6300" s="3">
        <f t="shared" si="461"/>
        <v>-1.2349229255441945</v>
      </c>
      <c r="N6300" s="3">
        <f t="shared" si="461"/>
        <v>-0.1016819288779042</v>
      </c>
      <c r="O6300" s="3">
        <f t="shared" si="461"/>
        <v>1.2950096459115761</v>
      </c>
      <c r="P6300" s="3">
        <f t="shared" si="461"/>
        <v>-0.95605598183431484</v>
      </c>
      <c r="R6300" s="3">
        <f t="shared" si="462"/>
        <v>0.46653314911902721</v>
      </c>
      <c r="S6300" s="3">
        <f t="shared" si="463"/>
        <v>0.61456287173574353</v>
      </c>
      <c r="T6300" s="3">
        <f t="shared" si="464"/>
        <v>-0.95337719068230886</v>
      </c>
    </row>
    <row r="6301" spans="1:20" x14ac:dyDescent="0.25">
      <c r="A6301" s="8">
        <v>12568</v>
      </c>
      <c r="B6301" s="3">
        <v>0</v>
      </c>
      <c r="C6301" s="9">
        <v>42997</v>
      </c>
      <c r="D6301" s="3">
        <v>32.74</v>
      </c>
      <c r="E6301" s="3">
        <v>665</v>
      </c>
      <c r="K6301" s="3">
        <v>1</v>
      </c>
      <c r="M6301" s="3">
        <f t="shared" si="461"/>
        <v>-1.2349229255441945</v>
      </c>
      <c r="N6301" s="3">
        <f t="shared" si="461"/>
        <v>-0.58028872509571472</v>
      </c>
      <c r="O6301" s="3">
        <f t="shared" si="461"/>
        <v>1.6584389426142612</v>
      </c>
      <c r="P6301" s="3">
        <f t="shared" si="461"/>
        <v>-0.95605598183431484</v>
      </c>
      <c r="R6301" s="3">
        <f t="shared" si="462"/>
        <v>0.33268224230153565</v>
      </c>
      <c r="S6301" s="3">
        <f t="shared" si="463"/>
        <v>0.58241186423119251</v>
      </c>
      <c r="T6301" s="3">
        <f t="shared" si="464"/>
        <v>-0.54057741103106638</v>
      </c>
    </row>
    <row r="6302" spans="1:20" x14ac:dyDescent="0.25">
      <c r="A6302" s="8">
        <v>12570</v>
      </c>
      <c r="B6302" s="3">
        <v>1</v>
      </c>
      <c r="C6302" s="9">
        <v>100000</v>
      </c>
      <c r="D6302" s="3">
        <v>9.25</v>
      </c>
      <c r="E6302" s="3">
        <v>670</v>
      </c>
      <c r="K6302" s="3">
        <v>1</v>
      </c>
      <c r="M6302" s="3">
        <f t="shared" si="461"/>
        <v>0.80965145449586262</v>
      </c>
      <c r="N6302" s="3">
        <f t="shared" si="461"/>
        <v>0.46889879960542946</v>
      </c>
      <c r="O6302" s="3">
        <f t="shared" si="461"/>
        <v>-0.98458092721424562</v>
      </c>
      <c r="P6302" s="3">
        <f t="shared" si="461"/>
        <v>-0.79758490909532664</v>
      </c>
      <c r="R6302" s="3">
        <f t="shared" si="462"/>
        <v>1.5789118464254353</v>
      </c>
      <c r="S6302" s="3">
        <f t="shared" si="463"/>
        <v>0.8290503536861662</v>
      </c>
      <c r="T6302" s="3">
        <f t="shared" si="464"/>
        <v>-0.18747438541863967</v>
      </c>
    </row>
    <row r="6303" spans="1:20" x14ac:dyDescent="0.25">
      <c r="A6303" s="8">
        <v>12571</v>
      </c>
      <c r="B6303" s="3">
        <v>0</v>
      </c>
      <c r="C6303" s="9">
        <v>13000</v>
      </c>
      <c r="D6303" s="3">
        <v>23.36</v>
      </c>
      <c r="E6303" s="3">
        <v>700</v>
      </c>
      <c r="K6303" s="3">
        <v>0</v>
      </c>
      <c r="M6303" s="3">
        <f t="shared" si="461"/>
        <v>-1.2349229255441945</v>
      </c>
      <c r="N6303" s="3">
        <f t="shared" si="461"/>
        <v>-1.1324084061381199</v>
      </c>
      <c r="O6303" s="3">
        <f t="shared" si="461"/>
        <v>0.60303126364485304</v>
      </c>
      <c r="P6303" s="3">
        <f t="shared" si="461"/>
        <v>0.15324152733860277</v>
      </c>
      <c r="R6303" s="3">
        <f t="shared" si="462"/>
        <v>1.0588683691483873</v>
      </c>
      <c r="S6303" s="3">
        <f t="shared" si="463"/>
        <v>0.74247422979173849</v>
      </c>
      <c r="T6303" s="3">
        <f t="shared" si="464"/>
        <v>-1.3566354854071776</v>
      </c>
    </row>
    <row r="6304" spans="1:20" x14ac:dyDescent="0.25">
      <c r="A6304" s="8">
        <v>12573</v>
      </c>
      <c r="B6304" s="3">
        <v>0</v>
      </c>
      <c r="C6304" s="9">
        <v>54000</v>
      </c>
      <c r="D6304" s="3">
        <v>23.91</v>
      </c>
      <c r="E6304" s="3">
        <v>700</v>
      </c>
      <c r="K6304" s="3">
        <v>1</v>
      </c>
      <c r="M6304" s="3">
        <f t="shared" si="461"/>
        <v>-1.2349229255441945</v>
      </c>
      <c r="N6304" s="3">
        <f t="shared" si="461"/>
        <v>-0.37776937814403339</v>
      </c>
      <c r="O6304" s="3">
        <f t="shared" si="461"/>
        <v>0.6649155092134218</v>
      </c>
      <c r="P6304" s="3">
        <f t="shared" si="461"/>
        <v>0.15324152733860277</v>
      </c>
      <c r="R6304" s="3">
        <f t="shared" si="462"/>
        <v>1.0642197622519012</v>
      </c>
      <c r="S6304" s="3">
        <f t="shared" si="463"/>
        <v>0.74349612116871422</v>
      </c>
      <c r="T6304" s="3">
        <f t="shared" si="464"/>
        <v>-0.29639173008448777</v>
      </c>
    </row>
    <row r="6305" spans="1:20" x14ac:dyDescent="0.25">
      <c r="A6305" s="8">
        <v>12575</v>
      </c>
      <c r="B6305" s="3">
        <v>1</v>
      </c>
      <c r="C6305" s="9">
        <v>45828</v>
      </c>
      <c r="D6305" s="3">
        <v>21.26</v>
      </c>
      <c r="E6305" s="3">
        <v>705</v>
      </c>
      <c r="K6305" s="3">
        <v>0</v>
      </c>
      <c r="M6305" s="3">
        <f t="shared" si="461"/>
        <v>0.80965145449586262</v>
      </c>
      <c r="N6305" s="3">
        <f t="shared" si="461"/>
        <v>-0.52818182050422058</v>
      </c>
      <c r="O6305" s="3">
        <f t="shared" si="461"/>
        <v>0.36674596238304558</v>
      </c>
      <c r="P6305" s="3">
        <f t="shared" si="461"/>
        <v>0.311712600077591</v>
      </c>
      <c r="R6305" s="3">
        <f t="shared" si="462"/>
        <v>1.5104022167773747</v>
      </c>
      <c r="S6305" s="3">
        <f t="shared" si="463"/>
        <v>0.81912080770317297</v>
      </c>
      <c r="T6305" s="3">
        <f t="shared" si="464"/>
        <v>-1.7099259164313543</v>
      </c>
    </row>
    <row r="6306" spans="1:20" x14ac:dyDescent="0.25">
      <c r="A6306" s="8">
        <v>12577</v>
      </c>
      <c r="B6306" s="3">
        <v>1</v>
      </c>
      <c r="C6306" s="9">
        <v>98000</v>
      </c>
      <c r="D6306" s="3">
        <v>8.6300000000000008</v>
      </c>
      <c r="E6306" s="3">
        <v>725</v>
      </c>
      <c r="K6306" s="3">
        <v>1</v>
      </c>
      <c r="M6306" s="3">
        <f t="shared" si="461"/>
        <v>0.80965145449586262</v>
      </c>
      <c r="N6306" s="3">
        <f t="shared" si="461"/>
        <v>0.43208713970327889</v>
      </c>
      <c r="O6306" s="3">
        <f t="shared" si="461"/>
        <v>-1.054341349491541</v>
      </c>
      <c r="P6306" s="3">
        <f t="shared" si="461"/>
        <v>0.94559689103354394</v>
      </c>
      <c r="R6306" s="3">
        <f t="shared" si="462"/>
        <v>2.2333161516767386</v>
      </c>
      <c r="S6306" s="3">
        <f t="shared" si="463"/>
        <v>0.90320167279151864</v>
      </c>
      <c r="T6306" s="3">
        <f t="shared" si="464"/>
        <v>-0.10180941407630217</v>
      </c>
    </row>
    <row r="6307" spans="1:20" x14ac:dyDescent="0.25">
      <c r="A6307" s="8">
        <v>12580</v>
      </c>
      <c r="B6307" s="3">
        <v>1</v>
      </c>
      <c r="C6307" s="9">
        <v>69000</v>
      </c>
      <c r="D6307" s="3">
        <v>20.63</v>
      </c>
      <c r="E6307" s="3">
        <v>740</v>
      </c>
      <c r="K6307" s="3">
        <v>1</v>
      </c>
      <c r="M6307" s="3">
        <f t="shared" si="461"/>
        <v>0.80965145449586262</v>
      </c>
      <c r="N6307" s="3">
        <f t="shared" si="461"/>
        <v>-0.1016819288779042</v>
      </c>
      <c r="O6307" s="3">
        <f t="shared" si="461"/>
        <v>0.29586037200450294</v>
      </c>
      <c r="P6307" s="3">
        <f t="shared" si="461"/>
        <v>1.4210101092505085</v>
      </c>
      <c r="R6307" s="3">
        <f t="shared" si="462"/>
        <v>1.9505681912590462</v>
      </c>
      <c r="S6307" s="3">
        <f t="shared" si="463"/>
        <v>0.87550858406918419</v>
      </c>
      <c r="T6307" s="3">
        <f t="shared" si="464"/>
        <v>-0.13295032254223613</v>
      </c>
    </row>
    <row r="6308" spans="1:20" x14ac:dyDescent="0.25">
      <c r="A6308" s="8">
        <v>12581</v>
      </c>
      <c r="B6308" s="3">
        <v>0</v>
      </c>
      <c r="C6308" s="9">
        <v>20000</v>
      </c>
      <c r="D6308" s="3">
        <v>21.66</v>
      </c>
      <c r="E6308" s="3">
        <v>675</v>
      </c>
      <c r="K6308" s="3">
        <v>1</v>
      </c>
      <c r="M6308" s="3">
        <f t="shared" si="461"/>
        <v>-1.2349229255441945</v>
      </c>
      <c r="N6308" s="3">
        <f t="shared" si="461"/>
        <v>-1.0035675964805928</v>
      </c>
      <c r="O6308" s="3">
        <f t="shared" si="461"/>
        <v>0.41175268643291352</v>
      </c>
      <c r="P6308" s="3">
        <f t="shared" si="461"/>
        <v>-0.63911383635633834</v>
      </c>
      <c r="R6308" s="3">
        <f t="shared" si="462"/>
        <v>0.83742751835091422</v>
      </c>
      <c r="S6308" s="3">
        <f t="shared" si="463"/>
        <v>0.69792314518009724</v>
      </c>
      <c r="T6308" s="3">
        <f t="shared" si="464"/>
        <v>-0.35964628947384419</v>
      </c>
    </row>
    <row r="6309" spans="1:20" x14ac:dyDescent="0.25">
      <c r="A6309" s="8">
        <v>12582</v>
      </c>
      <c r="B6309" s="3">
        <v>1</v>
      </c>
      <c r="C6309" s="9">
        <v>40000</v>
      </c>
      <c r="D6309" s="3">
        <v>23.19</v>
      </c>
      <c r="E6309" s="3">
        <v>660</v>
      </c>
      <c r="K6309" s="3">
        <v>1</v>
      </c>
      <c r="M6309" s="3">
        <f t="shared" si="461"/>
        <v>0.80965145449586262</v>
      </c>
      <c r="N6309" s="3">
        <f t="shared" si="461"/>
        <v>-0.63545099745908729</v>
      </c>
      <c r="O6309" s="3">
        <f t="shared" si="461"/>
        <v>0.5839034059236593</v>
      </c>
      <c r="P6309" s="3">
        <f t="shared" si="461"/>
        <v>-1.114527054573303</v>
      </c>
      <c r="R6309" s="3">
        <f t="shared" si="462"/>
        <v>0.91849423934431917</v>
      </c>
      <c r="S6309" s="3">
        <f t="shared" si="463"/>
        <v>0.71473519726896617</v>
      </c>
      <c r="T6309" s="3">
        <f t="shared" si="464"/>
        <v>-0.33584315835589063</v>
      </c>
    </row>
    <row r="6310" spans="1:20" x14ac:dyDescent="0.25">
      <c r="A6310" s="8">
        <v>12583</v>
      </c>
      <c r="B6310" s="3">
        <v>1</v>
      </c>
      <c r="C6310" s="9">
        <v>75000</v>
      </c>
      <c r="D6310" s="3">
        <v>29.17</v>
      </c>
      <c r="E6310" s="3">
        <v>720</v>
      </c>
      <c r="K6310" s="3">
        <v>1</v>
      </c>
      <c r="M6310" s="3">
        <f t="shared" si="461"/>
        <v>0.80965145449586262</v>
      </c>
      <c r="N6310" s="3">
        <f t="shared" si="461"/>
        <v>8.7530508285474772E-3</v>
      </c>
      <c r="O6310" s="3">
        <f t="shared" si="461"/>
        <v>1.2567539304691882</v>
      </c>
      <c r="P6310" s="3">
        <f t="shared" si="461"/>
        <v>0.78712581829455575</v>
      </c>
      <c r="R6310" s="3">
        <f t="shared" si="462"/>
        <v>1.4127836063481265</v>
      </c>
      <c r="S6310" s="3">
        <f t="shared" si="463"/>
        <v>0.80420462021639283</v>
      </c>
      <c r="T6310" s="3">
        <f t="shared" si="464"/>
        <v>-0.21790153942679596</v>
      </c>
    </row>
    <row r="6311" spans="1:20" x14ac:dyDescent="0.25">
      <c r="A6311" s="8">
        <v>12584</v>
      </c>
      <c r="B6311" s="3">
        <v>1</v>
      </c>
      <c r="C6311" s="9">
        <v>60000</v>
      </c>
      <c r="D6311" s="3">
        <v>18.7</v>
      </c>
      <c r="E6311" s="3">
        <v>775</v>
      </c>
      <c r="K6311" s="3">
        <v>1</v>
      </c>
      <c r="M6311" s="3">
        <f t="shared" si="461"/>
        <v>0.80965145449586262</v>
      </c>
      <c r="N6311" s="3">
        <f t="shared" si="461"/>
        <v>-0.26733439843758172</v>
      </c>
      <c r="O6311" s="3">
        <f t="shared" si="461"/>
        <v>7.8702928463889182E-2</v>
      </c>
      <c r="P6311" s="3">
        <f t="shared" si="461"/>
        <v>2.5303076184234263</v>
      </c>
      <c r="R6311" s="3">
        <f t="shared" si="462"/>
        <v>2.4181912556673688</v>
      </c>
      <c r="S6311" s="3">
        <f t="shared" si="463"/>
        <v>0.91820400076381647</v>
      </c>
      <c r="T6311" s="3">
        <f t="shared" si="464"/>
        <v>-8.5335689995265793E-2</v>
      </c>
    </row>
    <row r="6312" spans="1:20" x14ac:dyDescent="0.25">
      <c r="A6312" s="8">
        <v>12585</v>
      </c>
      <c r="B6312" s="3">
        <v>1</v>
      </c>
      <c r="C6312" s="9">
        <v>75000</v>
      </c>
      <c r="D6312" s="3">
        <v>27.61</v>
      </c>
      <c r="E6312" s="3">
        <v>660</v>
      </c>
      <c r="K6312" s="3">
        <v>0</v>
      </c>
      <c r="M6312" s="3">
        <f t="shared" si="461"/>
        <v>0.80965145449586262</v>
      </c>
      <c r="N6312" s="3">
        <f t="shared" si="461"/>
        <v>8.7530508285474772E-3</v>
      </c>
      <c r="O6312" s="3">
        <f t="shared" si="461"/>
        <v>1.081227706674702</v>
      </c>
      <c r="P6312" s="3">
        <f t="shared" si="461"/>
        <v>-1.114527054573303</v>
      </c>
      <c r="R6312" s="3">
        <f t="shared" si="462"/>
        <v>0.7790573603073252</v>
      </c>
      <c r="S6312" s="3">
        <f t="shared" si="463"/>
        <v>0.68547691795224075</v>
      </c>
      <c r="T6312" s="3">
        <f t="shared" si="464"/>
        <v>-1.1566978126961023</v>
      </c>
    </row>
    <row r="6313" spans="1:20" x14ac:dyDescent="0.25">
      <c r="A6313" s="8">
        <v>12588</v>
      </c>
      <c r="B6313" s="3">
        <v>1</v>
      </c>
      <c r="C6313" s="9">
        <v>63000</v>
      </c>
      <c r="D6313" s="3">
        <v>8.76</v>
      </c>
      <c r="E6313" s="3">
        <v>700</v>
      </c>
      <c r="K6313" s="3">
        <v>1</v>
      </c>
      <c r="M6313" s="3">
        <f t="shared" si="461"/>
        <v>0.80965145449586262</v>
      </c>
      <c r="N6313" s="3">
        <f t="shared" si="461"/>
        <v>-0.21211690858435589</v>
      </c>
      <c r="O6313" s="3">
        <f t="shared" si="461"/>
        <v>-1.039714164175334</v>
      </c>
      <c r="P6313" s="3">
        <f t="shared" si="461"/>
        <v>0.15324152733860277</v>
      </c>
      <c r="R6313" s="3">
        <f t="shared" si="462"/>
        <v>1.9191474482897948</v>
      </c>
      <c r="S6313" s="3">
        <f t="shared" si="463"/>
        <v>0.87204333292724778</v>
      </c>
      <c r="T6313" s="3">
        <f t="shared" si="464"/>
        <v>-0.1369161625839416</v>
      </c>
    </row>
    <row r="6314" spans="1:20" x14ac:dyDescent="0.25">
      <c r="A6314" s="8">
        <v>12590</v>
      </c>
      <c r="B6314" s="3">
        <v>1</v>
      </c>
      <c r="C6314" s="9">
        <v>48154.35</v>
      </c>
      <c r="D6314" s="3">
        <v>28.28</v>
      </c>
      <c r="E6314" s="3">
        <v>700</v>
      </c>
      <c r="K6314" s="3">
        <v>1</v>
      </c>
      <c r="M6314" s="3">
        <f t="shared" si="461"/>
        <v>0.80965145449586262</v>
      </c>
      <c r="N6314" s="3">
        <f t="shared" si="461"/>
        <v>-0.48536341799753663</v>
      </c>
      <c r="O6314" s="3">
        <f t="shared" si="461"/>
        <v>1.1566139694582314</v>
      </c>
      <c r="P6314" s="3">
        <f t="shared" si="461"/>
        <v>0.15324152733860277</v>
      </c>
      <c r="R6314" s="3">
        <f t="shared" si="462"/>
        <v>1.1983975661887305</v>
      </c>
      <c r="S6314" s="3">
        <f t="shared" si="463"/>
        <v>0.76823959677960951</v>
      </c>
      <c r="T6314" s="3">
        <f t="shared" si="464"/>
        <v>-0.26365361951508803</v>
      </c>
    </row>
    <row r="6315" spans="1:20" x14ac:dyDescent="0.25">
      <c r="A6315" s="8">
        <v>12594</v>
      </c>
      <c r="B6315" s="3">
        <v>1</v>
      </c>
      <c r="C6315" s="9">
        <v>140000</v>
      </c>
      <c r="D6315" s="3">
        <v>7.47</v>
      </c>
      <c r="E6315" s="3">
        <v>670</v>
      </c>
      <c r="K6315" s="3">
        <v>1</v>
      </c>
      <c r="M6315" s="3">
        <f t="shared" si="461"/>
        <v>0.80965145449586262</v>
      </c>
      <c r="N6315" s="3">
        <f t="shared" si="461"/>
        <v>1.2051319976484407</v>
      </c>
      <c r="O6315" s="3">
        <f t="shared" si="461"/>
        <v>-1.184860849236159</v>
      </c>
      <c r="P6315" s="3">
        <f t="shared" si="461"/>
        <v>-0.79758490909532664</v>
      </c>
      <c r="R6315" s="3">
        <f t="shared" si="462"/>
        <v>1.6685780368433143</v>
      </c>
      <c r="S6315" s="3">
        <f t="shared" si="463"/>
        <v>0.84138614445879356</v>
      </c>
      <c r="T6315" s="3">
        <f t="shared" si="464"/>
        <v>-0.17270457520780472</v>
      </c>
    </row>
    <row r="6316" spans="1:20" x14ac:dyDescent="0.25">
      <c r="A6316" s="8">
        <v>12597</v>
      </c>
      <c r="B6316" s="3">
        <v>0</v>
      </c>
      <c r="C6316" s="9">
        <v>95000</v>
      </c>
      <c r="D6316" s="3">
        <v>20.54</v>
      </c>
      <c r="E6316" s="3">
        <v>685</v>
      </c>
      <c r="K6316" s="3">
        <v>1</v>
      </c>
      <c r="M6316" s="3">
        <f t="shared" si="461"/>
        <v>-1.2349229255441945</v>
      </c>
      <c r="N6316" s="3">
        <f t="shared" si="461"/>
        <v>0.37686964985005306</v>
      </c>
      <c r="O6316" s="3">
        <f t="shared" si="461"/>
        <v>0.28573385909328264</v>
      </c>
      <c r="P6316" s="3">
        <f t="shared" si="461"/>
        <v>-0.32217169087836195</v>
      </c>
      <c r="R6316" s="3">
        <f t="shared" si="462"/>
        <v>1.0398169052051163</v>
      </c>
      <c r="S6316" s="3">
        <f t="shared" si="463"/>
        <v>0.73881467627511033</v>
      </c>
      <c r="T6316" s="3">
        <f t="shared" si="464"/>
        <v>-0.30270816583661359</v>
      </c>
    </row>
    <row r="6317" spans="1:20" x14ac:dyDescent="0.25">
      <c r="A6317" s="8">
        <v>12598</v>
      </c>
      <c r="B6317" s="3">
        <v>1</v>
      </c>
      <c r="C6317" s="9">
        <v>26000</v>
      </c>
      <c r="D6317" s="3">
        <v>17.04</v>
      </c>
      <c r="E6317" s="3">
        <v>695</v>
      </c>
      <c r="K6317" s="3">
        <v>1</v>
      </c>
      <c r="M6317" s="3">
        <f t="shared" si="461"/>
        <v>0.80965145449586262</v>
      </c>
      <c r="N6317" s="3">
        <f t="shared" si="461"/>
        <v>-0.89313261677414124</v>
      </c>
      <c r="O6317" s="3">
        <f t="shared" si="461"/>
        <v>-0.10807497634306362</v>
      </c>
      <c r="P6317" s="3">
        <f t="shared" si="461"/>
        <v>-5.2295454003854587E-3</v>
      </c>
      <c r="R6317" s="3">
        <f t="shared" si="462"/>
        <v>1.5368492440343624</v>
      </c>
      <c r="S6317" s="3">
        <f t="shared" si="463"/>
        <v>0.82300623112656834</v>
      </c>
      <c r="T6317" s="3">
        <f t="shared" si="464"/>
        <v>-0.19479150709853044</v>
      </c>
    </row>
    <row r="6318" spans="1:20" x14ac:dyDescent="0.25">
      <c r="A6318" s="8">
        <v>12601</v>
      </c>
      <c r="B6318" s="3">
        <v>1</v>
      </c>
      <c r="C6318" s="9">
        <v>57000</v>
      </c>
      <c r="D6318" s="3">
        <v>12.69</v>
      </c>
      <c r="E6318" s="3">
        <v>660</v>
      </c>
      <c r="K6318" s="3">
        <v>1</v>
      </c>
      <c r="M6318" s="3">
        <f t="shared" si="461"/>
        <v>0.80965145449586262</v>
      </c>
      <c r="N6318" s="3">
        <f t="shared" si="461"/>
        <v>-0.32255188829080755</v>
      </c>
      <c r="O6318" s="3">
        <f t="shared" si="461"/>
        <v>-0.59752310038537959</v>
      </c>
      <c r="P6318" s="3">
        <f t="shared" si="461"/>
        <v>-1.114527054573303</v>
      </c>
      <c r="R6318" s="3">
        <f t="shared" si="462"/>
        <v>1.3117772663725416</v>
      </c>
      <c r="S6318" s="3">
        <f t="shared" si="463"/>
        <v>0.78781040488356313</v>
      </c>
      <c r="T6318" s="3">
        <f t="shared" si="464"/>
        <v>-0.23849782101342956</v>
      </c>
    </row>
    <row r="6319" spans="1:20" x14ac:dyDescent="0.25">
      <c r="A6319" s="8">
        <v>12602</v>
      </c>
      <c r="B6319" s="3">
        <v>0</v>
      </c>
      <c r="C6319" s="9">
        <v>68000</v>
      </c>
      <c r="D6319" s="3">
        <v>20.260000000000002</v>
      </c>
      <c r="E6319" s="3">
        <v>675</v>
      </c>
      <c r="K6319" s="3">
        <v>0</v>
      </c>
      <c r="M6319" s="3">
        <f t="shared" si="461"/>
        <v>-1.2349229255441945</v>
      </c>
      <c r="N6319" s="3">
        <f t="shared" si="461"/>
        <v>-0.12008775882897949</v>
      </c>
      <c r="O6319" s="3">
        <f t="shared" si="461"/>
        <v>0.25422915225837522</v>
      </c>
      <c r="P6319" s="3">
        <f t="shared" si="461"/>
        <v>-0.63911383635633834</v>
      </c>
      <c r="R6319" s="3">
        <f t="shared" si="462"/>
        <v>0.91819790969630988</v>
      </c>
      <c r="S6319" s="3">
        <f t="shared" si="463"/>
        <v>0.71467477512973099</v>
      </c>
      <c r="T6319" s="3">
        <f t="shared" si="464"/>
        <v>-1.2541256094230291</v>
      </c>
    </row>
    <row r="6320" spans="1:20" x14ac:dyDescent="0.25">
      <c r="A6320" s="8">
        <v>12604</v>
      </c>
      <c r="B6320" s="3">
        <v>0</v>
      </c>
      <c r="C6320" s="9">
        <v>84234</v>
      </c>
      <c r="D6320" s="3">
        <v>23.54</v>
      </c>
      <c r="E6320" s="3">
        <v>755</v>
      </c>
      <c r="K6320" s="3">
        <v>1</v>
      </c>
      <c r="M6320" s="3">
        <f t="shared" si="461"/>
        <v>-1.2349229255441945</v>
      </c>
      <c r="N6320" s="3">
        <f t="shared" si="461"/>
        <v>0.17871248459677661</v>
      </c>
      <c r="O6320" s="3">
        <f t="shared" si="461"/>
        <v>0.62328428946729364</v>
      </c>
      <c r="P6320" s="3">
        <f t="shared" si="461"/>
        <v>1.8964233274674733</v>
      </c>
      <c r="R6320" s="3">
        <f t="shared" si="462"/>
        <v>1.7294805086776091</v>
      </c>
      <c r="S6320" s="3">
        <f t="shared" si="463"/>
        <v>0.84934595955786729</v>
      </c>
      <c r="T6320" s="3">
        <f t="shared" si="464"/>
        <v>-0.16328868502724628</v>
      </c>
    </row>
    <row r="6321" spans="1:20" x14ac:dyDescent="0.25">
      <c r="A6321" s="8">
        <v>12606</v>
      </c>
      <c r="B6321" s="3">
        <v>1</v>
      </c>
      <c r="C6321" s="9">
        <v>60000</v>
      </c>
      <c r="D6321" s="3">
        <v>20.239999999999998</v>
      </c>
      <c r="E6321" s="3">
        <v>695</v>
      </c>
      <c r="K6321" s="3">
        <v>1</v>
      </c>
      <c r="M6321" s="3">
        <f t="shared" si="461"/>
        <v>0.80965145449586262</v>
      </c>
      <c r="N6321" s="3">
        <f t="shared" si="461"/>
        <v>-0.26733439843758172</v>
      </c>
      <c r="O6321" s="3">
        <f t="shared" si="461"/>
        <v>0.25197881605588146</v>
      </c>
      <c r="P6321" s="3">
        <f t="shared" si="461"/>
        <v>-5.2295454003854587E-3</v>
      </c>
      <c r="R6321" s="3">
        <f t="shared" si="462"/>
        <v>1.4412648916008295</v>
      </c>
      <c r="S6321" s="3">
        <f t="shared" si="463"/>
        <v>0.80865045072873831</v>
      </c>
      <c r="T6321" s="3">
        <f t="shared" si="464"/>
        <v>-0.21238853103229879</v>
      </c>
    </row>
    <row r="6322" spans="1:20" x14ac:dyDescent="0.25">
      <c r="A6322" s="8">
        <v>12607</v>
      </c>
      <c r="B6322" s="3">
        <v>0</v>
      </c>
      <c r="C6322" s="9">
        <v>30000</v>
      </c>
      <c r="D6322" s="3">
        <v>24.88</v>
      </c>
      <c r="E6322" s="3">
        <v>685</v>
      </c>
      <c r="K6322" s="3">
        <v>0</v>
      </c>
      <c r="M6322" s="3">
        <f t="shared" si="461"/>
        <v>-1.2349229255441945</v>
      </c>
      <c r="N6322" s="3">
        <f t="shared" si="461"/>
        <v>-0.8195092969698401</v>
      </c>
      <c r="O6322" s="3">
        <f t="shared" si="461"/>
        <v>0.77405681503435197</v>
      </c>
      <c r="P6322" s="3">
        <f t="shared" si="461"/>
        <v>-0.32217169087836195</v>
      </c>
      <c r="R6322" s="3">
        <f t="shared" si="462"/>
        <v>0.84134435761927606</v>
      </c>
      <c r="S6322" s="3">
        <f t="shared" si="463"/>
        <v>0.69874827768947578</v>
      </c>
      <c r="T6322" s="3">
        <f t="shared" si="464"/>
        <v>-1.1998090769802572</v>
      </c>
    </row>
    <row r="6323" spans="1:20" x14ac:dyDescent="0.25">
      <c r="A6323" s="8">
        <v>12608</v>
      </c>
      <c r="B6323" s="3">
        <v>0</v>
      </c>
      <c r="C6323" s="9">
        <v>55000</v>
      </c>
      <c r="D6323" s="3">
        <v>11.78</v>
      </c>
      <c r="E6323" s="3">
        <v>680</v>
      </c>
      <c r="K6323" s="3">
        <v>0</v>
      </c>
      <c r="M6323" s="3">
        <f t="shared" si="461"/>
        <v>-1.2349229255441945</v>
      </c>
      <c r="N6323" s="3">
        <f t="shared" si="461"/>
        <v>-0.35936354819295813</v>
      </c>
      <c r="O6323" s="3">
        <f t="shared" si="461"/>
        <v>-0.69991339759882965</v>
      </c>
      <c r="P6323" s="3">
        <f t="shared" si="461"/>
        <v>-0.48064276361735014</v>
      </c>
      <c r="R6323" s="3">
        <f t="shared" si="462"/>
        <v>1.2768106790590714</v>
      </c>
      <c r="S6323" s="3">
        <f t="shared" si="463"/>
        <v>0.7819063944086595</v>
      </c>
      <c r="T6323" s="3">
        <f t="shared" si="464"/>
        <v>-1.5228309249052241</v>
      </c>
    </row>
    <row r="6324" spans="1:20" x14ac:dyDescent="0.25">
      <c r="A6324" s="8">
        <v>12610</v>
      </c>
      <c r="B6324" s="3">
        <v>0</v>
      </c>
      <c r="C6324" s="9">
        <v>29700</v>
      </c>
      <c r="D6324" s="3">
        <v>17.62</v>
      </c>
      <c r="E6324" s="3">
        <v>700</v>
      </c>
      <c r="K6324" s="3">
        <v>1</v>
      </c>
      <c r="M6324" s="3">
        <f t="shared" si="461"/>
        <v>-1.2349229255441945</v>
      </c>
      <c r="N6324" s="3">
        <f t="shared" si="461"/>
        <v>-0.82503104595516263</v>
      </c>
      <c r="O6324" s="3">
        <f t="shared" si="461"/>
        <v>-4.28152264707546E-2</v>
      </c>
      <c r="P6324" s="3">
        <f t="shared" si="461"/>
        <v>0.15324152733860277</v>
      </c>
      <c r="R6324" s="3">
        <f t="shared" si="462"/>
        <v>1.278451658964771</v>
      </c>
      <c r="S6324" s="3">
        <f t="shared" si="463"/>
        <v>0.78218609926285088</v>
      </c>
      <c r="T6324" s="3">
        <f t="shared" si="464"/>
        <v>-0.24566258815224454</v>
      </c>
    </row>
    <row r="6325" spans="1:20" x14ac:dyDescent="0.25">
      <c r="A6325" s="8">
        <v>12611</v>
      </c>
      <c r="B6325" s="3">
        <v>0</v>
      </c>
      <c r="C6325" s="9">
        <v>50000</v>
      </c>
      <c r="D6325" s="3">
        <v>7.37</v>
      </c>
      <c r="E6325" s="3">
        <v>685</v>
      </c>
      <c r="K6325" s="3">
        <v>1</v>
      </c>
      <c r="M6325" s="3">
        <f t="shared" si="461"/>
        <v>-1.2349229255441945</v>
      </c>
      <c r="N6325" s="3">
        <f t="shared" si="461"/>
        <v>-0.45139269794833453</v>
      </c>
      <c r="O6325" s="3">
        <f t="shared" si="461"/>
        <v>-1.1961125302486257</v>
      </c>
      <c r="P6325" s="3">
        <f t="shared" si="461"/>
        <v>-0.32217169087836195</v>
      </c>
      <c r="R6325" s="3">
        <f t="shared" si="462"/>
        <v>1.4920179386076959</v>
      </c>
      <c r="S6325" s="3">
        <f t="shared" si="463"/>
        <v>0.81638096095311852</v>
      </c>
      <c r="T6325" s="3">
        <f t="shared" si="464"/>
        <v>-0.20287416905194366</v>
      </c>
    </row>
    <row r="6326" spans="1:20" x14ac:dyDescent="0.25">
      <c r="A6326" s="8">
        <v>12613</v>
      </c>
      <c r="B6326" s="3">
        <v>1</v>
      </c>
      <c r="C6326" s="9">
        <v>65000</v>
      </c>
      <c r="D6326" s="3">
        <v>10.45</v>
      </c>
      <c r="E6326" s="3">
        <v>660</v>
      </c>
      <c r="K6326" s="3">
        <v>1</v>
      </c>
      <c r="M6326" s="3">
        <f t="shared" si="461"/>
        <v>0.80965145449586262</v>
      </c>
      <c r="N6326" s="3">
        <f t="shared" si="461"/>
        <v>-0.17530524868220532</v>
      </c>
      <c r="O6326" s="3">
        <f t="shared" si="461"/>
        <v>-0.84956075506464124</v>
      </c>
      <c r="P6326" s="3">
        <f t="shared" si="461"/>
        <v>-1.114527054573303</v>
      </c>
      <c r="R6326" s="3">
        <f t="shared" si="462"/>
        <v>1.3983870071762461</v>
      </c>
      <c r="S6326" s="3">
        <f t="shared" si="463"/>
        <v>0.80192780619342496</v>
      </c>
      <c r="T6326" s="3">
        <f t="shared" si="464"/>
        <v>-0.22073669238259608</v>
      </c>
    </row>
    <row r="6327" spans="1:20" x14ac:dyDescent="0.25">
      <c r="A6327" s="8">
        <v>12614</v>
      </c>
      <c r="B6327" s="3">
        <v>0</v>
      </c>
      <c r="C6327" s="9">
        <v>55000</v>
      </c>
      <c r="D6327" s="3">
        <v>17.350000000000001</v>
      </c>
      <c r="E6327" s="3">
        <v>685</v>
      </c>
      <c r="K6327" s="3">
        <v>0</v>
      </c>
      <c r="M6327" s="3">
        <f t="shared" si="461"/>
        <v>-1.2349229255441945</v>
      </c>
      <c r="N6327" s="3">
        <f t="shared" si="461"/>
        <v>-0.35936354819295813</v>
      </c>
      <c r="O6327" s="3">
        <f t="shared" si="461"/>
        <v>-7.3194765204415549E-2</v>
      </c>
      <c r="P6327" s="3">
        <f t="shared" si="461"/>
        <v>-0.32217169087836195</v>
      </c>
      <c r="R6327" s="3">
        <f t="shared" si="462"/>
        <v>1.1313196205829061</v>
      </c>
      <c r="S6327" s="3">
        <f t="shared" si="463"/>
        <v>0.75608234817265441</v>
      </c>
      <c r="T6327" s="3">
        <f t="shared" si="464"/>
        <v>-1.4109246031632281</v>
      </c>
    </row>
    <row r="6328" spans="1:20" x14ac:dyDescent="0.25">
      <c r="A6328" s="8">
        <v>12616</v>
      </c>
      <c r="B6328" s="3">
        <v>0</v>
      </c>
      <c r="C6328" s="9">
        <v>224000</v>
      </c>
      <c r="D6328" s="3">
        <v>10.6</v>
      </c>
      <c r="E6328" s="3">
        <v>680</v>
      </c>
      <c r="K6328" s="3">
        <v>1</v>
      </c>
      <c r="M6328" s="3">
        <f t="shared" si="461"/>
        <v>-1.2349229255441945</v>
      </c>
      <c r="N6328" s="3">
        <f t="shared" si="461"/>
        <v>2.7512217135387642</v>
      </c>
      <c r="O6328" s="3">
        <f t="shared" si="461"/>
        <v>-0.83268323354594065</v>
      </c>
      <c r="P6328" s="3">
        <f t="shared" si="461"/>
        <v>-0.48064276361735014</v>
      </c>
      <c r="R6328" s="3">
        <f t="shared" si="462"/>
        <v>1.4245232818246216</v>
      </c>
      <c r="S6328" s="3">
        <f t="shared" si="463"/>
        <v>0.80604654506929729</v>
      </c>
      <c r="T6328" s="3">
        <f t="shared" si="464"/>
        <v>-0.2156137899179387</v>
      </c>
    </row>
    <row r="6329" spans="1:20" x14ac:dyDescent="0.25">
      <c r="A6329" s="8">
        <v>12618</v>
      </c>
      <c r="B6329" s="3">
        <v>0</v>
      </c>
      <c r="C6329" s="9">
        <v>52000</v>
      </c>
      <c r="D6329" s="3">
        <v>18.190000000000001</v>
      </c>
      <c r="E6329" s="3">
        <v>680</v>
      </c>
      <c r="K6329" s="3">
        <v>1</v>
      </c>
      <c r="M6329" s="3">
        <f t="shared" si="461"/>
        <v>-1.2349229255441945</v>
      </c>
      <c r="N6329" s="3">
        <f t="shared" si="461"/>
        <v>-0.41458103804618396</v>
      </c>
      <c r="O6329" s="3">
        <f t="shared" si="461"/>
        <v>2.131935530030753E-2</v>
      </c>
      <c r="P6329" s="3">
        <f t="shared" si="461"/>
        <v>-0.48064276361735014</v>
      </c>
      <c r="R6329" s="3">
        <f t="shared" si="462"/>
        <v>1.0412916227804434</v>
      </c>
      <c r="S6329" s="3">
        <f t="shared" si="463"/>
        <v>0.73909914867490611</v>
      </c>
      <c r="T6329" s="3">
        <f t="shared" si="464"/>
        <v>-0.30232320103216215</v>
      </c>
    </row>
    <row r="6330" spans="1:20" x14ac:dyDescent="0.25">
      <c r="A6330" s="8">
        <v>12619</v>
      </c>
      <c r="B6330" s="3">
        <v>1</v>
      </c>
      <c r="C6330" s="9">
        <v>80000</v>
      </c>
      <c r="D6330" s="3">
        <v>26.5</v>
      </c>
      <c r="E6330" s="3">
        <v>675</v>
      </c>
      <c r="K6330" s="3">
        <v>1</v>
      </c>
      <c r="M6330" s="3">
        <f t="shared" si="461"/>
        <v>0.80965145449586262</v>
      </c>
      <c r="N6330" s="3">
        <f t="shared" si="461"/>
        <v>0.10078220058392387</v>
      </c>
      <c r="O6330" s="3">
        <f t="shared" si="461"/>
        <v>0.956334047436318</v>
      </c>
      <c r="P6330" s="3">
        <f t="shared" si="461"/>
        <v>-0.63911383635633834</v>
      </c>
      <c r="R6330" s="3">
        <f t="shared" si="462"/>
        <v>0.99526525943343591</v>
      </c>
      <c r="S6330" s="3">
        <f t="shared" si="463"/>
        <v>0.73012665434736146</v>
      </c>
      <c r="T6330" s="3">
        <f t="shared" si="464"/>
        <v>-0.31453726078295485</v>
      </c>
    </row>
    <row r="6331" spans="1:20" x14ac:dyDescent="0.25">
      <c r="A6331" s="8">
        <v>12622</v>
      </c>
      <c r="B6331" s="3">
        <v>0</v>
      </c>
      <c r="C6331" s="9">
        <v>105000</v>
      </c>
      <c r="D6331" s="3">
        <v>4.67</v>
      </c>
      <c r="E6331" s="3">
        <v>755</v>
      </c>
      <c r="K6331" s="3">
        <v>1</v>
      </c>
      <c r="M6331" s="3">
        <f t="shared" si="461"/>
        <v>-1.2349229255441945</v>
      </c>
      <c r="N6331" s="3">
        <f t="shared" si="461"/>
        <v>0.56092794936080592</v>
      </c>
      <c r="O6331" s="3">
        <f t="shared" si="461"/>
        <v>-1.4999079175852359</v>
      </c>
      <c r="P6331" s="3">
        <f t="shared" si="461"/>
        <v>1.8964233274674733</v>
      </c>
      <c r="R6331" s="3">
        <f t="shared" si="462"/>
        <v>2.4302040357216366</v>
      </c>
      <c r="S6331" s="3">
        <f t="shared" si="463"/>
        <v>0.91910170490514698</v>
      </c>
      <c r="T6331" s="3">
        <f t="shared" si="464"/>
        <v>-8.4358493647378324E-2</v>
      </c>
    </row>
    <row r="6332" spans="1:20" x14ac:dyDescent="0.25">
      <c r="A6332" s="8">
        <v>12623</v>
      </c>
      <c r="B6332" s="3">
        <v>1</v>
      </c>
      <c r="C6332" s="9">
        <v>60000</v>
      </c>
      <c r="D6332" s="3">
        <v>17.420000000000002</v>
      </c>
      <c r="E6332" s="3">
        <v>685</v>
      </c>
      <c r="K6332" s="3">
        <v>1</v>
      </c>
      <c r="M6332" s="3">
        <f t="shared" si="461"/>
        <v>0.80965145449586262</v>
      </c>
      <c r="N6332" s="3">
        <f t="shared" si="461"/>
        <v>-0.26733439843758172</v>
      </c>
      <c r="O6332" s="3">
        <f t="shared" si="461"/>
        <v>-6.5318588495688598E-2</v>
      </c>
      <c r="P6332" s="3">
        <f t="shared" si="461"/>
        <v>-0.32217169087836195</v>
      </c>
      <c r="R6332" s="3">
        <f t="shared" si="462"/>
        <v>1.4289622407020599</v>
      </c>
      <c r="S6332" s="3">
        <f t="shared" si="463"/>
        <v>0.80673956934838997</v>
      </c>
      <c r="T6332" s="3">
        <f t="shared" si="464"/>
        <v>-0.21475437735783248</v>
      </c>
    </row>
    <row r="6333" spans="1:20" x14ac:dyDescent="0.25">
      <c r="A6333" s="8">
        <v>12624</v>
      </c>
      <c r="B6333" s="3">
        <v>1</v>
      </c>
      <c r="C6333" s="9">
        <v>100000</v>
      </c>
      <c r="D6333" s="3">
        <v>14.9</v>
      </c>
      <c r="E6333" s="3">
        <v>660</v>
      </c>
      <c r="K6333" s="3">
        <v>1</v>
      </c>
      <c r="M6333" s="3">
        <f t="shared" si="461"/>
        <v>0.80965145449586262</v>
      </c>
      <c r="N6333" s="3">
        <f t="shared" si="461"/>
        <v>0.46889879960542946</v>
      </c>
      <c r="O6333" s="3">
        <f t="shared" si="461"/>
        <v>-0.34886095000985806</v>
      </c>
      <c r="P6333" s="3">
        <f t="shared" si="461"/>
        <v>-1.114527054573303</v>
      </c>
      <c r="R6333" s="3">
        <f t="shared" si="462"/>
        <v>1.2578565532551735</v>
      </c>
      <c r="S6333" s="3">
        <f t="shared" si="463"/>
        <v>0.77865690468842008</v>
      </c>
      <c r="T6333" s="3">
        <f t="shared" si="464"/>
        <v>-0.250184760567847</v>
      </c>
    </row>
    <row r="6334" spans="1:20" x14ac:dyDescent="0.25">
      <c r="A6334" s="8">
        <v>12625</v>
      </c>
      <c r="B6334" s="3">
        <v>0</v>
      </c>
      <c r="C6334" s="9">
        <v>75000</v>
      </c>
      <c r="D6334" s="3">
        <v>23.49</v>
      </c>
      <c r="E6334" s="3">
        <v>665</v>
      </c>
      <c r="K6334" s="3">
        <v>1</v>
      </c>
      <c r="M6334" s="3">
        <f t="shared" si="461"/>
        <v>-1.2349229255441945</v>
      </c>
      <c r="N6334" s="3">
        <f t="shared" si="461"/>
        <v>8.7530508285474772E-3</v>
      </c>
      <c r="O6334" s="3">
        <f t="shared" si="461"/>
        <v>0.61765844896106015</v>
      </c>
      <c r="P6334" s="3">
        <f t="shared" si="461"/>
        <v>-0.95605598183431484</v>
      </c>
      <c r="R6334" s="3">
        <f t="shared" si="462"/>
        <v>0.68969428795182652</v>
      </c>
      <c r="S6334" s="3">
        <f t="shared" si="463"/>
        <v>0.66589891613429608</v>
      </c>
      <c r="T6334" s="3">
        <f t="shared" si="464"/>
        <v>-0.40661739753726184</v>
      </c>
    </row>
    <row r="6335" spans="1:20" x14ac:dyDescent="0.25">
      <c r="A6335" s="8">
        <v>12627</v>
      </c>
      <c r="B6335" s="3">
        <v>0</v>
      </c>
      <c r="C6335" s="9">
        <v>48000</v>
      </c>
      <c r="D6335" s="3">
        <v>20.78</v>
      </c>
      <c r="E6335" s="3">
        <v>660</v>
      </c>
      <c r="K6335" s="3">
        <v>1</v>
      </c>
      <c r="M6335" s="3">
        <f t="shared" si="461"/>
        <v>-1.2349229255441945</v>
      </c>
      <c r="N6335" s="3">
        <f t="shared" si="461"/>
        <v>-0.48820435785048505</v>
      </c>
      <c r="O6335" s="3">
        <f t="shared" si="461"/>
        <v>0.31273789352320375</v>
      </c>
      <c r="P6335" s="3">
        <f t="shared" si="461"/>
        <v>-1.114527054573303</v>
      </c>
      <c r="R6335" s="3">
        <f t="shared" si="462"/>
        <v>0.71420420305445109</v>
      </c>
      <c r="S6335" s="3">
        <f t="shared" si="463"/>
        <v>0.67132946858939302</v>
      </c>
      <c r="T6335" s="3">
        <f t="shared" si="464"/>
        <v>-0.39849525120649287</v>
      </c>
    </row>
    <row r="6336" spans="1:20" x14ac:dyDescent="0.25">
      <c r="A6336" s="8">
        <v>12629</v>
      </c>
      <c r="B6336" s="3">
        <v>0</v>
      </c>
      <c r="C6336" s="9">
        <v>84000</v>
      </c>
      <c r="D6336" s="3">
        <v>3.74</v>
      </c>
      <c r="E6336" s="3">
        <v>700</v>
      </c>
      <c r="K6336" s="3">
        <v>1</v>
      </c>
      <c r="M6336" s="3">
        <f t="shared" si="461"/>
        <v>-1.2349229255441945</v>
      </c>
      <c r="N6336" s="3">
        <f t="shared" si="461"/>
        <v>0.17440552038822499</v>
      </c>
      <c r="O6336" s="3">
        <f t="shared" si="461"/>
        <v>-1.6045485510011792</v>
      </c>
      <c r="P6336" s="3">
        <f t="shared" si="461"/>
        <v>0.15324152733860277</v>
      </c>
      <c r="R6336" s="3">
        <f t="shared" si="462"/>
        <v>1.8180521697859189</v>
      </c>
      <c r="S6336" s="3">
        <f t="shared" si="463"/>
        <v>0.86033223867188358</v>
      </c>
      <c r="T6336" s="3">
        <f t="shared" si="464"/>
        <v>-0.15043664030142695</v>
      </c>
    </row>
    <row r="6337" spans="1:20" x14ac:dyDescent="0.25">
      <c r="A6337" s="8">
        <v>12630</v>
      </c>
      <c r="B6337" s="3">
        <v>0</v>
      </c>
      <c r="C6337" s="9">
        <v>68000</v>
      </c>
      <c r="D6337" s="3">
        <v>22.54</v>
      </c>
      <c r="E6337" s="3">
        <v>675</v>
      </c>
      <c r="K6337" s="3">
        <v>1</v>
      </c>
      <c r="M6337" s="3">
        <f t="shared" si="461"/>
        <v>-1.2349229255441945</v>
      </c>
      <c r="N6337" s="3">
        <f t="shared" si="461"/>
        <v>-0.12008775882897949</v>
      </c>
      <c r="O6337" s="3">
        <f t="shared" si="461"/>
        <v>0.51076747934262334</v>
      </c>
      <c r="P6337" s="3">
        <f t="shared" si="461"/>
        <v>-0.63911383635633834</v>
      </c>
      <c r="R6337" s="3">
        <f t="shared" si="462"/>
        <v>0.83508621850634512</v>
      </c>
      <c r="S6337" s="3">
        <f t="shared" si="463"/>
        <v>0.69742930867860298</v>
      </c>
      <c r="T6337" s="3">
        <f t="shared" si="464"/>
        <v>-0.36035411998755745</v>
      </c>
    </row>
    <row r="6338" spans="1:20" x14ac:dyDescent="0.25">
      <c r="A6338" s="8">
        <v>12631</v>
      </c>
      <c r="B6338" s="3">
        <v>0</v>
      </c>
      <c r="C6338" s="9">
        <v>25000</v>
      </c>
      <c r="D6338" s="3">
        <v>33.89</v>
      </c>
      <c r="E6338" s="3">
        <v>670</v>
      </c>
      <c r="K6338" s="3">
        <v>1</v>
      </c>
      <c r="M6338" s="3">
        <f t="shared" si="461"/>
        <v>-1.2349229255441945</v>
      </c>
      <c r="N6338" s="3">
        <f t="shared" si="461"/>
        <v>-0.91153844672521656</v>
      </c>
      <c r="O6338" s="3">
        <f t="shared" si="461"/>
        <v>1.7878332742576319</v>
      </c>
      <c r="P6338" s="3">
        <f t="shared" si="461"/>
        <v>-0.79758490909532664</v>
      </c>
      <c r="R6338" s="3">
        <f t="shared" si="462"/>
        <v>0.33716173901916435</v>
      </c>
      <c r="S6338" s="3">
        <f t="shared" si="463"/>
        <v>0.58350091108631341</v>
      </c>
      <c r="T6338" s="3">
        <f t="shared" si="464"/>
        <v>-0.53870926584061274</v>
      </c>
    </row>
    <row r="6339" spans="1:20" x14ac:dyDescent="0.25">
      <c r="A6339" s="8">
        <v>12632</v>
      </c>
      <c r="B6339" s="3">
        <v>1</v>
      </c>
      <c r="C6339" s="9">
        <v>75000</v>
      </c>
      <c r="D6339" s="3">
        <v>8.67</v>
      </c>
      <c r="E6339" s="3">
        <v>670</v>
      </c>
      <c r="K6339" s="3">
        <v>1</v>
      </c>
      <c r="M6339" s="3">
        <f t="shared" si="461"/>
        <v>0.80965145449586262</v>
      </c>
      <c r="N6339" s="3">
        <f t="shared" si="461"/>
        <v>8.7530508285474772E-3</v>
      </c>
      <c r="O6339" s="3">
        <f t="shared" si="461"/>
        <v>-1.0498406770865545</v>
      </c>
      <c r="P6339" s="3">
        <f t="shared" si="461"/>
        <v>-0.79758490909532664</v>
      </c>
      <c r="R6339" s="3">
        <f t="shared" si="462"/>
        <v>1.5845663271243555</v>
      </c>
      <c r="S6339" s="3">
        <f t="shared" si="463"/>
        <v>0.82985024942848984</v>
      </c>
      <c r="T6339" s="3">
        <f t="shared" si="464"/>
        <v>-0.18651001684488164</v>
      </c>
    </row>
    <row r="6340" spans="1:20" x14ac:dyDescent="0.25">
      <c r="A6340" s="8">
        <v>12633</v>
      </c>
      <c r="B6340" s="3">
        <v>1</v>
      </c>
      <c r="C6340" s="9">
        <v>125000</v>
      </c>
      <c r="D6340" s="3">
        <v>25.7</v>
      </c>
      <c r="E6340" s="3">
        <v>770</v>
      </c>
      <c r="K6340" s="3">
        <v>1</v>
      </c>
      <c r="M6340" s="3">
        <f t="shared" si="461"/>
        <v>0.80965145449586262</v>
      </c>
      <c r="N6340" s="3">
        <f t="shared" si="461"/>
        <v>0.92904454838231143</v>
      </c>
      <c r="O6340" s="3">
        <f t="shared" si="461"/>
        <v>0.86632059933658168</v>
      </c>
      <c r="P6340" s="3">
        <f t="shared" si="461"/>
        <v>2.3718365456844381</v>
      </c>
      <c r="R6340" s="3">
        <f t="shared" si="462"/>
        <v>2.1457431520704682</v>
      </c>
      <c r="S6340" s="3">
        <f t="shared" si="463"/>
        <v>0.89527032001719598</v>
      </c>
      <c r="T6340" s="3">
        <f t="shared" si="464"/>
        <v>-0.11062957277146232</v>
      </c>
    </row>
    <row r="6341" spans="1:20" x14ac:dyDescent="0.25">
      <c r="A6341" s="8">
        <v>12640</v>
      </c>
      <c r="B6341" s="3">
        <v>0</v>
      </c>
      <c r="C6341" s="9">
        <v>57000</v>
      </c>
      <c r="D6341" s="3">
        <v>16.63</v>
      </c>
      <c r="E6341" s="3">
        <v>685</v>
      </c>
      <c r="K6341" s="3">
        <v>1</v>
      </c>
      <c r="M6341" s="3">
        <f t="shared" si="461"/>
        <v>-1.2349229255441945</v>
      </c>
      <c r="N6341" s="3">
        <f t="shared" si="461"/>
        <v>-0.32255188829080755</v>
      </c>
      <c r="O6341" s="3">
        <f t="shared" si="461"/>
        <v>-0.15420686849417847</v>
      </c>
      <c r="P6341" s="3">
        <f t="shared" si="461"/>
        <v>-0.32217169087836195</v>
      </c>
      <c r="R6341" s="3">
        <f t="shared" si="462"/>
        <v>1.1588044551655843</v>
      </c>
      <c r="S6341" s="3">
        <f t="shared" si="463"/>
        <v>0.76111541024746165</v>
      </c>
      <c r="T6341" s="3">
        <f t="shared" si="464"/>
        <v>-0.2729702765777236</v>
      </c>
    </row>
    <row r="6342" spans="1:20" x14ac:dyDescent="0.25">
      <c r="A6342" s="8">
        <v>12643</v>
      </c>
      <c r="B6342" s="3">
        <v>0</v>
      </c>
      <c r="C6342" s="9">
        <v>45504</v>
      </c>
      <c r="D6342" s="3">
        <v>20.149999999999999</v>
      </c>
      <c r="E6342" s="3">
        <v>670</v>
      </c>
      <c r="K6342" s="3">
        <v>1</v>
      </c>
      <c r="M6342" s="3">
        <f t="shared" si="461"/>
        <v>-1.2349229255441945</v>
      </c>
      <c r="N6342" s="3">
        <f t="shared" si="461"/>
        <v>-0.53414530940836902</v>
      </c>
      <c r="O6342" s="3">
        <f t="shared" si="461"/>
        <v>0.24185230314466113</v>
      </c>
      <c r="P6342" s="3">
        <f t="shared" si="461"/>
        <v>-0.79758490909532664</v>
      </c>
      <c r="R6342" s="3">
        <f t="shared" si="462"/>
        <v>0.85072164699098307</v>
      </c>
      <c r="S6342" s="3">
        <f t="shared" si="463"/>
        <v>0.70071850248508105</v>
      </c>
      <c r="T6342" s="3">
        <f t="shared" si="464"/>
        <v>-0.35564903823844507</v>
      </c>
    </row>
    <row r="6343" spans="1:20" x14ac:dyDescent="0.25">
      <c r="A6343" s="8">
        <v>12644</v>
      </c>
      <c r="B6343" s="3">
        <v>0</v>
      </c>
      <c r="C6343" s="9">
        <v>72000</v>
      </c>
      <c r="D6343" s="3">
        <v>18.5</v>
      </c>
      <c r="E6343" s="3">
        <v>665</v>
      </c>
      <c r="K6343" s="3">
        <v>1</v>
      </c>
      <c r="M6343" s="3">
        <f t="shared" si="461"/>
        <v>-1.2349229255441945</v>
      </c>
      <c r="N6343" s="3">
        <f t="shared" si="461"/>
        <v>-4.646443902467836E-2</v>
      </c>
      <c r="O6343" s="3">
        <f t="shared" si="461"/>
        <v>5.6199566438955198E-2</v>
      </c>
      <c r="P6343" s="3">
        <f t="shared" si="461"/>
        <v>-0.95605598183431484</v>
      </c>
      <c r="R6343" s="3">
        <f t="shared" si="462"/>
        <v>0.86973368762302283</v>
      </c>
      <c r="S6343" s="3">
        <f t="shared" si="463"/>
        <v>0.70469028091060359</v>
      </c>
      <c r="T6343" s="3">
        <f t="shared" si="464"/>
        <v>-0.34999689055553024</v>
      </c>
    </row>
    <row r="6344" spans="1:20" x14ac:dyDescent="0.25">
      <c r="A6344" s="8">
        <v>12645</v>
      </c>
      <c r="B6344" s="3">
        <v>1</v>
      </c>
      <c r="C6344" s="9">
        <v>54000</v>
      </c>
      <c r="D6344" s="3">
        <v>11.36</v>
      </c>
      <c r="E6344" s="3">
        <v>675</v>
      </c>
      <c r="K6344" s="3">
        <v>1</v>
      </c>
      <c r="M6344" s="3">
        <f t="shared" si="461"/>
        <v>0.80965145449586262</v>
      </c>
      <c r="N6344" s="3">
        <f t="shared" si="461"/>
        <v>-0.37776937814403339</v>
      </c>
      <c r="O6344" s="3">
        <f t="shared" si="461"/>
        <v>-0.74717045785119118</v>
      </c>
      <c r="P6344" s="3">
        <f t="shared" si="461"/>
        <v>-0.63911383635633834</v>
      </c>
      <c r="R6344" s="3">
        <f t="shared" si="462"/>
        <v>1.5310485651893835</v>
      </c>
      <c r="S6344" s="3">
        <f t="shared" si="463"/>
        <v>0.82215968001693551</v>
      </c>
      <c r="T6344" s="3">
        <f t="shared" si="464"/>
        <v>-0.19582064486343992</v>
      </c>
    </row>
    <row r="6345" spans="1:20" x14ac:dyDescent="0.25">
      <c r="A6345" s="8">
        <v>12646</v>
      </c>
      <c r="B6345" s="3">
        <v>0</v>
      </c>
      <c r="C6345" s="9">
        <v>63000</v>
      </c>
      <c r="D6345" s="3">
        <v>29.39</v>
      </c>
      <c r="E6345" s="3">
        <v>705</v>
      </c>
      <c r="K6345" s="3">
        <v>1</v>
      </c>
      <c r="M6345" s="3">
        <f t="shared" si="461"/>
        <v>-1.2349229255441945</v>
      </c>
      <c r="N6345" s="3">
        <f t="shared" si="461"/>
        <v>-0.21211690858435589</v>
      </c>
      <c r="O6345" s="3">
        <f t="shared" si="461"/>
        <v>1.2815076286966154</v>
      </c>
      <c r="P6345" s="3">
        <f t="shared" si="461"/>
        <v>0.311712600077591</v>
      </c>
      <c r="R6345" s="3">
        <f t="shared" si="462"/>
        <v>0.92758509656954635</v>
      </c>
      <c r="S6345" s="3">
        <f t="shared" si="463"/>
        <v>0.71658509721476182</v>
      </c>
      <c r="T6345" s="3">
        <f t="shared" si="464"/>
        <v>-0.33325827084614734</v>
      </c>
    </row>
    <row r="6346" spans="1:20" x14ac:dyDescent="0.25">
      <c r="A6346" s="8">
        <v>12648</v>
      </c>
      <c r="B6346" s="3">
        <v>0</v>
      </c>
      <c r="C6346" s="9">
        <v>90000</v>
      </c>
      <c r="D6346" s="3">
        <v>15.04</v>
      </c>
      <c r="E6346" s="3">
        <v>775</v>
      </c>
      <c r="K6346" s="3">
        <v>1</v>
      </c>
      <c r="M6346" s="3">
        <f t="shared" si="461"/>
        <v>-1.2349229255441945</v>
      </c>
      <c r="N6346" s="3">
        <f t="shared" si="461"/>
        <v>0.28484050009467665</v>
      </c>
      <c r="O6346" s="3">
        <f t="shared" si="461"/>
        <v>-0.33310859659240433</v>
      </c>
      <c r="P6346" s="3">
        <f t="shared" ref="P6346:P6409" si="465">(E6346-E$5)/E$6</f>
        <v>2.5303076184234263</v>
      </c>
      <c r="R6346" s="3">
        <f t="shared" si="462"/>
        <v>2.2730962505601764</v>
      </c>
      <c r="S6346" s="3">
        <f t="shared" si="463"/>
        <v>0.90662423642699408</v>
      </c>
      <c r="T6346" s="3">
        <f t="shared" si="464"/>
        <v>-9.8027207513729453E-2</v>
      </c>
    </row>
    <row r="6347" spans="1:20" x14ac:dyDescent="0.25">
      <c r="A6347" s="8">
        <v>12650</v>
      </c>
      <c r="B6347" s="3">
        <v>1</v>
      </c>
      <c r="C6347" s="9">
        <v>100000</v>
      </c>
      <c r="D6347" s="3">
        <v>13.75</v>
      </c>
      <c r="E6347" s="3">
        <v>675</v>
      </c>
      <c r="K6347" s="3">
        <v>1</v>
      </c>
      <c r="M6347" s="3">
        <f t="shared" ref="M6347:P6410" si="466">(B6347-B$5)/B$6</f>
        <v>0.80965145449586262</v>
      </c>
      <c r="N6347" s="3">
        <f t="shared" si="466"/>
        <v>0.46889879960542946</v>
      </c>
      <c r="O6347" s="3">
        <f t="shared" si="466"/>
        <v>-0.478255281653229</v>
      </c>
      <c r="P6347" s="3">
        <f t="shared" si="465"/>
        <v>-0.63911383635633834</v>
      </c>
      <c r="R6347" s="3">
        <f t="shared" ref="R6347:R6410" si="467">$L$7+SUMPRODUCT($M$7:$P$7,M6347:P6347)</f>
        <v>1.4724249588147362</v>
      </c>
      <c r="S6347" s="3">
        <f t="shared" ref="S6347:S6410" si="468">1/(1+EXP(-R6347))</f>
        <v>0.81342568804672222</v>
      </c>
      <c r="T6347" s="3">
        <f t="shared" si="464"/>
        <v>-0.20650070493229455</v>
      </c>
    </row>
    <row r="6348" spans="1:20" x14ac:dyDescent="0.25">
      <c r="A6348" s="8">
        <v>12652</v>
      </c>
      <c r="B6348" s="3">
        <v>1</v>
      </c>
      <c r="C6348" s="9">
        <v>174996</v>
      </c>
      <c r="D6348" s="3">
        <v>0</v>
      </c>
      <c r="E6348" s="3">
        <v>800</v>
      </c>
      <c r="K6348" s="3">
        <v>1</v>
      </c>
      <c r="M6348" s="3">
        <f t="shared" si="466"/>
        <v>0.80965145449586262</v>
      </c>
      <c r="N6348" s="3">
        <f t="shared" si="466"/>
        <v>1.8492624226162711</v>
      </c>
      <c r="O6348" s="3">
        <f t="shared" si="466"/>
        <v>-2.0253614208674464</v>
      </c>
      <c r="P6348" s="3">
        <f t="shared" si="465"/>
        <v>3.3226629821183673</v>
      </c>
      <c r="R6348" s="3">
        <f t="shared" si="467"/>
        <v>3.4588418288159426</v>
      </c>
      <c r="S6348" s="3">
        <f t="shared" si="468"/>
        <v>0.96949373170538367</v>
      </c>
      <c r="T6348" s="3">
        <f t="shared" ref="T6348:T6411" si="469">IF(K6348=1,LN(S6348),LN(1-S6348))</f>
        <v>-3.0981269812458124E-2</v>
      </c>
    </row>
    <row r="6349" spans="1:20" x14ac:dyDescent="0.25">
      <c r="A6349" s="8">
        <v>12654</v>
      </c>
      <c r="B6349" s="3">
        <v>1</v>
      </c>
      <c r="C6349" s="9">
        <v>85000</v>
      </c>
      <c r="D6349" s="3">
        <v>20.18</v>
      </c>
      <c r="E6349" s="3">
        <v>690</v>
      </c>
      <c r="K6349" s="3">
        <v>0</v>
      </c>
      <c r="M6349" s="3">
        <f t="shared" si="466"/>
        <v>0.80965145449586262</v>
      </c>
      <c r="N6349" s="3">
        <f t="shared" si="466"/>
        <v>0.19281135033930027</v>
      </c>
      <c r="O6349" s="3">
        <f t="shared" si="466"/>
        <v>0.24522780744840136</v>
      </c>
      <c r="P6349" s="3">
        <f t="shared" si="465"/>
        <v>-0.1637006181393737</v>
      </c>
      <c r="R6349" s="3">
        <f t="shared" si="467"/>
        <v>1.4013906634278435</v>
      </c>
      <c r="S6349" s="3">
        <f t="shared" si="468"/>
        <v>0.80240447310894281</v>
      </c>
      <c r="T6349" s="3">
        <f t="shared" si="469"/>
        <v>-1.6215331311156007</v>
      </c>
    </row>
    <row r="6350" spans="1:20" x14ac:dyDescent="0.25">
      <c r="A6350" s="8">
        <v>12655</v>
      </c>
      <c r="B6350" s="3">
        <v>1</v>
      </c>
      <c r="C6350" s="9">
        <v>38000</v>
      </c>
      <c r="D6350" s="3">
        <v>12.28</v>
      </c>
      <c r="E6350" s="3">
        <v>715</v>
      </c>
      <c r="K6350" s="3">
        <v>1</v>
      </c>
      <c r="M6350" s="3">
        <f t="shared" si="466"/>
        <v>0.80965145449586262</v>
      </c>
      <c r="N6350" s="3">
        <f t="shared" si="466"/>
        <v>-0.67226265736123791</v>
      </c>
      <c r="O6350" s="3">
        <f t="shared" si="466"/>
        <v>-0.6436549925364945</v>
      </c>
      <c r="P6350" s="3">
        <f t="shared" si="465"/>
        <v>0.62865474555556744</v>
      </c>
      <c r="R6350" s="3">
        <f t="shared" si="467"/>
        <v>1.947994729834543</v>
      </c>
      <c r="S6350" s="3">
        <f t="shared" si="468"/>
        <v>0.87522782284705536</v>
      </c>
      <c r="T6350" s="3">
        <f t="shared" si="469"/>
        <v>-0.13327105754657662</v>
      </c>
    </row>
    <row r="6351" spans="1:20" x14ac:dyDescent="0.25">
      <c r="A6351" s="8">
        <v>12656</v>
      </c>
      <c r="B6351" s="3">
        <v>0</v>
      </c>
      <c r="C6351" s="9">
        <v>80000</v>
      </c>
      <c r="D6351" s="3">
        <v>4.8600000000000003</v>
      </c>
      <c r="E6351" s="3">
        <v>675</v>
      </c>
      <c r="K6351" s="3">
        <v>1</v>
      </c>
      <c r="M6351" s="3">
        <f t="shared" si="466"/>
        <v>-1.2349229255441945</v>
      </c>
      <c r="N6351" s="3">
        <f t="shared" si="466"/>
        <v>0.10078220058392387</v>
      </c>
      <c r="O6351" s="3">
        <f t="shared" si="466"/>
        <v>-1.4785297236615484</v>
      </c>
      <c r="P6351" s="3">
        <f t="shared" si="465"/>
        <v>-0.63911383635633834</v>
      </c>
      <c r="R6351" s="3">
        <f t="shared" si="467"/>
        <v>1.4870005743786987</v>
      </c>
      <c r="S6351" s="3">
        <f t="shared" si="468"/>
        <v>0.81562764833683776</v>
      </c>
      <c r="T6351" s="3">
        <f t="shared" si="469"/>
        <v>-0.20379734147333084</v>
      </c>
    </row>
    <row r="6352" spans="1:20" x14ac:dyDescent="0.25">
      <c r="A6352" s="8">
        <v>12657</v>
      </c>
      <c r="B6352" s="3">
        <v>0</v>
      </c>
      <c r="C6352" s="9">
        <v>62000</v>
      </c>
      <c r="D6352" s="3">
        <v>14.23</v>
      </c>
      <c r="E6352" s="3">
        <v>670</v>
      </c>
      <c r="K6352" s="3">
        <v>1</v>
      </c>
      <c r="M6352" s="3">
        <f t="shared" si="466"/>
        <v>-1.2349229255441945</v>
      </c>
      <c r="N6352" s="3">
        <f t="shared" si="466"/>
        <v>-0.23052273853543115</v>
      </c>
      <c r="O6352" s="3">
        <f t="shared" si="466"/>
        <v>-0.42424721279338717</v>
      </c>
      <c r="P6352" s="3">
        <f t="shared" si="465"/>
        <v>-0.79758490909532664</v>
      </c>
      <c r="R6352" s="3">
        <f t="shared" si="467"/>
        <v>1.0767400043006283</v>
      </c>
      <c r="S6352" s="3">
        <f t="shared" si="468"/>
        <v>0.74587656382419842</v>
      </c>
      <c r="T6352" s="3">
        <f t="shared" si="469"/>
        <v>-0.29319515651169059</v>
      </c>
    </row>
    <row r="6353" spans="1:20" x14ac:dyDescent="0.25">
      <c r="A6353" s="8">
        <v>12660</v>
      </c>
      <c r="B6353" s="3">
        <v>1</v>
      </c>
      <c r="C6353" s="9">
        <v>72000</v>
      </c>
      <c r="D6353" s="3">
        <v>25.53</v>
      </c>
      <c r="E6353" s="3">
        <v>680</v>
      </c>
      <c r="K6353" s="3">
        <v>1</v>
      </c>
      <c r="M6353" s="3">
        <f t="shared" si="466"/>
        <v>0.80965145449586262</v>
      </c>
      <c r="N6353" s="3">
        <f t="shared" si="466"/>
        <v>-4.646443902467836E-2</v>
      </c>
      <c r="O6353" s="3">
        <f t="shared" si="466"/>
        <v>0.84719274161538793</v>
      </c>
      <c r="P6353" s="3">
        <f t="shared" si="465"/>
        <v>-0.48064276361735014</v>
      </c>
      <c r="R6353" s="3">
        <f t="shared" si="467"/>
        <v>1.0832173762272026</v>
      </c>
      <c r="S6353" s="3">
        <f t="shared" si="468"/>
        <v>0.74710235891361665</v>
      </c>
      <c r="T6353" s="3">
        <f t="shared" si="469"/>
        <v>-0.29155307657849339</v>
      </c>
    </row>
    <row r="6354" spans="1:20" x14ac:dyDescent="0.25">
      <c r="A6354" s="8">
        <v>12662</v>
      </c>
      <c r="B6354" s="3">
        <v>1</v>
      </c>
      <c r="C6354" s="9">
        <v>57000</v>
      </c>
      <c r="D6354" s="3">
        <v>12.59</v>
      </c>
      <c r="E6354" s="3">
        <v>660</v>
      </c>
      <c r="K6354" s="3">
        <v>1</v>
      </c>
      <c r="M6354" s="3">
        <f t="shared" si="466"/>
        <v>0.80965145449586262</v>
      </c>
      <c r="N6354" s="3">
        <f t="shared" si="466"/>
        <v>-0.32255188829080755</v>
      </c>
      <c r="O6354" s="3">
        <f t="shared" si="466"/>
        <v>-0.60877478139784658</v>
      </c>
      <c r="P6354" s="3">
        <f t="shared" si="465"/>
        <v>-1.114527054573303</v>
      </c>
      <c r="R6354" s="3">
        <f t="shared" si="467"/>
        <v>1.3154225159861364</v>
      </c>
      <c r="S6354" s="3">
        <f t="shared" si="468"/>
        <v>0.78841912435151984</v>
      </c>
      <c r="T6354" s="3">
        <f t="shared" si="469"/>
        <v>-0.23772544682943153</v>
      </c>
    </row>
    <row r="6355" spans="1:20" x14ac:dyDescent="0.25">
      <c r="A6355" s="8">
        <v>12663</v>
      </c>
      <c r="B6355" s="3">
        <v>1</v>
      </c>
      <c r="C6355" s="9">
        <v>120000</v>
      </c>
      <c r="D6355" s="3">
        <v>1.88</v>
      </c>
      <c r="E6355" s="3">
        <v>665</v>
      </c>
      <c r="K6355" s="3">
        <v>1</v>
      </c>
      <c r="M6355" s="3">
        <f t="shared" si="466"/>
        <v>0.80965145449586262</v>
      </c>
      <c r="N6355" s="3">
        <f t="shared" si="466"/>
        <v>0.83701539862693508</v>
      </c>
      <c r="O6355" s="3">
        <f t="shared" si="466"/>
        <v>-1.8138298178330663</v>
      </c>
      <c r="P6355" s="3">
        <f t="shared" si="465"/>
        <v>-0.95605598183431484</v>
      </c>
      <c r="R6355" s="3">
        <f t="shared" si="467"/>
        <v>1.8024077715942539</v>
      </c>
      <c r="S6355" s="3">
        <f t="shared" si="468"/>
        <v>0.85844177887462114</v>
      </c>
      <c r="T6355" s="3">
        <f t="shared" si="469"/>
        <v>-0.15263641821323465</v>
      </c>
    </row>
    <row r="6356" spans="1:20" x14ac:dyDescent="0.25">
      <c r="A6356" s="8">
        <v>12664</v>
      </c>
      <c r="B6356" s="3">
        <v>0</v>
      </c>
      <c r="C6356" s="9">
        <v>60000</v>
      </c>
      <c r="D6356" s="3">
        <v>6.22</v>
      </c>
      <c r="E6356" s="3">
        <v>700</v>
      </c>
      <c r="K6356" s="3">
        <v>1</v>
      </c>
      <c r="M6356" s="3">
        <f t="shared" si="466"/>
        <v>-1.2349229255441945</v>
      </c>
      <c r="N6356" s="3">
        <f t="shared" si="466"/>
        <v>-0.26733439843758172</v>
      </c>
      <c r="O6356" s="3">
        <f t="shared" si="466"/>
        <v>-1.325506861891997</v>
      </c>
      <c r="P6356" s="3">
        <f t="shared" si="465"/>
        <v>0.15324152733860277</v>
      </c>
      <c r="R6356" s="3">
        <f t="shared" si="467"/>
        <v>1.7127815309912309</v>
      </c>
      <c r="S6356" s="3">
        <f t="shared" si="468"/>
        <v>0.84719671362554738</v>
      </c>
      <c r="T6356" s="3">
        <f t="shared" si="469"/>
        <v>-0.16582236380356491</v>
      </c>
    </row>
    <row r="6357" spans="1:20" x14ac:dyDescent="0.25">
      <c r="A6357" s="8">
        <v>12665</v>
      </c>
      <c r="B6357" s="3">
        <v>0</v>
      </c>
      <c r="C6357" s="9">
        <v>60000</v>
      </c>
      <c r="D6357" s="3">
        <v>10.220000000000001</v>
      </c>
      <c r="E6357" s="3">
        <v>720</v>
      </c>
      <c r="K6357" s="3">
        <v>1</v>
      </c>
      <c r="M6357" s="3">
        <f t="shared" si="466"/>
        <v>-1.2349229255441945</v>
      </c>
      <c r="N6357" s="3">
        <f t="shared" si="466"/>
        <v>-0.26733439843758172</v>
      </c>
      <c r="O6357" s="3">
        <f t="shared" si="466"/>
        <v>-0.87543962139331521</v>
      </c>
      <c r="P6357" s="3">
        <f t="shared" si="465"/>
        <v>0.78712581829455575</v>
      </c>
      <c r="R6357" s="3">
        <f t="shared" si="467"/>
        <v>1.797168926451727</v>
      </c>
      <c r="S6357" s="3">
        <f t="shared" si="468"/>
        <v>0.85780396082931687</v>
      </c>
      <c r="T6357" s="3">
        <f t="shared" si="469"/>
        <v>-0.15337968948250866</v>
      </c>
    </row>
    <row r="6358" spans="1:20" x14ac:dyDescent="0.25">
      <c r="A6358" s="8">
        <v>12666</v>
      </c>
      <c r="B6358" s="3">
        <v>1</v>
      </c>
      <c r="C6358" s="9">
        <v>100000</v>
      </c>
      <c r="D6358" s="3">
        <v>4.37</v>
      </c>
      <c r="E6358" s="3">
        <v>755</v>
      </c>
      <c r="K6358" s="3">
        <v>0</v>
      </c>
      <c r="M6358" s="3">
        <f t="shared" si="466"/>
        <v>0.80965145449586262</v>
      </c>
      <c r="N6358" s="3">
        <f t="shared" si="466"/>
        <v>0.46889879960542946</v>
      </c>
      <c r="O6358" s="3">
        <f t="shared" si="466"/>
        <v>-1.5336629606226369</v>
      </c>
      <c r="P6358" s="3">
        <f t="shared" si="465"/>
        <v>1.8964233274674733</v>
      </c>
      <c r="R6358" s="3">
        <f t="shared" si="467"/>
        <v>2.7351388925871194</v>
      </c>
      <c r="S6358" s="3">
        <f t="shared" si="468"/>
        <v>0.93906854282628127</v>
      </c>
      <c r="T6358" s="3">
        <f t="shared" si="469"/>
        <v>-2.7980056994698965</v>
      </c>
    </row>
    <row r="6359" spans="1:20" x14ac:dyDescent="0.25">
      <c r="A6359" s="8">
        <v>12669</v>
      </c>
      <c r="B6359" s="3">
        <v>0</v>
      </c>
      <c r="C6359" s="9">
        <v>51000</v>
      </c>
      <c r="D6359" s="3">
        <v>23.03</v>
      </c>
      <c r="E6359" s="3">
        <v>715</v>
      </c>
      <c r="K6359" s="3">
        <v>1</v>
      </c>
      <c r="M6359" s="3">
        <f t="shared" si="466"/>
        <v>-1.2349229255441945</v>
      </c>
      <c r="N6359" s="3">
        <f t="shared" si="466"/>
        <v>-0.43298686799725922</v>
      </c>
      <c r="O6359" s="3">
        <f t="shared" si="466"/>
        <v>0.56590071630371208</v>
      </c>
      <c r="P6359" s="3">
        <f t="shared" si="465"/>
        <v>0.62865474555556744</v>
      </c>
      <c r="R6359" s="3">
        <f t="shared" si="467"/>
        <v>1.2670874378075656</v>
      </c>
      <c r="S6359" s="3">
        <f t="shared" si="468"/>
        <v>0.78024375763242304</v>
      </c>
      <c r="T6359" s="3">
        <f t="shared" si="469"/>
        <v>-0.24814889833435369</v>
      </c>
    </row>
    <row r="6360" spans="1:20" x14ac:dyDescent="0.25">
      <c r="A6360" s="8">
        <v>12672</v>
      </c>
      <c r="B6360" s="3">
        <v>0</v>
      </c>
      <c r="C6360" s="9">
        <v>90000</v>
      </c>
      <c r="D6360" s="3">
        <v>13.37</v>
      </c>
      <c r="E6360" s="3">
        <v>675</v>
      </c>
      <c r="K6360" s="3">
        <v>1</v>
      </c>
      <c r="M6360" s="3">
        <f t="shared" si="466"/>
        <v>-1.2349229255441945</v>
      </c>
      <c r="N6360" s="3">
        <f t="shared" si="466"/>
        <v>0.28484050009467665</v>
      </c>
      <c r="O6360" s="3">
        <f t="shared" si="466"/>
        <v>-0.52101166950060385</v>
      </c>
      <c r="P6360" s="3">
        <f t="shared" si="465"/>
        <v>-0.63911383635633834</v>
      </c>
      <c r="R6360" s="3">
        <f t="shared" si="467"/>
        <v>1.1829850190857407</v>
      </c>
      <c r="S6360" s="3">
        <f t="shared" si="468"/>
        <v>0.76548409360331926</v>
      </c>
      <c r="T6360" s="3">
        <f t="shared" si="469"/>
        <v>-0.26724684319457925</v>
      </c>
    </row>
    <row r="6361" spans="1:20" x14ac:dyDescent="0.25">
      <c r="A6361" s="8">
        <v>12674</v>
      </c>
      <c r="B6361" s="3">
        <v>1</v>
      </c>
      <c r="C6361" s="9">
        <v>70000</v>
      </c>
      <c r="D6361" s="3">
        <v>12.67</v>
      </c>
      <c r="E6361" s="3">
        <v>665</v>
      </c>
      <c r="K6361" s="3">
        <v>1</v>
      </c>
      <c r="M6361" s="3">
        <f t="shared" si="466"/>
        <v>0.80965145449586262</v>
      </c>
      <c r="N6361" s="3">
        <f t="shared" si="466"/>
        <v>-8.3276098926828926E-2</v>
      </c>
      <c r="O6361" s="3">
        <f t="shared" si="466"/>
        <v>-0.59977343658787297</v>
      </c>
      <c r="P6361" s="3">
        <f t="shared" si="465"/>
        <v>-0.95605598183431484</v>
      </c>
      <c r="R6361" s="3">
        <f t="shared" si="467"/>
        <v>1.3781094041674979</v>
      </c>
      <c r="S6361" s="3">
        <f t="shared" si="468"/>
        <v>0.79868719063029903</v>
      </c>
      <c r="T6361" s="3">
        <f t="shared" si="469"/>
        <v>-0.22478591096090841</v>
      </c>
    </row>
    <row r="6362" spans="1:20" x14ac:dyDescent="0.25">
      <c r="A6362" s="8">
        <v>12675</v>
      </c>
      <c r="B6362" s="3">
        <v>0</v>
      </c>
      <c r="C6362" s="9">
        <v>90000</v>
      </c>
      <c r="D6362" s="3">
        <v>29.11</v>
      </c>
      <c r="E6362" s="3">
        <v>685</v>
      </c>
      <c r="K6362" s="3">
        <v>0</v>
      </c>
      <c r="M6362" s="3">
        <f t="shared" si="466"/>
        <v>-1.2349229255441945</v>
      </c>
      <c r="N6362" s="3">
        <f t="shared" si="466"/>
        <v>0.28484050009467665</v>
      </c>
      <c r="O6362" s="3">
        <f t="shared" si="466"/>
        <v>1.2500029218617077</v>
      </c>
      <c r="P6362" s="3">
        <f t="shared" si="465"/>
        <v>-0.32217169087836195</v>
      </c>
      <c r="R6362" s="3">
        <f t="shared" si="467"/>
        <v>0.72432141990804289</v>
      </c>
      <c r="S6362" s="3">
        <f t="shared" si="468"/>
        <v>0.67355791243378449</v>
      </c>
      <c r="T6362" s="3">
        <f t="shared" si="469"/>
        <v>-1.1195027194554099</v>
      </c>
    </row>
    <row r="6363" spans="1:20" x14ac:dyDescent="0.25">
      <c r="A6363" s="8">
        <v>12678</v>
      </c>
      <c r="B6363" s="3">
        <v>0</v>
      </c>
      <c r="C6363" s="9">
        <v>75000</v>
      </c>
      <c r="D6363" s="3">
        <v>21.98</v>
      </c>
      <c r="E6363" s="3">
        <v>715</v>
      </c>
      <c r="K6363" s="3">
        <v>1</v>
      </c>
      <c r="M6363" s="3">
        <f t="shared" si="466"/>
        <v>-1.2349229255441945</v>
      </c>
      <c r="N6363" s="3">
        <f t="shared" si="466"/>
        <v>8.7530508285474772E-3</v>
      </c>
      <c r="O6363" s="3">
        <f t="shared" si="466"/>
        <v>0.44775806567280807</v>
      </c>
      <c r="P6363" s="3">
        <f t="shared" si="465"/>
        <v>0.62865474555556744</v>
      </c>
      <c r="R6363" s="3">
        <f t="shared" si="467"/>
        <v>1.3202310071278458</v>
      </c>
      <c r="S6363" s="3">
        <f t="shared" si="468"/>
        <v>0.789220137520944</v>
      </c>
      <c r="T6363" s="3">
        <f t="shared" si="469"/>
        <v>-0.23670998878700911</v>
      </c>
    </row>
    <row r="6364" spans="1:20" x14ac:dyDescent="0.25">
      <c r="A6364" s="8">
        <v>12680</v>
      </c>
      <c r="B6364" s="3">
        <v>1</v>
      </c>
      <c r="C6364" s="9">
        <v>86900</v>
      </c>
      <c r="D6364" s="3">
        <v>13.45</v>
      </c>
      <c r="E6364" s="3">
        <v>670</v>
      </c>
      <c r="K6364" s="3">
        <v>1</v>
      </c>
      <c r="M6364" s="3">
        <f t="shared" si="466"/>
        <v>0.80965145449586262</v>
      </c>
      <c r="N6364" s="3">
        <f t="shared" si="466"/>
        <v>0.22778242724634332</v>
      </c>
      <c r="O6364" s="3">
        <f t="shared" si="466"/>
        <v>-0.51201032469063013</v>
      </c>
      <c r="P6364" s="3">
        <f t="shared" si="465"/>
        <v>-0.79758490909532664</v>
      </c>
      <c r="R6364" s="3">
        <f t="shared" si="467"/>
        <v>1.4176956679150439</v>
      </c>
      <c r="S6364" s="3">
        <f t="shared" si="468"/>
        <v>0.804976915643425</v>
      </c>
      <c r="T6364" s="3">
        <f t="shared" si="469"/>
        <v>-0.21694167819409216</v>
      </c>
    </row>
    <row r="6365" spans="1:20" x14ac:dyDescent="0.25">
      <c r="A6365" s="8">
        <v>12683</v>
      </c>
      <c r="B6365" s="3">
        <v>1</v>
      </c>
      <c r="C6365" s="9">
        <v>38771</v>
      </c>
      <c r="D6365" s="3">
        <v>23.65</v>
      </c>
      <c r="E6365" s="3">
        <v>710</v>
      </c>
      <c r="K6365" s="3">
        <v>0</v>
      </c>
      <c r="M6365" s="3">
        <f t="shared" si="466"/>
        <v>0.80965145449586262</v>
      </c>
      <c r="N6365" s="3">
        <f t="shared" si="466"/>
        <v>-0.65807176246895882</v>
      </c>
      <c r="O6365" s="3">
        <f t="shared" si="466"/>
        <v>0.63566113858100737</v>
      </c>
      <c r="P6365" s="3">
        <f t="shared" si="465"/>
        <v>0.47018367281657925</v>
      </c>
      <c r="R6365" s="3">
        <f t="shared" si="467"/>
        <v>1.4764581526718519</v>
      </c>
      <c r="S6365" s="3">
        <f t="shared" si="468"/>
        <v>0.81403700943870438</v>
      </c>
      <c r="T6365" s="3">
        <f t="shared" si="469"/>
        <v>-1.6822076005440876</v>
      </c>
    </row>
    <row r="6366" spans="1:20" x14ac:dyDescent="0.25">
      <c r="A6366" s="8">
        <v>12685</v>
      </c>
      <c r="B6366" s="3">
        <v>1</v>
      </c>
      <c r="C6366" s="9">
        <v>33000</v>
      </c>
      <c r="D6366" s="3">
        <v>30.36</v>
      </c>
      <c r="E6366" s="3">
        <v>660</v>
      </c>
      <c r="K6366" s="3">
        <v>1</v>
      </c>
      <c r="M6366" s="3">
        <f t="shared" si="466"/>
        <v>0.80965145449586262</v>
      </c>
      <c r="N6366" s="3">
        <f t="shared" si="466"/>
        <v>-0.76429180711661426</v>
      </c>
      <c r="O6366" s="3">
        <f t="shared" si="466"/>
        <v>1.3906489345175455</v>
      </c>
      <c r="P6366" s="3">
        <f t="shared" si="465"/>
        <v>-1.114527054573303</v>
      </c>
      <c r="R6366" s="3">
        <f t="shared" si="467"/>
        <v>0.652793211272781</v>
      </c>
      <c r="S6366" s="3">
        <f t="shared" si="468"/>
        <v>0.6576396301113735</v>
      </c>
      <c r="T6366" s="3">
        <f t="shared" si="469"/>
        <v>-0.4190981722881113</v>
      </c>
    </row>
    <row r="6367" spans="1:20" x14ac:dyDescent="0.25">
      <c r="A6367" s="8">
        <v>12688</v>
      </c>
      <c r="B6367" s="3">
        <v>1</v>
      </c>
      <c r="C6367" s="9">
        <v>150000</v>
      </c>
      <c r="D6367" s="3">
        <v>23.99</v>
      </c>
      <c r="E6367" s="3">
        <v>765</v>
      </c>
      <c r="K6367" s="3">
        <v>1</v>
      </c>
      <c r="M6367" s="3">
        <f t="shared" si="466"/>
        <v>0.80965145449586262</v>
      </c>
      <c r="N6367" s="3">
        <f t="shared" si="466"/>
        <v>1.3891902971591934</v>
      </c>
      <c r="O6367" s="3">
        <f t="shared" si="466"/>
        <v>0.6739168540233953</v>
      </c>
      <c r="P6367" s="3">
        <f t="shared" si="465"/>
        <v>2.2133654729454499</v>
      </c>
      <c r="R6367" s="3">
        <f t="shared" si="467"/>
        <v>2.1660155425217988</v>
      </c>
      <c r="S6367" s="3">
        <f t="shared" si="468"/>
        <v>0.89715591322767407</v>
      </c>
      <c r="T6367" s="3">
        <f t="shared" si="469"/>
        <v>-0.1085256157203161</v>
      </c>
    </row>
    <row r="6368" spans="1:20" x14ac:dyDescent="0.25">
      <c r="A6368" s="8">
        <v>12690</v>
      </c>
      <c r="B6368" s="3">
        <v>0</v>
      </c>
      <c r="C6368" s="9">
        <v>103500</v>
      </c>
      <c r="D6368" s="3">
        <v>17.940000000000001</v>
      </c>
      <c r="E6368" s="3">
        <v>660</v>
      </c>
      <c r="K6368" s="3">
        <v>1</v>
      </c>
      <c r="M6368" s="3">
        <f t="shared" si="466"/>
        <v>-1.2349229255441945</v>
      </c>
      <c r="N6368" s="3">
        <f t="shared" si="466"/>
        <v>0.5333192044341929</v>
      </c>
      <c r="O6368" s="3">
        <f t="shared" si="466"/>
        <v>-6.8098472308600576E-3</v>
      </c>
      <c r="P6368" s="3">
        <f t="shared" si="465"/>
        <v>-1.114527054573303</v>
      </c>
      <c r="R6368" s="3">
        <f t="shared" si="467"/>
        <v>0.85211257895359327</v>
      </c>
      <c r="S6368" s="3">
        <f t="shared" si="468"/>
        <v>0.70101011626250254</v>
      </c>
      <c r="T6368" s="3">
        <f t="shared" si="469"/>
        <v>-0.35523296086408279</v>
      </c>
    </row>
    <row r="6369" spans="1:20" x14ac:dyDescent="0.25">
      <c r="A6369" s="8">
        <v>12691</v>
      </c>
      <c r="B6369" s="3">
        <v>1</v>
      </c>
      <c r="C6369" s="9">
        <v>71000</v>
      </c>
      <c r="D6369" s="3">
        <v>5.17</v>
      </c>
      <c r="E6369" s="3">
        <v>665</v>
      </c>
      <c r="K6369" s="3">
        <v>1</v>
      </c>
      <c r="M6369" s="3">
        <f t="shared" si="466"/>
        <v>0.80965145449586262</v>
      </c>
      <c r="N6369" s="3">
        <f t="shared" si="466"/>
        <v>-6.4870268975753639E-2</v>
      </c>
      <c r="O6369" s="3">
        <f t="shared" si="466"/>
        <v>-1.4436495125229007</v>
      </c>
      <c r="P6369" s="3">
        <f t="shared" si="465"/>
        <v>-0.95605598183431484</v>
      </c>
      <c r="R6369" s="3">
        <f t="shared" si="467"/>
        <v>1.6521226438695162</v>
      </c>
      <c r="S6369" s="3">
        <f t="shared" si="468"/>
        <v>0.83917772547862168</v>
      </c>
      <c r="T6369" s="3">
        <f t="shared" si="469"/>
        <v>-0.17533276481829918</v>
      </c>
    </row>
    <row r="6370" spans="1:20" x14ac:dyDescent="0.25">
      <c r="A6370" s="8">
        <v>12693</v>
      </c>
      <c r="B6370" s="3">
        <v>1</v>
      </c>
      <c r="C6370" s="9">
        <v>105000</v>
      </c>
      <c r="D6370" s="3">
        <v>12.95</v>
      </c>
      <c r="E6370" s="3">
        <v>665</v>
      </c>
      <c r="K6370" s="3">
        <v>1</v>
      </c>
      <c r="M6370" s="3">
        <f t="shared" si="466"/>
        <v>0.80965145449586262</v>
      </c>
      <c r="N6370" s="3">
        <f t="shared" si="466"/>
        <v>0.56092794936080592</v>
      </c>
      <c r="O6370" s="3">
        <f t="shared" si="466"/>
        <v>-0.56826872975296538</v>
      </c>
      <c r="P6370" s="3">
        <f t="shared" si="465"/>
        <v>-0.95605598183431484</v>
      </c>
      <c r="R6370" s="3">
        <f t="shared" si="467"/>
        <v>1.3895858591333348</v>
      </c>
      <c r="S6370" s="3">
        <f t="shared" si="468"/>
        <v>0.80052611969057963</v>
      </c>
      <c r="T6370" s="3">
        <f t="shared" si="469"/>
        <v>-0.22248611785772704</v>
      </c>
    </row>
    <row r="6371" spans="1:20" x14ac:dyDescent="0.25">
      <c r="A6371" s="8">
        <v>12695</v>
      </c>
      <c r="B6371" s="3">
        <v>0</v>
      </c>
      <c r="C6371" s="9">
        <v>87000</v>
      </c>
      <c r="D6371" s="3">
        <v>38.200000000000003</v>
      </c>
      <c r="E6371" s="3">
        <v>710</v>
      </c>
      <c r="K6371" s="3">
        <v>0</v>
      </c>
      <c r="M6371" s="3">
        <f t="shared" si="466"/>
        <v>-1.2349229255441945</v>
      </c>
      <c r="N6371" s="3">
        <f t="shared" si="466"/>
        <v>0.22962301024145082</v>
      </c>
      <c r="O6371" s="3">
        <f t="shared" si="466"/>
        <v>2.2727807258949615</v>
      </c>
      <c r="P6371" s="3">
        <f t="shared" si="465"/>
        <v>0.47018367281657925</v>
      </c>
      <c r="R6371" s="3">
        <f t="shared" si="467"/>
        <v>0.67885639899043815</v>
      </c>
      <c r="S6371" s="3">
        <f t="shared" si="468"/>
        <v>0.66348340973266218</v>
      </c>
      <c r="T6371" s="3">
        <f t="shared" si="469"/>
        <v>-1.0891078286837408</v>
      </c>
    </row>
    <row r="6372" spans="1:20" x14ac:dyDescent="0.25">
      <c r="A6372" s="8">
        <v>12697</v>
      </c>
      <c r="B6372" s="3">
        <v>0</v>
      </c>
      <c r="C6372" s="9">
        <v>33000</v>
      </c>
      <c r="D6372" s="3">
        <v>28.04</v>
      </c>
      <c r="E6372" s="3">
        <v>670</v>
      </c>
      <c r="K6372" s="3">
        <v>0</v>
      </c>
      <c r="M6372" s="3">
        <f t="shared" si="466"/>
        <v>-1.2349229255441945</v>
      </c>
      <c r="N6372" s="3">
        <f t="shared" si="466"/>
        <v>-0.76429180711661426</v>
      </c>
      <c r="O6372" s="3">
        <f t="shared" si="466"/>
        <v>1.1296099350283102</v>
      </c>
      <c r="P6372" s="3">
        <f t="shared" si="465"/>
        <v>-0.79758490909532664</v>
      </c>
      <c r="R6372" s="3">
        <f t="shared" si="467"/>
        <v>0.55536499087364677</v>
      </c>
      <c r="S6372" s="3">
        <f t="shared" si="468"/>
        <v>0.63537941181738955</v>
      </c>
      <c r="T6372" s="3">
        <f t="shared" si="469"/>
        <v>-1.0088979504694806</v>
      </c>
    </row>
    <row r="6373" spans="1:20" x14ac:dyDescent="0.25">
      <c r="A6373" s="8">
        <v>12698</v>
      </c>
      <c r="B6373" s="3">
        <v>1</v>
      </c>
      <c r="C6373" s="9">
        <v>175000</v>
      </c>
      <c r="D6373" s="3">
        <v>7.47</v>
      </c>
      <c r="E6373" s="3">
        <v>760</v>
      </c>
      <c r="K6373" s="3">
        <v>1</v>
      </c>
      <c r="M6373" s="3">
        <f t="shared" si="466"/>
        <v>0.80965145449586262</v>
      </c>
      <c r="N6373" s="3">
        <f t="shared" si="466"/>
        <v>1.8493360459360755</v>
      </c>
      <c r="O6373" s="3">
        <f t="shared" si="466"/>
        <v>-1.184860849236159</v>
      </c>
      <c r="P6373" s="3">
        <f t="shared" si="465"/>
        <v>2.0548944002064617</v>
      </c>
      <c r="R6373" s="3">
        <f t="shared" si="467"/>
        <v>2.7261494007465412</v>
      </c>
      <c r="S6373" s="3">
        <f t="shared" si="468"/>
        <v>0.93855213999240639</v>
      </c>
      <c r="T6373" s="3">
        <f t="shared" si="469"/>
        <v>-6.3416867767404919E-2</v>
      </c>
    </row>
    <row r="6374" spans="1:20" x14ac:dyDescent="0.25">
      <c r="A6374" s="8">
        <v>12699</v>
      </c>
      <c r="B6374" s="3">
        <v>0</v>
      </c>
      <c r="C6374" s="9">
        <v>55000</v>
      </c>
      <c r="D6374" s="3">
        <v>15.91</v>
      </c>
      <c r="E6374" s="3">
        <v>680</v>
      </c>
      <c r="K6374" s="3">
        <v>0</v>
      </c>
      <c r="M6374" s="3">
        <f t="shared" si="466"/>
        <v>-1.2349229255441945</v>
      </c>
      <c r="N6374" s="3">
        <f t="shared" si="466"/>
        <v>-0.35936354819295813</v>
      </c>
      <c r="O6374" s="3">
        <f t="shared" si="466"/>
        <v>-0.23521897178394099</v>
      </c>
      <c r="P6374" s="3">
        <f t="shared" si="465"/>
        <v>-0.48064276361735014</v>
      </c>
      <c r="R6374" s="3">
        <f t="shared" si="467"/>
        <v>1.1262618700175999</v>
      </c>
      <c r="S6374" s="3">
        <f t="shared" si="468"/>
        <v>0.75514838086881086</v>
      </c>
      <c r="T6374" s="3">
        <f t="shared" si="469"/>
        <v>-1.4071028881083227</v>
      </c>
    </row>
    <row r="6375" spans="1:20" x14ac:dyDescent="0.25">
      <c r="A6375" s="8">
        <v>12704</v>
      </c>
      <c r="B6375" s="3">
        <v>1</v>
      </c>
      <c r="C6375" s="9">
        <v>24500</v>
      </c>
      <c r="D6375" s="3">
        <v>9.8000000000000007</v>
      </c>
      <c r="E6375" s="3">
        <v>695</v>
      </c>
      <c r="K6375" s="3">
        <v>1</v>
      </c>
      <c r="M6375" s="3">
        <f t="shared" si="466"/>
        <v>0.80965145449586262</v>
      </c>
      <c r="N6375" s="3">
        <f t="shared" si="466"/>
        <v>-0.92074136170075416</v>
      </c>
      <c r="O6375" s="3">
        <f t="shared" si="466"/>
        <v>-0.92269668164567686</v>
      </c>
      <c r="P6375" s="3">
        <f t="shared" si="465"/>
        <v>-5.2295454003854587E-3</v>
      </c>
      <c r="R6375" s="3">
        <f t="shared" si="467"/>
        <v>1.7998360380350409</v>
      </c>
      <c r="S6375" s="3">
        <f t="shared" si="468"/>
        <v>0.85812897494561402</v>
      </c>
      <c r="T6375" s="3">
        <f t="shared" si="469"/>
        <v>-0.15300087034172785</v>
      </c>
    </row>
    <row r="6376" spans="1:20" x14ac:dyDescent="0.25">
      <c r="A6376" s="8">
        <v>12706</v>
      </c>
      <c r="B6376" s="3">
        <v>1</v>
      </c>
      <c r="C6376" s="9">
        <v>68000</v>
      </c>
      <c r="D6376" s="3">
        <v>26.09</v>
      </c>
      <c r="E6376" s="3">
        <v>665</v>
      </c>
      <c r="K6376" s="3">
        <v>0</v>
      </c>
      <c r="M6376" s="3">
        <f t="shared" si="466"/>
        <v>0.80965145449586262</v>
      </c>
      <c r="N6376" s="3">
        <f t="shared" si="466"/>
        <v>-0.12008775882897949</v>
      </c>
      <c r="O6376" s="3">
        <f t="shared" si="466"/>
        <v>0.91020215528520321</v>
      </c>
      <c r="P6376" s="3">
        <f t="shared" si="465"/>
        <v>-0.95605598183431484</v>
      </c>
      <c r="R6376" s="3">
        <f t="shared" si="467"/>
        <v>0.88767786865826137</v>
      </c>
      <c r="S6376" s="3">
        <f t="shared" si="468"/>
        <v>0.70841073382762676</v>
      </c>
      <c r="T6376" s="3">
        <f t="shared" si="469"/>
        <v>-1.232409089633602</v>
      </c>
    </row>
    <row r="6377" spans="1:20" x14ac:dyDescent="0.25">
      <c r="A6377" s="8">
        <v>12708</v>
      </c>
      <c r="B6377" s="3">
        <v>0</v>
      </c>
      <c r="C6377" s="9">
        <v>76800</v>
      </c>
      <c r="D6377" s="3">
        <v>9.6300000000000008</v>
      </c>
      <c r="E6377" s="3">
        <v>680</v>
      </c>
      <c r="K6377" s="3">
        <v>1</v>
      </c>
      <c r="M6377" s="3">
        <f t="shared" si="466"/>
        <v>-1.2349229255441945</v>
      </c>
      <c r="N6377" s="3">
        <f t="shared" si="466"/>
        <v>4.1883544740482982E-2</v>
      </c>
      <c r="O6377" s="3">
        <f t="shared" si="466"/>
        <v>-0.94182453936687072</v>
      </c>
      <c r="P6377" s="3">
        <f t="shared" si="465"/>
        <v>-0.48064276361735014</v>
      </c>
      <c r="R6377" s="3">
        <f t="shared" si="467"/>
        <v>1.3686890530276221</v>
      </c>
      <c r="S6377" s="3">
        <f t="shared" si="468"/>
        <v>0.79716826779000705</v>
      </c>
      <c r="T6377" s="3">
        <f t="shared" si="469"/>
        <v>-0.22668949601423666</v>
      </c>
    </row>
    <row r="6378" spans="1:20" x14ac:dyDescent="0.25">
      <c r="A6378" s="8">
        <v>12710</v>
      </c>
      <c r="B6378" s="3">
        <v>1</v>
      </c>
      <c r="C6378" s="9">
        <v>38000</v>
      </c>
      <c r="D6378" s="3">
        <v>32.03</v>
      </c>
      <c r="E6378" s="3">
        <v>700</v>
      </c>
      <c r="K6378" s="3">
        <v>0</v>
      </c>
      <c r="M6378" s="3">
        <f t="shared" si="466"/>
        <v>0.80965145449586262</v>
      </c>
      <c r="N6378" s="3">
        <f t="shared" si="466"/>
        <v>-0.67226265736123791</v>
      </c>
      <c r="O6378" s="3">
        <f t="shared" si="466"/>
        <v>1.5785520074257453</v>
      </c>
      <c r="P6378" s="3">
        <f t="shared" si="465"/>
        <v>0.15324152733860277</v>
      </c>
      <c r="R6378" s="3">
        <f t="shared" si="467"/>
        <v>1.0554098961463199</v>
      </c>
      <c r="S6378" s="3">
        <f t="shared" si="468"/>
        <v>0.74181239379585195</v>
      </c>
      <c r="T6378" s="3">
        <f t="shared" si="469"/>
        <v>-1.3540688024801963</v>
      </c>
    </row>
    <row r="6379" spans="1:20" x14ac:dyDescent="0.25">
      <c r="A6379" s="8">
        <v>12714</v>
      </c>
      <c r="B6379" s="3">
        <v>0</v>
      </c>
      <c r="C6379" s="9">
        <v>175000</v>
      </c>
      <c r="D6379" s="3">
        <v>12.6</v>
      </c>
      <c r="E6379" s="3">
        <v>670</v>
      </c>
      <c r="K6379" s="3">
        <v>0</v>
      </c>
      <c r="M6379" s="3">
        <f t="shared" si="466"/>
        <v>-1.2349229255441945</v>
      </c>
      <c r="N6379" s="3">
        <f t="shared" si="466"/>
        <v>1.8493360459360755</v>
      </c>
      <c r="O6379" s="3">
        <f t="shared" si="466"/>
        <v>-0.60764961329659994</v>
      </c>
      <c r="P6379" s="3">
        <f t="shared" si="465"/>
        <v>-0.79758490909532664</v>
      </c>
      <c r="R6379" s="3">
        <f t="shared" si="467"/>
        <v>1.2061631841131117</v>
      </c>
      <c r="S6379" s="3">
        <f t="shared" si="468"/>
        <v>0.76961936472807735</v>
      </c>
      <c r="T6379" s="3">
        <f t="shared" si="469"/>
        <v>-1.4680224019916039</v>
      </c>
    </row>
    <row r="6380" spans="1:20" x14ac:dyDescent="0.25">
      <c r="A6380" s="8">
        <v>12715</v>
      </c>
      <c r="B6380" s="3">
        <v>0</v>
      </c>
      <c r="C6380" s="9">
        <v>60000</v>
      </c>
      <c r="D6380" s="3">
        <v>8.1999999999999993</v>
      </c>
      <c r="E6380" s="3">
        <v>665</v>
      </c>
      <c r="K6380" s="3">
        <v>0</v>
      </c>
      <c r="M6380" s="3">
        <f t="shared" si="466"/>
        <v>-1.2349229255441945</v>
      </c>
      <c r="N6380" s="3">
        <f t="shared" si="466"/>
        <v>-0.26733439843758172</v>
      </c>
      <c r="O6380" s="3">
        <f t="shared" si="466"/>
        <v>-1.1027235778451496</v>
      </c>
      <c r="P6380" s="3">
        <f t="shared" si="465"/>
        <v>-0.95605598183431484</v>
      </c>
      <c r="R6380" s="3">
        <f t="shared" si="467"/>
        <v>1.2377601736345358</v>
      </c>
      <c r="S6380" s="3">
        <f t="shared" si="468"/>
        <v>0.77517389944899184</v>
      </c>
      <c r="T6380" s="3">
        <f t="shared" si="469"/>
        <v>-1.4924280620483898</v>
      </c>
    </row>
    <row r="6381" spans="1:20" x14ac:dyDescent="0.25">
      <c r="A6381" s="8">
        <v>12717</v>
      </c>
      <c r="B6381" s="3">
        <v>1</v>
      </c>
      <c r="C6381" s="9">
        <v>59100</v>
      </c>
      <c r="D6381" s="3">
        <v>2.23</v>
      </c>
      <c r="E6381" s="3">
        <v>670</v>
      </c>
      <c r="K6381" s="3">
        <v>0</v>
      </c>
      <c r="M6381" s="3">
        <f t="shared" si="466"/>
        <v>0.80965145449586262</v>
      </c>
      <c r="N6381" s="3">
        <f t="shared" si="466"/>
        <v>-0.28389964539354945</v>
      </c>
      <c r="O6381" s="3">
        <f t="shared" si="466"/>
        <v>-1.7744489342894314</v>
      </c>
      <c r="P6381" s="3">
        <f t="shared" si="465"/>
        <v>-0.79758490909532664</v>
      </c>
      <c r="R6381" s="3">
        <f t="shared" si="467"/>
        <v>1.8094700551897545</v>
      </c>
      <c r="S6381" s="3">
        <f t="shared" si="468"/>
        <v>0.85929781344471579</v>
      </c>
      <c r="T6381" s="3">
        <f t="shared" si="469"/>
        <v>-1.9611097744332631</v>
      </c>
    </row>
    <row r="6382" spans="1:20" x14ac:dyDescent="0.25">
      <c r="A6382" s="8">
        <v>12718</v>
      </c>
      <c r="B6382" s="3">
        <v>0</v>
      </c>
      <c r="C6382" s="9">
        <v>27000</v>
      </c>
      <c r="D6382" s="3">
        <v>17.96</v>
      </c>
      <c r="E6382" s="3">
        <v>670</v>
      </c>
      <c r="K6382" s="3">
        <v>1</v>
      </c>
      <c r="M6382" s="3">
        <f t="shared" si="466"/>
        <v>-1.2349229255441945</v>
      </c>
      <c r="N6382" s="3">
        <f t="shared" si="466"/>
        <v>-0.87472678682306593</v>
      </c>
      <c r="O6382" s="3">
        <f t="shared" si="466"/>
        <v>-4.5595110283666983E-3</v>
      </c>
      <c r="P6382" s="3">
        <f t="shared" si="465"/>
        <v>-0.79758490909532664</v>
      </c>
      <c r="R6382" s="3">
        <f t="shared" si="467"/>
        <v>0.91908903982963419</v>
      </c>
      <c r="S6382" s="3">
        <f t="shared" si="468"/>
        <v>0.71485645493205308</v>
      </c>
      <c r="T6382" s="3">
        <f t="shared" si="469"/>
        <v>-0.33567351877637713</v>
      </c>
    </row>
    <row r="6383" spans="1:20" x14ac:dyDescent="0.25">
      <c r="A6383" s="8">
        <v>12719</v>
      </c>
      <c r="B6383" s="3">
        <v>1</v>
      </c>
      <c r="C6383" s="9">
        <v>35000</v>
      </c>
      <c r="D6383" s="3">
        <v>28.26</v>
      </c>
      <c r="E6383" s="3">
        <v>710</v>
      </c>
      <c r="K6383" s="3">
        <v>0</v>
      </c>
      <c r="M6383" s="3">
        <f t="shared" si="466"/>
        <v>0.80965145449586262</v>
      </c>
      <c r="N6383" s="3">
        <f t="shared" si="466"/>
        <v>-0.72748014721446375</v>
      </c>
      <c r="O6383" s="3">
        <f t="shared" si="466"/>
        <v>1.1543636332557381</v>
      </c>
      <c r="P6383" s="3">
        <f t="shared" si="465"/>
        <v>0.47018367281657925</v>
      </c>
      <c r="R6383" s="3">
        <f t="shared" si="467"/>
        <v>1.3060759405338047</v>
      </c>
      <c r="S6383" s="3">
        <f t="shared" si="468"/>
        <v>0.78685577791331274</v>
      </c>
      <c r="T6383" s="3">
        <f t="shared" si="469"/>
        <v>-1.5457862434022847</v>
      </c>
    </row>
    <row r="6384" spans="1:20" x14ac:dyDescent="0.25">
      <c r="A6384" s="8">
        <v>12722</v>
      </c>
      <c r="B6384" s="3">
        <v>1</v>
      </c>
      <c r="C6384" s="9">
        <v>65000</v>
      </c>
      <c r="D6384" s="3">
        <v>20.239999999999998</v>
      </c>
      <c r="E6384" s="3">
        <v>685</v>
      </c>
      <c r="K6384" s="3">
        <v>1</v>
      </c>
      <c r="M6384" s="3">
        <f t="shared" si="466"/>
        <v>0.80965145449586262</v>
      </c>
      <c r="N6384" s="3">
        <f t="shared" si="466"/>
        <v>-0.17530524868220532</v>
      </c>
      <c r="O6384" s="3">
        <f t="shared" si="466"/>
        <v>0.25197881605588146</v>
      </c>
      <c r="P6384" s="3">
        <f t="shared" si="465"/>
        <v>-0.32217169087836195</v>
      </c>
      <c r="R6384" s="3">
        <f t="shared" si="467"/>
        <v>1.3292637950106685</v>
      </c>
      <c r="S6384" s="3">
        <f t="shared" si="468"/>
        <v>0.79071883177482671</v>
      </c>
      <c r="T6384" s="3">
        <f t="shared" si="469"/>
        <v>-0.23481283360251637</v>
      </c>
    </row>
    <row r="6385" spans="1:20" x14ac:dyDescent="0.25">
      <c r="A6385" s="8">
        <v>12724</v>
      </c>
      <c r="B6385" s="3">
        <v>0</v>
      </c>
      <c r="C6385" s="9">
        <v>58000</v>
      </c>
      <c r="D6385" s="3">
        <v>32.880000000000003</v>
      </c>
      <c r="E6385" s="3">
        <v>665</v>
      </c>
      <c r="K6385" s="3">
        <v>1</v>
      </c>
      <c r="M6385" s="3">
        <f t="shared" si="466"/>
        <v>-1.2349229255441945</v>
      </c>
      <c r="N6385" s="3">
        <f t="shared" si="466"/>
        <v>-0.30414605833973229</v>
      </c>
      <c r="O6385" s="3">
        <f t="shared" si="466"/>
        <v>1.6741912960317151</v>
      </c>
      <c r="P6385" s="3">
        <f t="shared" si="465"/>
        <v>-0.95605598183431484</v>
      </c>
      <c r="R6385" s="3">
        <f t="shared" si="467"/>
        <v>0.33687353163450795</v>
      </c>
      <c r="S6385" s="3">
        <f t="shared" si="468"/>
        <v>0.58343086705277292</v>
      </c>
      <c r="T6385" s="3">
        <f t="shared" si="469"/>
        <v>-0.53882931404726331</v>
      </c>
    </row>
    <row r="6386" spans="1:20" x14ac:dyDescent="0.25">
      <c r="A6386" s="8">
        <v>12727</v>
      </c>
      <c r="B6386" s="3">
        <v>0</v>
      </c>
      <c r="C6386" s="9">
        <v>42000</v>
      </c>
      <c r="D6386" s="3">
        <v>12.17</v>
      </c>
      <c r="E6386" s="3">
        <v>675</v>
      </c>
      <c r="K6386" s="3">
        <v>1</v>
      </c>
      <c r="M6386" s="3">
        <f t="shared" si="466"/>
        <v>-1.2349229255441945</v>
      </c>
      <c r="N6386" s="3">
        <f t="shared" si="466"/>
        <v>-0.59863933755693677</v>
      </c>
      <c r="O6386" s="3">
        <f t="shared" si="466"/>
        <v>-0.65603184165020811</v>
      </c>
      <c r="P6386" s="3">
        <f t="shared" si="465"/>
        <v>-0.63911383635633834</v>
      </c>
      <c r="R6386" s="3">
        <f t="shared" si="467"/>
        <v>1.1969911176938135</v>
      </c>
      <c r="S6386" s="3">
        <f t="shared" si="468"/>
        <v>0.76798908764780505</v>
      </c>
      <c r="T6386" s="3">
        <f t="shared" si="469"/>
        <v>-0.26397975472733126</v>
      </c>
    </row>
    <row r="6387" spans="1:20" x14ac:dyDescent="0.25">
      <c r="A6387" s="8">
        <v>12728</v>
      </c>
      <c r="B6387" s="3">
        <v>0</v>
      </c>
      <c r="C6387" s="9">
        <v>53000</v>
      </c>
      <c r="D6387" s="3">
        <v>7.65</v>
      </c>
      <c r="E6387" s="3">
        <v>700</v>
      </c>
      <c r="K6387" s="3">
        <v>0</v>
      </c>
      <c r="M6387" s="3">
        <f t="shared" si="466"/>
        <v>-1.2349229255441945</v>
      </c>
      <c r="N6387" s="3">
        <f t="shared" si="466"/>
        <v>-0.3961752080951087</v>
      </c>
      <c r="O6387" s="3">
        <f t="shared" si="466"/>
        <v>-1.164607823413718</v>
      </c>
      <c r="P6387" s="3">
        <f t="shared" si="465"/>
        <v>0.15324152733860277</v>
      </c>
      <c r="R6387" s="3">
        <f t="shared" si="467"/>
        <v>1.6563178307400424</v>
      </c>
      <c r="S6387" s="3">
        <f t="shared" si="468"/>
        <v>0.83974309617925114</v>
      </c>
      <c r="T6387" s="3">
        <f t="shared" si="469"/>
        <v>-1.830977102544606</v>
      </c>
    </row>
    <row r="6388" spans="1:20" x14ac:dyDescent="0.25">
      <c r="A6388" s="8">
        <v>12730</v>
      </c>
      <c r="B6388" s="3">
        <v>1</v>
      </c>
      <c r="C6388" s="9">
        <v>138000</v>
      </c>
      <c r="D6388" s="3">
        <v>13.94</v>
      </c>
      <c r="E6388" s="3">
        <v>685</v>
      </c>
      <c r="K6388" s="3">
        <v>1</v>
      </c>
      <c r="M6388" s="3">
        <f t="shared" si="466"/>
        <v>0.80965145449586262</v>
      </c>
      <c r="N6388" s="3">
        <f t="shared" si="466"/>
        <v>1.1683203377462901</v>
      </c>
      <c r="O6388" s="3">
        <f t="shared" si="466"/>
        <v>-0.45687708772954166</v>
      </c>
      <c r="P6388" s="3">
        <f t="shared" si="465"/>
        <v>-0.32217169087836195</v>
      </c>
      <c r="R6388" s="3">
        <f t="shared" si="467"/>
        <v>1.6041393844821472</v>
      </c>
      <c r="S6388" s="3">
        <f t="shared" si="468"/>
        <v>0.83259612636080915</v>
      </c>
      <c r="T6388" s="3">
        <f t="shared" si="469"/>
        <v>-0.1832065966932796</v>
      </c>
    </row>
    <row r="6389" spans="1:20" x14ac:dyDescent="0.25">
      <c r="A6389" s="8">
        <v>12731</v>
      </c>
      <c r="B6389" s="3">
        <v>0</v>
      </c>
      <c r="C6389" s="9">
        <v>39000</v>
      </c>
      <c r="D6389" s="3">
        <v>19.350000000000001</v>
      </c>
      <c r="E6389" s="3">
        <v>680</v>
      </c>
      <c r="K6389" s="3">
        <v>0</v>
      </c>
      <c r="M6389" s="3">
        <f t="shared" si="466"/>
        <v>-1.2349229255441945</v>
      </c>
      <c r="N6389" s="3">
        <f t="shared" si="466"/>
        <v>-0.6538568274101626</v>
      </c>
      <c r="O6389" s="3">
        <f t="shared" si="466"/>
        <v>0.15183885504492517</v>
      </c>
      <c r="P6389" s="3">
        <f t="shared" si="465"/>
        <v>-0.48064276361735014</v>
      </c>
      <c r="R6389" s="3">
        <f t="shared" si="467"/>
        <v>0.99095298439157808</v>
      </c>
      <c r="S6389" s="3">
        <f t="shared" si="468"/>
        <v>0.72927611351055166</v>
      </c>
      <c r="T6389" s="3">
        <f t="shared" si="469"/>
        <v>-1.3066558465449556</v>
      </c>
    </row>
    <row r="6390" spans="1:20" x14ac:dyDescent="0.25">
      <c r="A6390" s="8">
        <v>12733</v>
      </c>
      <c r="B6390" s="3">
        <v>1</v>
      </c>
      <c r="C6390" s="9">
        <v>32000</v>
      </c>
      <c r="D6390" s="3">
        <v>16.43</v>
      </c>
      <c r="E6390" s="3">
        <v>725</v>
      </c>
      <c r="K6390" s="3">
        <v>0</v>
      </c>
      <c r="M6390" s="3">
        <f t="shared" si="466"/>
        <v>0.80965145449586262</v>
      </c>
      <c r="N6390" s="3">
        <f t="shared" si="466"/>
        <v>-0.78269763706768958</v>
      </c>
      <c r="O6390" s="3">
        <f t="shared" si="466"/>
        <v>-0.17671023051911247</v>
      </c>
      <c r="P6390" s="3">
        <f t="shared" si="465"/>
        <v>0.94559689103354394</v>
      </c>
      <c r="R6390" s="3">
        <f t="shared" si="467"/>
        <v>1.9080984487781163</v>
      </c>
      <c r="S6390" s="3">
        <f t="shared" si="468"/>
        <v>0.87080536771738948</v>
      </c>
      <c r="T6390" s="3">
        <f t="shared" si="469"/>
        <v>-2.0464352342969145</v>
      </c>
    </row>
    <row r="6391" spans="1:20" x14ac:dyDescent="0.25">
      <c r="A6391" s="8">
        <v>12734</v>
      </c>
      <c r="B6391" s="3">
        <v>0</v>
      </c>
      <c r="C6391" s="9">
        <v>47000</v>
      </c>
      <c r="D6391" s="3">
        <v>28.85</v>
      </c>
      <c r="E6391" s="3">
        <v>715</v>
      </c>
      <c r="K6391" s="3">
        <v>0</v>
      </c>
      <c r="M6391" s="3">
        <f t="shared" si="466"/>
        <v>-1.2349229255441945</v>
      </c>
      <c r="N6391" s="3">
        <f t="shared" si="466"/>
        <v>-0.50661018780156031</v>
      </c>
      <c r="O6391" s="3">
        <f t="shared" si="466"/>
        <v>1.2207485512292935</v>
      </c>
      <c r="P6391" s="3">
        <f t="shared" si="465"/>
        <v>0.62865474555556744</v>
      </c>
      <c r="R6391" s="3">
        <f t="shared" si="467"/>
        <v>1.0524558355667506</v>
      </c>
      <c r="S6391" s="3">
        <f t="shared" si="468"/>
        <v>0.74124620809504216</v>
      </c>
      <c r="T6391" s="3">
        <f t="shared" si="469"/>
        <v>-1.3518782798047864</v>
      </c>
    </row>
    <row r="6392" spans="1:20" x14ac:dyDescent="0.25">
      <c r="A6392" s="8">
        <v>12739</v>
      </c>
      <c r="B6392" s="3">
        <v>0</v>
      </c>
      <c r="C6392" s="9">
        <v>45000</v>
      </c>
      <c r="D6392" s="3">
        <v>19.010000000000002</v>
      </c>
      <c r="E6392" s="3">
        <v>715</v>
      </c>
      <c r="K6392" s="3">
        <v>1</v>
      </c>
      <c r="M6392" s="3">
        <f t="shared" si="466"/>
        <v>-1.2349229255441945</v>
      </c>
      <c r="N6392" s="3">
        <f t="shared" si="466"/>
        <v>-0.54342184770371094</v>
      </c>
      <c r="O6392" s="3">
        <f t="shared" si="466"/>
        <v>0.11358313960253726</v>
      </c>
      <c r="P6392" s="3">
        <f t="shared" si="465"/>
        <v>0.62865474555556744</v>
      </c>
      <c r="R6392" s="3">
        <f t="shared" si="467"/>
        <v>1.4099093601796993</v>
      </c>
      <c r="S6392" s="3">
        <f t="shared" si="468"/>
        <v>0.8037516469615047</v>
      </c>
      <c r="T6392" s="3">
        <f t="shared" si="469"/>
        <v>-0.2184649543356674</v>
      </c>
    </row>
    <row r="6393" spans="1:20" x14ac:dyDescent="0.25">
      <c r="A6393" s="8">
        <v>12742</v>
      </c>
      <c r="B6393" s="3">
        <v>1</v>
      </c>
      <c r="C6393" s="9">
        <v>48000</v>
      </c>
      <c r="D6393" s="3">
        <v>37.03</v>
      </c>
      <c r="E6393" s="3">
        <v>725</v>
      </c>
      <c r="K6393" s="3">
        <v>0</v>
      </c>
      <c r="M6393" s="3">
        <f t="shared" si="466"/>
        <v>0.80965145449586262</v>
      </c>
      <c r="N6393" s="3">
        <f t="shared" si="466"/>
        <v>-0.48820435785048505</v>
      </c>
      <c r="O6393" s="3">
        <f t="shared" si="466"/>
        <v>2.141136058049097</v>
      </c>
      <c r="P6393" s="3">
        <f t="shared" si="465"/>
        <v>0.94559689103354394</v>
      </c>
      <c r="R6393" s="3">
        <f t="shared" si="467"/>
        <v>1.1670893272959124</v>
      </c>
      <c r="S6393" s="3">
        <f t="shared" si="468"/>
        <v>0.76261849504765711</v>
      </c>
      <c r="T6393" s="3">
        <f t="shared" si="469"/>
        <v>-1.4380867065291409</v>
      </c>
    </row>
    <row r="6394" spans="1:20" x14ac:dyDescent="0.25">
      <c r="A6394" s="8">
        <v>12746</v>
      </c>
      <c r="B6394" s="3">
        <v>0</v>
      </c>
      <c r="C6394" s="9">
        <v>57500</v>
      </c>
      <c r="D6394" s="3">
        <v>1.51</v>
      </c>
      <c r="E6394" s="3">
        <v>675</v>
      </c>
      <c r="K6394" s="3">
        <v>1</v>
      </c>
      <c r="M6394" s="3">
        <f t="shared" si="466"/>
        <v>-1.2349229255441945</v>
      </c>
      <c r="N6394" s="3">
        <f t="shared" si="466"/>
        <v>-0.3133489733152699</v>
      </c>
      <c r="O6394" s="3">
        <f t="shared" si="466"/>
        <v>-1.855461037579194</v>
      </c>
      <c r="P6394" s="3">
        <f t="shared" si="465"/>
        <v>-0.63911383635633834</v>
      </c>
      <c r="R6394" s="3">
        <f t="shared" si="467"/>
        <v>1.5951772660801919</v>
      </c>
      <c r="S6394" s="3">
        <f t="shared" si="468"/>
        <v>0.83134326183039231</v>
      </c>
      <c r="T6394" s="3">
        <f t="shared" si="469"/>
        <v>-0.1847124986222472</v>
      </c>
    </row>
    <row r="6395" spans="1:20" x14ac:dyDescent="0.25">
      <c r="A6395" s="8">
        <v>12748</v>
      </c>
      <c r="B6395" s="3">
        <v>0</v>
      </c>
      <c r="C6395" s="9">
        <v>55000</v>
      </c>
      <c r="D6395" s="3">
        <v>11.17</v>
      </c>
      <c r="E6395" s="3">
        <v>660</v>
      </c>
      <c r="K6395" s="3">
        <v>1</v>
      </c>
      <c r="M6395" s="3">
        <f t="shared" si="466"/>
        <v>-1.2349229255441945</v>
      </c>
      <c r="N6395" s="3">
        <f t="shared" si="466"/>
        <v>-0.35936354819295813</v>
      </c>
      <c r="O6395" s="3">
        <f t="shared" si="466"/>
        <v>-0.76854865177487852</v>
      </c>
      <c r="P6395" s="3">
        <f t="shared" si="465"/>
        <v>-1.114527054573303</v>
      </c>
      <c r="R6395" s="3">
        <f t="shared" si="467"/>
        <v>1.0688493216977062</v>
      </c>
      <c r="S6395" s="3">
        <f t="shared" si="468"/>
        <v>0.74437802704944045</v>
      </c>
      <c r="T6395" s="3">
        <f t="shared" si="469"/>
        <v>-0.29520627231568164</v>
      </c>
    </row>
    <row r="6396" spans="1:20" x14ac:dyDescent="0.25">
      <c r="A6396" s="8">
        <v>12751</v>
      </c>
      <c r="B6396" s="3">
        <v>1</v>
      </c>
      <c r="C6396" s="9">
        <v>61000</v>
      </c>
      <c r="D6396" s="3">
        <v>18.59</v>
      </c>
      <c r="E6396" s="3">
        <v>705</v>
      </c>
      <c r="K6396" s="3">
        <v>1</v>
      </c>
      <c r="M6396" s="3">
        <f t="shared" si="466"/>
        <v>0.80965145449586262</v>
      </c>
      <c r="N6396" s="3">
        <f t="shared" si="466"/>
        <v>-0.24892856848650644</v>
      </c>
      <c r="O6396" s="3">
        <f t="shared" si="466"/>
        <v>6.632607935017551E-2</v>
      </c>
      <c r="P6396" s="3">
        <f t="shared" si="465"/>
        <v>0.311712600077591</v>
      </c>
      <c r="R6396" s="3">
        <f t="shared" si="467"/>
        <v>1.6171297189096905</v>
      </c>
      <c r="S6396" s="3">
        <f t="shared" si="468"/>
        <v>0.83439890248411586</v>
      </c>
      <c r="T6396" s="3">
        <f t="shared" si="469"/>
        <v>-0.18104369063187103</v>
      </c>
    </row>
    <row r="6397" spans="1:20" x14ac:dyDescent="0.25">
      <c r="A6397" s="8">
        <v>12752</v>
      </c>
      <c r="B6397" s="3">
        <v>0</v>
      </c>
      <c r="C6397" s="9">
        <v>56000</v>
      </c>
      <c r="D6397" s="3">
        <v>12.71</v>
      </c>
      <c r="E6397" s="3">
        <v>715</v>
      </c>
      <c r="K6397" s="3">
        <v>1</v>
      </c>
      <c r="M6397" s="3">
        <f t="shared" si="466"/>
        <v>-1.2349229255441945</v>
      </c>
      <c r="N6397" s="3">
        <f t="shared" si="466"/>
        <v>-0.34095771824188281</v>
      </c>
      <c r="O6397" s="3">
        <f t="shared" si="466"/>
        <v>-0.5952727641828861</v>
      </c>
      <c r="P6397" s="3">
        <f t="shared" si="465"/>
        <v>0.62865474555556744</v>
      </c>
      <c r="R6397" s="3">
        <f t="shared" si="467"/>
        <v>1.6463747913425504</v>
      </c>
      <c r="S6397" s="3">
        <f t="shared" si="468"/>
        <v>0.83840049098003955</v>
      </c>
      <c r="T6397" s="3">
        <f t="shared" si="469"/>
        <v>-0.17625937980002562</v>
      </c>
    </row>
    <row r="6398" spans="1:20" x14ac:dyDescent="0.25">
      <c r="A6398" s="8">
        <v>12753</v>
      </c>
      <c r="B6398" s="3">
        <v>1</v>
      </c>
      <c r="C6398" s="9">
        <v>58000</v>
      </c>
      <c r="D6398" s="3">
        <v>13.59</v>
      </c>
      <c r="E6398" s="3">
        <v>690</v>
      </c>
      <c r="K6398" s="3">
        <v>1</v>
      </c>
      <c r="M6398" s="3">
        <f t="shared" si="466"/>
        <v>0.80965145449586262</v>
      </c>
      <c r="N6398" s="3">
        <f t="shared" si="466"/>
        <v>-0.30414605833973229</v>
      </c>
      <c r="O6398" s="3">
        <f t="shared" si="466"/>
        <v>-0.49625797127317628</v>
      </c>
      <c r="P6398" s="3">
        <f t="shared" si="465"/>
        <v>-0.1637006181393737</v>
      </c>
      <c r="R6398" s="3">
        <f t="shared" si="467"/>
        <v>1.6248856085390255</v>
      </c>
      <c r="S6398" s="3">
        <f t="shared" si="468"/>
        <v>0.83546781330262565</v>
      </c>
      <c r="T6398" s="3">
        <f t="shared" si="469"/>
        <v>-0.17976345556352696</v>
      </c>
    </row>
    <row r="6399" spans="1:20" x14ac:dyDescent="0.25">
      <c r="A6399" s="8">
        <v>12756</v>
      </c>
      <c r="B6399" s="3">
        <v>1</v>
      </c>
      <c r="C6399" s="9">
        <v>154500</v>
      </c>
      <c r="D6399" s="3">
        <v>15.89</v>
      </c>
      <c r="E6399" s="3">
        <v>680</v>
      </c>
      <c r="K6399" s="3">
        <v>1</v>
      </c>
      <c r="M6399" s="3">
        <f t="shared" si="466"/>
        <v>0.80965145449586262</v>
      </c>
      <c r="N6399" s="3">
        <f t="shared" si="466"/>
        <v>1.4720165319390321</v>
      </c>
      <c r="O6399" s="3">
        <f t="shared" si="466"/>
        <v>-0.23746930798643437</v>
      </c>
      <c r="P6399" s="3">
        <f t="shared" si="465"/>
        <v>-0.48064276361735014</v>
      </c>
      <c r="R6399" s="3">
        <f t="shared" si="467"/>
        <v>1.4857297302755261</v>
      </c>
      <c r="S6399" s="3">
        <f t="shared" si="468"/>
        <v>0.81543646317180329</v>
      </c>
      <c r="T6399" s="3">
        <f t="shared" si="469"/>
        <v>-0.2040317714562617</v>
      </c>
    </row>
    <row r="6400" spans="1:20" x14ac:dyDescent="0.25">
      <c r="A6400" s="8">
        <v>12758</v>
      </c>
      <c r="B6400" s="3">
        <v>1</v>
      </c>
      <c r="C6400" s="9">
        <v>52000</v>
      </c>
      <c r="D6400" s="3">
        <v>24.28</v>
      </c>
      <c r="E6400" s="3">
        <v>670</v>
      </c>
      <c r="K6400" s="3">
        <v>1</v>
      </c>
      <c r="M6400" s="3">
        <f t="shared" si="466"/>
        <v>0.80965145449586262</v>
      </c>
      <c r="N6400" s="3">
        <f t="shared" si="466"/>
        <v>-0.41458103804618396</v>
      </c>
      <c r="O6400" s="3">
        <f t="shared" si="466"/>
        <v>0.70654672895954995</v>
      </c>
      <c r="P6400" s="3">
        <f t="shared" si="465"/>
        <v>-0.79758490909532664</v>
      </c>
      <c r="R6400" s="3">
        <f t="shared" si="467"/>
        <v>1.001293932747048</v>
      </c>
      <c r="S6400" s="3">
        <f t="shared" si="468"/>
        <v>0.73131290517631098</v>
      </c>
      <c r="T6400" s="3">
        <f t="shared" si="469"/>
        <v>-0.31291385996320481</v>
      </c>
    </row>
    <row r="6401" spans="1:20" x14ac:dyDescent="0.25">
      <c r="A6401" s="8">
        <v>12760</v>
      </c>
      <c r="B6401" s="3">
        <v>1</v>
      </c>
      <c r="C6401" s="9">
        <v>93000</v>
      </c>
      <c r="D6401" s="3">
        <v>9.2100000000000009</v>
      </c>
      <c r="E6401" s="3">
        <v>690</v>
      </c>
      <c r="K6401" s="3">
        <v>1</v>
      </c>
      <c r="M6401" s="3">
        <f t="shared" si="466"/>
        <v>0.80965145449586262</v>
      </c>
      <c r="N6401" s="3">
        <f t="shared" si="466"/>
        <v>0.34005798994790248</v>
      </c>
      <c r="O6401" s="3">
        <f t="shared" si="466"/>
        <v>-0.98908159961923225</v>
      </c>
      <c r="P6401" s="3">
        <f t="shared" si="465"/>
        <v>-0.1637006181393737</v>
      </c>
      <c r="R6401" s="3">
        <f t="shared" si="467"/>
        <v>1.8062306954983869</v>
      </c>
      <c r="S6401" s="3">
        <f t="shared" si="468"/>
        <v>0.85890570236483554</v>
      </c>
      <c r="T6401" s="3">
        <f t="shared" si="469"/>
        <v>-0.15209613908327713</v>
      </c>
    </row>
    <row r="6402" spans="1:20" x14ac:dyDescent="0.25">
      <c r="A6402" s="8">
        <v>12761</v>
      </c>
      <c r="B6402" s="3">
        <v>1</v>
      </c>
      <c r="C6402" s="9">
        <v>200000</v>
      </c>
      <c r="D6402" s="3">
        <v>11.35</v>
      </c>
      <c r="E6402" s="3">
        <v>715</v>
      </c>
      <c r="K6402" s="3">
        <v>1</v>
      </c>
      <c r="M6402" s="3">
        <f t="shared" si="466"/>
        <v>0.80965145449586262</v>
      </c>
      <c r="N6402" s="3">
        <f t="shared" si="466"/>
        <v>2.3094817947129576</v>
      </c>
      <c r="O6402" s="3">
        <f t="shared" si="466"/>
        <v>-0.74829562595243793</v>
      </c>
      <c r="P6402" s="3">
        <f t="shared" si="465"/>
        <v>0.62865474555556744</v>
      </c>
      <c r="R6402" s="3">
        <f t="shared" si="467"/>
        <v>2.0822575777893251</v>
      </c>
      <c r="S6402" s="3">
        <f t="shared" si="468"/>
        <v>0.88916671147794701</v>
      </c>
      <c r="T6402" s="3">
        <f t="shared" si="469"/>
        <v>-0.11747053407739824</v>
      </c>
    </row>
    <row r="6403" spans="1:20" x14ac:dyDescent="0.25">
      <c r="A6403" s="8">
        <v>12763</v>
      </c>
      <c r="B6403" s="3">
        <v>0</v>
      </c>
      <c r="C6403" s="9">
        <v>63500</v>
      </c>
      <c r="D6403" s="3">
        <v>31.37</v>
      </c>
      <c r="E6403" s="3">
        <v>680</v>
      </c>
      <c r="K6403" s="3">
        <v>1</v>
      </c>
      <c r="M6403" s="3">
        <f t="shared" si="466"/>
        <v>-1.2349229255441945</v>
      </c>
      <c r="N6403" s="3">
        <f t="shared" si="466"/>
        <v>-0.20291399360881823</v>
      </c>
      <c r="O6403" s="3">
        <f t="shared" si="466"/>
        <v>1.5042909127434627</v>
      </c>
      <c r="P6403" s="3">
        <f t="shared" si="465"/>
        <v>-0.48064276361735014</v>
      </c>
      <c r="R6403" s="3">
        <f t="shared" si="467"/>
        <v>0.56797218855619724</v>
      </c>
      <c r="S6403" s="3">
        <f t="shared" si="468"/>
        <v>0.63829513670200499</v>
      </c>
      <c r="T6403" s="3">
        <f t="shared" si="469"/>
        <v>-0.44895450589061292</v>
      </c>
    </row>
    <row r="6404" spans="1:20" x14ac:dyDescent="0.25">
      <c r="A6404" s="8">
        <v>12769</v>
      </c>
      <c r="B6404" s="3">
        <v>1</v>
      </c>
      <c r="C6404" s="9">
        <v>175000</v>
      </c>
      <c r="D6404" s="3">
        <v>13.63</v>
      </c>
      <c r="E6404" s="3">
        <v>720</v>
      </c>
      <c r="K6404" s="3">
        <v>0</v>
      </c>
      <c r="M6404" s="3">
        <f t="shared" si="466"/>
        <v>0.80965145449586262</v>
      </c>
      <c r="N6404" s="3">
        <f t="shared" si="466"/>
        <v>1.8493360459360755</v>
      </c>
      <c r="O6404" s="3">
        <f t="shared" si="466"/>
        <v>-0.49175729886818936</v>
      </c>
      <c r="P6404" s="3">
        <f t="shared" si="465"/>
        <v>0.78712581829455575</v>
      </c>
      <c r="R6404" s="3">
        <f t="shared" si="467"/>
        <v>2.0412072645405033</v>
      </c>
      <c r="S6404" s="3">
        <f t="shared" si="468"/>
        <v>0.88505614221477891</v>
      </c>
      <c r="T6404" s="3">
        <f t="shared" si="469"/>
        <v>-2.1633114629959622</v>
      </c>
    </row>
    <row r="6405" spans="1:20" x14ac:dyDescent="0.25">
      <c r="A6405" s="8">
        <v>12775</v>
      </c>
      <c r="B6405" s="3">
        <v>1</v>
      </c>
      <c r="C6405" s="9">
        <v>170000</v>
      </c>
      <c r="D6405" s="3">
        <v>22.99</v>
      </c>
      <c r="E6405" s="3">
        <v>685</v>
      </c>
      <c r="K6405" s="3">
        <v>0</v>
      </c>
      <c r="M6405" s="3">
        <f t="shared" si="466"/>
        <v>0.80965145449586262</v>
      </c>
      <c r="N6405" s="3">
        <f t="shared" si="466"/>
        <v>1.757306896180699</v>
      </c>
      <c r="O6405" s="3">
        <f t="shared" si="466"/>
        <v>0.56140004389872489</v>
      </c>
      <c r="P6405" s="3">
        <f t="shared" si="465"/>
        <v>-0.32217169087836195</v>
      </c>
      <c r="R6405" s="3">
        <f t="shared" si="467"/>
        <v>1.2940688922885153</v>
      </c>
      <c r="S6405" s="3">
        <f t="shared" si="468"/>
        <v>0.78483509513021321</v>
      </c>
      <c r="T6405" s="3">
        <f t="shared" si="469"/>
        <v>-1.5363505454538335</v>
      </c>
    </row>
    <row r="6406" spans="1:20" x14ac:dyDescent="0.25">
      <c r="A6406" s="8">
        <v>12776</v>
      </c>
      <c r="B6406" s="3">
        <v>0</v>
      </c>
      <c r="C6406" s="9">
        <v>38000</v>
      </c>
      <c r="D6406" s="3">
        <v>7.55</v>
      </c>
      <c r="E6406" s="3">
        <v>710</v>
      </c>
      <c r="K6406" s="3">
        <v>1</v>
      </c>
      <c r="M6406" s="3">
        <f t="shared" si="466"/>
        <v>-1.2349229255441945</v>
      </c>
      <c r="N6406" s="3">
        <f t="shared" si="466"/>
        <v>-0.67226265736123791</v>
      </c>
      <c r="O6406" s="3">
        <f t="shared" si="466"/>
        <v>-1.175859504426185</v>
      </c>
      <c r="P6406" s="3">
        <f t="shared" si="465"/>
        <v>0.47018367281657925</v>
      </c>
      <c r="R6406" s="3">
        <f t="shared" si="467"/>
        <v>1.7657689901198261</v>
      </c>
      <c r="S6406" s="3">
        <f t="shared" si="468"/>
        <v>0.85393071419377464</v>
      </c>
      <c r="T6406" s="3">
        <f t="shared" si="469"/>
        <v>-0.15790521940549693</v>
      </c>
    </row>
    <row r="6407" spans="1:20" x14ac:dyDescent="0.25">
      <c r="A6407" s="8">
        <v>12777</v>
      </c>
      <c r="B6407" s="3">
        <v>0</v>
      </c>
      <c r="C6407" s="9">
        <v>34000</v>
      </c>
      <c r="D6407" s="3">
        <v>25.63</v>
      </c>
      <c r="E6407" s="3">
        <v>715</v>
      </c>
      <c r="K6407" s="3">
        <v>1</v>
      </c>
      <c r="M6407" s="3">
        <f t="shared" si="466"/>
        <v>-1.2349229255441945</v>
      </c>
      <c r="N6407" s="3">
        <f t="shared" si="466"/>
        <v>-0.74588597716553895</v>
      </c>
      <c r="O6407" s="3">
        <f t="shared" si="466"/>
        <v>0.8584444226278547</v>
      </c>
      <c r="P6407" s="3">
        <f t="shared" si="465"/>
        <v>0.62865474555556744</v>
      </c>
      <c r="R6407" s="3">
        <f t="shared" si="467"/>
        <v>1.1617791302533442</v>
      </c>
      <c r="S6407" s="3">
        <f t="shared" si="468"/>
        <v>0.76165584176158341</v>
      </c>
      <c r="T6407" s="3">
        <f t="shared" si="469"/>
        <v>-0.27226047655214708</v>
      </c>
    </row>
    <row r="6408" spans="1:20" x14ac:dyDescent="0.25">
      <c r="A6408" s="8">
        <v>12778</v>
      </c>
      <c r="B6408" s="3">
        <v>1</v>
      </c>
      <c r="C6408" s="9">
        <v>55000</v>
      </c>
      <c r="D6408" s="3">
        <v>16.21</v>
      </c>
      <c r="E6408" s="3">
        <v>675</v>
      </c>
      <c r="K6408" s="3">
        <v>1</v>
      </c>
      <c r="M6408" s="3">
        <f t="shared" si="466"/>
        <v>0.80965145449586262</v>
      </c>
      <c r="N6408" s="3">
        <f t="shared" si="466"/>
        <v>-0.35936354819295813</v>
      </c>
      <c r="O6408" s="3">
        <f t="shared" si="466"/>
        <v>-0.20146392874653982</v>
      </c>
      <c r="P6408" s="3">
        <f t="shared" si="465"/>
        <v>-0.63911383635633834</v>
      </c>
      <c r="R6408" s="3">
        <f t="shared" si="467"/>
        <v>1.3548734776124256</v>
      </c>
      <c r="S6408" s="3">
        <f t="shared" si="468"/>
        <v>0.79492524011417032</v>
      </c>
      <c r="T6408" s="3">
        <f t="shared" si="469"/>
        <v>-0.22950720634185534</v>
      </c>
    </row>
    <row r="6409" spans="1:20" x14ac:dyDescent="0.25">
      <c r="A6409" s="8">
        <v>12779</v>
      </c>
      <c r="B6409" s="3">
        <v>0</v>
      </c>
      <c r="C6409" s="9">
        <v>25000</v>
      </c>
      <c r="D6409" s="3">
        <v>9.0299999999999994</v>
      </c>
      <c r="E6409" s="3">
        <v>670</v>
      </c>
      <c r="K6409" s="3">
        <v>1</v>
      </c>
      <c r="M6409" s="3">
        <f t="shared" si="466"/>
        <v>-1.2349229255441945</v>
      </c>
      <c r="N6409" s="3">
        <f t="shared" si="466"/>
        <v>-0.91153844672521656</v>
      </c>
      <c r="O6409" s="3">
        <f t="shared" si="466"/>
        <v>-1.0093346254416731</v>
      </c>
      <c r="P6409" s="3">
        <f t="shared" si="465"/>
        <v>-0.79758490909532664</v>
      </c>
      <c r="R6409" s="3">
        <f t="shared" si="467"/>
        <v>1.2433707929588687</v>
      </c>
      <c r="S6409" s="3">
        <f t="shared" si="468"/>
        <v>0.77615020452342454</v>
      </c>
      <c r="T6409" s="3">
        <f t="shared" si="469"/>
        <v>-0.25340921499954155</v>
      </c>
    </row>
    <row r="6410" spans="1:20" x14ac:dyDescent="0.25">
      <c r="A6410" s="8">
        <v>12781</v>
      </c>
      <c r="B6410" s="3">
        <v>1</v>
      </c>
      <c r="C6410" s="9">
        <v>112000</v>
      </c>
      <c r="D6410" s="3">
        <v>29.77</v>
      </c>
      <c r="E6410" s="3">
        <v>665</v>
      </c>
      <c r="K6410" s="3">
        <v>1</v>
      </c>
      <c r="M6410" s="3">
        <f t="shared" si="466"/>
        <v>0.80965145449586262</v>
      </c>
      <c r="N6410" s="3">
        <f t="shared" si="466"/>
        <v>0.68976875901833279</v>
      </c>
      <c r="O6410" s="3">
        <f t="shared" si="466"/>
        <v>1.3242640165439901</v>
      </c>
      <c r="P6410" s="3">
        <f t="shared" si="466"/>
        <v>-0.95605598183431484</v>
      </c>
      <c r="R6410" s="3">
        <f t="shared" si="467"/>
        <v>0.78079150490344484</v>
      </c>
      <c r="S6410" s="3">
        <f t="shared" si="468"/>
        <v>0.68585067629078478</v>
      </c>
      <c r="T6410" s="3">
        <f t="shared" si="469"/>
        <v>-0.37709534799597089</v>
      </c>
    </row>
    <row r="6411" spans="1:20" x14ac:dyDescent="0.25">
      <c r="A6411" s="8">
        <v>12782</v>
      </c>
      <c r="B6411" s="3">
        <v>1</v>
      </c>
      <c r="C6411" s="9">
        <v>97000</v>
      </c>
      <c r="D6411" s="3">
        <v>21.44</v>
      </c>
      <c r="E6411" s="3">
        <v>685</v>
      </c>
      <c r="K6411" s="3">
        <v>1</v>
      </c>
      <c r="M6411" s="3">
        <f t="shared" ref="M6411:P6474" si="470">(B6411-B$5)/B$6</f>
        <v>0.80965145449586262</v>
      </c>
      <c r="N6411" s="3">
        <f t="shared" si="470"/>
        <v>0.41368130975220363</v>
      </c>
      <c r="O6411" s="3">
        <f t="shared" si="470"/>
        <v>0.38699898820548617</v>
      </c>
      <c r="P6411" s="3">
        <f t="shared" si="470"/>
        <v>-0.32217169087836195</v>
      </c>
      <c r="R6411" s="3">
        <f t="shared" ref="R6411:R6474" si="471">$L$7+SUMPRODUCT($M$7:$P$7,M6411:P6411)</f>
        <v>1.3053453974842399</v>
      </c>
      <c r="S6411" s="3">
        <f t="shared" ref="S6411:S6474" si="472">1/(1+EXP(-R6411))</f>
        <v>0.78673323011394491</v>
      </c>
      <c r="T6411" s="3">
        <f t="shared" si="469"/>
        <v>-0.23986605865857535</v>
      </c>
    </row>
    <row r="6412" spans="1:20" x14ac:dyDescent="0.25">
      <c r="A6412" s="8">
        <v>12783</v>
      </c>
      <c r="B6412" s="3">
        <v>1</v>
      </c>
      <c r="C6412" s="9">
        <v>75000</v>
      </c>
      <c r="D6412" s="3">
        <v>28.86</v>
      </c>
      <c r="E6412" s="3">
        <v>770</v>
      </c>
      <c r="K6412" s="3">
        <v>1</v>
      </c>
      <c r="M6412" s="3">
        <f t="shared" si="470"/>
        <v>0.80965145449586262</v>
      </c>
      <c r="N6412" s="3">
        <f t="shared" si="470"/>
        <v>8.7530508285474772E-3</v>
      </c>
      <c r="O6412" s="3">
        <f t="shared" si="470"/>
        <v>1.22187371933054</v>
      </c>
      <c r="P6412" s="3">
        <f t="shared" si="470"/>
        <v>2.3718365456844381</v>
      </c>
      <c r="R6412" s="3">
        <f t="shared" si="471"/>
        <v>1.9995773301610067</v>
      </c>
      <c r="S6412" s="3">
        <f t="shared" si="472"/>
        <v>0.8807526932129135</v>
      </c>
      <c r="T6412" s="3">
        <f t="shared" ref="T6412:T6475" si="473">IF(K6412=1,LN(S6412),LN(1-S6412))</f>
        <v>-0.12697840390237872</v>
      </c>
    </row>
    <row r="6413" spans="1:20" x14ac:dyDescent="0.25">
      <c r="A6413" s="8">
        <v>12785</v>
      </c>
      <c r="B6413" s="3">
        <v>1</v>
      </c>
      <c r="C6413" s="9">
        <v>104000</v>
      </c>
      <c r="D6413" s="3">
        <v>17.32</v>
      </c>
      <c r="E6413" s="3">
        <v>685</v>
      </c>
      <c r="K6413" s="3">
        <v>0</v>
      </c>
      <c r="M6413" s="3">
        <f t="shared" si="470"/>
        <v>0.80965145449586262</v>
      </c>
      <c r="N6413" s="3">
        <f t="shared" si="470"/>
        <v>0.54252211940973061</v>
      </c>
      <c r="O6413" s="3">
        <f t="shared" si="470"/>
        <v>-7.6570269508155792E-2</v>
      </c>
      <c r="P6413" s="3">
        <f t="shared" si="470"/>
        <v>-0.32217169087836195</v>
      </c>
      <c r="R6413" s="3">
        <f t="shared" si="471"/>
        <v>1.4598663123411324</v>
      </c>
      <c r="S6413" s="3">
        <f t="shared" si="472"/>
        <v>0.8115122267557513</v>
      </c>
      <c r="T6413" s="3">
        <f t="shared" si="473"/>
        <v>-1.6687221376235308</v>
      </c>
    </row>
    <row r="6414" spans="1:20" x14ac:dyDescent="0.25">
      <c r="A6414" s="8">
        <v>12787</v>
      </c>
      <c r="B6414" s="3">
        <v>1</v>
      </c>
      <c r="C6414" s="9">
        <v>58000</v>
      </c>
      <c r="D6414" s="3">
        <v>15.7</v>
      </c>
      <c r="E6414" s="3">
        <v>745</v>
      </c>
      <c r="K6414" s="3">
        <v>1</v>
      </c>
      <c r="M6414" s="3">
        <f t="shared" si="470"/>
        <v>0.80965145449586262</v>
      </c>
      <c r="N6414" s="3">
        <f t="shared" si="470"/>
        <v>-0.30414605833973229</v>
      </c>
      <c r="O6414" s="3">
        <f t="shared" si="470"/>
        <v>-0.2588475019101219</v>
      </c>
      <c r="P6414" s="3">
        <f t="shared" si="470"/>
        <v>1.5794811819894969</v>
      </c>
      <c r="R6414" s="3">
        <f t="shared" si="471"/>
        <v>2.1810136367039812</v>
      </c>
      <c r="S6414" s="3">
        <f t="shared" si="472"/>
        <v>0.89853152535980618</v>
      </c>
      <c r="T6414" s="3">
        <f t="shared" si="473"/>
        <v>-0.10699348671872431</v>
      </c>
    </row>
    <row r="6415" spans="1:20" x14ac:dyDescent="0.25">
      <c r="A6415" s="8">
        <v>12789</v>
      </c>
      <c r="B6415" s="3">
        <v>0</v>
      </c>
      <c r="C6415" s="9">
        <v>100000</v>
      </c>
      <c r="D6415" s="3">
        <v>9.34</v>
      </c>
      <c r="E6415" s="3">
        <v>660</v>
      </c>
      <c r="K6415" s="3">
        <v>1</v>
      </c>
      <c r="M6415" s="3">
        <f t="shared" si="470"/>
        <v>-1.2349229255441945</v>
      </c>
      <c r="N6415" s="3">
        <f t="shared" si="470"/>
        <v>0.46889879960542946</v>
      </c>
      <c r="O6415" s="3">
        <f t="shared" si="470"/>
        <v>-0.97445441430302526</v>
      </c>
      <c r="P6415" s="3">
        <f t="shared" si="470"/>
        <v>-1.114527054573303</v>
      </c>
      <c r="R6415" s="3">
        <f t="shared" si="471"/>
        <v>1.1634357303343688</v>
      </c>
      <c r="S6415" s="3">
        <f t="shared" si="472"/>
        <v>0.76195644431147302</v>
      </c>
      <c r="T6415" s="3">
        <f t="shared" si="473"/>
        <v>-0.27186588462539807</v>
      </c>
    </row>
    <row r="6416" spans="1:20" x14ac:dyDescent="0.25">
      <c r="A6416" s="8">
        <v>12790</v>
      </c>
      <c r="B6416" s="3">
        <v>1</v>
      </c>
      <c r="C6416" s="9">
        <v>50000</v>
      </c>
      <c r="D6416" s="3">
        <v>7.06</v>
      </c>
      <c r="E6416" s="3">
        <v>745</v>
      </c>
      <c r="K6416" s="3">
        <v>1</v>
      </c>
      <c r="M6416" s="3">
        <f t="shared" si="470"/>
        <v>0.80965145449586262</v>
      </c>
      <c r="N6416" s="3">
        <f t="shared" si="470"/>
        <v>-0.45139269794833453</v>
      </c>
      <c r="O6416" s="3">
        <f t="shared" si="470"/>
        <v>-1.2309927413872739</v>
      </c>
      <c r="P6416" s="3">
        <f t="shared" si="470"/>
        <v>1.5794811819894969</v>
      </c>
      <c r="R6416" s="3">
        <f t="shared" si="471"/>
        <v>2.4910070538594073</v>
      </c>
      <c r="S6416" s="3">
        <f t="shared" si="472"/>
        <v>0.92350897143221033</v>
      </c>
      <c r="T6416" s="3">
        <f t="shared" si="473"/>
        <v>-7.9574764790992181E-2</v>
      </c>
    </row>
    <row r="6417" spans="1:20" x14ac:dyDescent="0.25">
      <c r="A6417" s="8">
        <v>12793</v>
      </c>
      <c r="B6417" s="3">
        <v>1</v>
      </c>
      <c r="C6417" s="9">
        <v>60000</v>
      </c>
      <c r="D6417" s="3">
        <v>14.66</v>
      </c>
      <c r="E6417" s="3">
        <v>690</v>
      </c>
      <c r="K6417" s="3">
        <v>1</v>
      </c>
      <c r="M6417" s="3">
        <f t="shared" si="470"/>
        <v>0.80965145449586262</v>
      </c>
      <c r="N6417" s="3">
        <f t="shared" si="470"/>
        <v>-0.26733439843758172</v>
      </c>
      <c r="O6417" s="3">
        <f t="shared" si="470"/>
        <v>-0.37586498443977895</v>
      </c>
      <c r="P6417" s="3">
        <f t="shared" si="470"/>
        <v>-0.1637006181393737</v>
      </c>
      <c r="R6417" s="3">
        <f t="shared" si="471"/>
        <v>1.5871204750383541</v>
      </c>
      <c r="S6417" s="3">
        <f t="shared" si="472"/>
        <v>0.83021058830557892</v>
      </c>
      <c r="T6417" s="3">
        <f t="shared" si="473"/>
        <v>-0.18607588952308993</v>
      </c>
    </row>
    <row r="6418" spans="1:20" x14ac:dyDescent="0.25">
      <c r="A6418" s="8">
        <v>12794</v>
      </c>
      <c r="B6418" s="3">
        <v>0</v>
      </c>
      <c r="C6418" s="9">
        <v>96000</v>
      </c>
      <c r="D6418" s="3">
        <v>13.99</v>
      </c>
      <c r="E6418" s="3">
        <v>670</v>
      </c>
      <c r="K6418" s="3">
        <v>1</v>
      </c>
      <c r="M6418" s="3">
        <f t="shared" si="470"/>
        <v>-1.2349229255441945</v>
      </c>
      <c r="N6418" s="3">
        <f t="shared" si="470"/>
        <v>0.39527547980112837</v>
      </c>
      <c r="O6418" s="3">
        <f t="shared" si="470"/>
        <v>-0.45125124722330806</v>
      </c>
      <c r="P6418" s="3">
        <f t="shared" si="470"/>
        <v>-0.79758490909532664</v>
      </c>
      <c r="R6418" s="3">
        <f t="shared" si="471"/>
        <v>1.1065522385747617</v>
      </c>
      <c r="S6418" s="3">
        <f t="shared" si="472"/>
        <v>0.75148578354012185</v>
      </c>
      <c r="T6418" s="3">
        <f t="shared" si="473"/>
        <v>-0.2857029874129926</v>
      </c>
    </row>
    <row r="6419" spans="1:20" x14ac:dyDescent="0.25">
      <c r="A6419" s="8">
        <v>12795</v>
      </c>
      <c r="B6419" s="3">
        <v>0</v>
      </c>
      <c r="C6419" s="9">
        <v>48000</v>
      </c>
      <c r="D6419" s="3">
        <v>21.3</v>
      </c>
      <c r="E6419" s="3">
        <v>685</v>
      </c>
      <c r="K6419" s="3">
        <v>1</v>
      </c>
      <c r="M6419" s="3">
        <f t="shared" si="470"/>
        <v>-1.2349229255441945</v>
      </c>
      <c r="N6419" s="3">
        <f t="shared" si="470"/>
        <v>-0.48820435785048505</v>
      </c>
      <c r="O6419" s="3">
        <f t="shared" si="470"/>
        <v>0.37124663478803227</v>
      </c>
      <c r="P6419" s="3">
        <f t="shared" si="470"/>
        <v>-0.32217169087836195</v>
      </c>
      <c r="R6419" s="3">
        <f t="shared" si="471"/>
        <v>0.98299563006912516</v>
      </c>
      <c r="S6419" s="3">
        <f t="shared" si="472"/>
        <v>0.72770221026814208</v>
      </c>
      <c r="T6419" s="3">
        <f t="shared" si="473"/>
        <v>-0.3178633662994475</v>
      </c>
    </row>
    <row r="6420" spans="1:20" x14ac:dyDescent="0.25">
      <c r="A6420" s="8">
        <v>12796</v>
      </c>
      <c r="B6420" s="3">
        <v>0</v>
      </c>
      <c r="C6420" s="9">
        <v>72831</v>
      </c>
      <c r="D6420" s="3">
        <v>29.56</v>
      </c>
      <c r="E6420" s="3">
        <v>680</v>
      </c>
      <c r="K6420" s="3">
        <v>1</v>
      </c>
      <c r="M6420" s="3">
        <f t="shared" si="470"/>
        <v>-1.2349229255441945</v>
      </c>
      <c r="N6420" s="3">
        <f t="shared" si="470"/>
        <v>-3.1169194335334802E-2</v>
      </c>
      <c r="O6420" s="3">
        <f t="shared" si="470"/>
        <v>1.3006354864178091</v>
      </c>
      <c r="P6420" s="3">
        <f t="shared" si="470"/>
        <v>-0.48064276361735014</v>
      </c>
      <c r="R6420" s="3">
        <f t="shared" si="471"/>
        <v>0.63973193538771433</v>
      </c>
      <c r="S6420" s="3">
        <f t="shared" si="472"/>
        <v>0.65469286172090357</v>
      </c>
      <c r="T6420" s="3">
        <f t="shared" si="473"/>
        <v>-0.42358906672435592</v>
      </c>
    </row>
    <row r="6421" spans="1:20" x14ac:dyDescent="0.25">
      <c r="A6421" s="8">
        <v>12800</v>
      </c>
      <c r="B6421" s="3">
        <v>1</v>
      </c>
      <c r="C6421" s="9">
        <v>85000</v>
      </c>
      <c r="D6421" s="3">
        <v>16.739999999999998</v>
      </c>
      <c r="E6421" s="3">
        <v>675</v>
      </c>
      <c r="K6421" s="3">
        <v>1</v>
      </c>
      <c r="M6421" s="3">
        <f t="shared" si="470"/>
        <v>0.80965145449586262</v>
      </c>
      <c r="N6421" s="3">
        <f t="shared" si="470"/>
        <v>0.19281135033930027</v>
      </c>
      <c r="O6421" s="3">
        <f t="shared" si="470"/>
        <v>-0.1418300193804648</v>
      </c>
      <c r="P6421" s="3">
        <f t="shared" si="470"/>
        <v>-0.63911383635633834</v>
      </c>
      <c r="R6421" s="3">
        <f t="shared" si="471"/>
        <v>1.3541392151322891</v>
      </c>
      <c r="S6421" s="3">
        <f t="shared" si="472"/>
        <v>0.7948055153821646</v>
      </c>
      <c r="T6421" s="3">
        <f t="shared" si="473"/>
        <v>-0.22965782899517967</v>
      </c>
    </row>
    <row r="6422" spans="1:20" x14ac:dyDescent="0.25">
      <c r="A6422" s="8">
        <v>12804</v>
      </c>
      <c r="B6422" s="3">
        <v>0</v>
      </c>
      <c r="C6422" s="9">
        <v>55000</v>
      </c>
      <c r="D6422" s="3">
        <v>21.38</v>
      </c>
      <c r="E6422" s="3">
        <v>695</v>
      </c>
      <c r="K6422" s="3">
        <v>1</v>
      </c>
      <c r="M6422" s="3">
        <f t="shared" si="470"/>
        <v>-1.2349229255441945</v>
      </c>
      <c r="N6422" s="3">
        <f t="shared" si="470"/>
        <v>-0.35936354819295813</v>
      </c>
      <c r="O6422" s="3">
        <f t="shared" si="470"/>
        <v>0.38024797959800571</v>
      </c>
      <c r="P6422" s="3">
        <f t="shared" si="470"/>
        <v>-5.2295454003854587E-3</v>
      </c>
      <c r="R6422" s="3">
        <f t="shared" si="471"/>
        <v>1.099514751157177</v>
      </c>
      <c r="S6422" s="3">
        <f t="shared" si="472"/>
        <v>0.7501691735370255</v>
      </c>
      <c r="T6422" s="3">
        <f t="shared" si="473"/>
        <v>-0.2874565331716426</v>
      </c>
    </row>
    <row r="6423" spans="1:20" x14ac:dyDescent="0.25">
      <c r="A6423" s="8">
        <v>12805</v>
      </c>
      <c r="B6423" s="3">
        <v>1</v>
      </c>
      <c r="C6423" s="9">
        <v>58000</v>
      </c>
      <c r="D6423" s="3">
        <v>25.86</v>
      </c>
      <c r="E6423" s="3">
        <v>770</v>
      </c>
      <c r="K6423" s="3">
        <v>1</v>
      </c>
      <c r="M6423" s="3">
        <f t="shared" si="470"/>
        <v>0.80965145449586262</v>
      </c>
      <c r="N6423" s="3">
        <f t="shared" si="470"/>
        <v>-0.30414605833973229</v>
      </c>
      <c r="O6423" s="3">
        <f t="shared" si="470"/>
        <v>0.8843232889565289</v>
      </c>
      <c r="P6423" s="3">
        <f t="shared" si="470"/>
        <v>2.3718365456844381</v>
      </c>
      <c r="R6423" s="3">
        <f t="shared" si="471"/>
        <v>2.0984030009681023</v>
      </c>
      <c r="S6423" s="3">
        <f t="shared" si="472"/>
        <v>0.8907478620280106</v>
      </c>
      <c r="T6423" s="3">
        <f t="shared" si="473"/>
        <v>-0.1156938746921559</v>
      </c>
    </row>
    <row r="6424" spans="1:20" x14ac:dyDescent="0.25">
      <c r="A6424" s="8">
        <v>12807</v>
      </c>
      <c r="B6424" s="3">
        <v>1</v>
      </c>
      <c r="C6424" s="9">
        <v>59000</v>
      </c>
      <c r="D6424" s="3">
        <v>13.1</v>
      </c>
      <c r="E6424" s="3">
        <v>675</v>
      </c>
      <c r="K6424" s="3">
        <v>0</v>
      </c>
      <c r="M6424" s="3">
        <f t="shared" si="470"/>
        <v>0.80965145449586262</v>
      </c>
      <c r="N6424" s="3">
        <f t="shared" si="470"/>
        <v>-0.28574022838865698</v>
      </c>
      <c r="O6424" s="3">
        <f t="shared" si="470"/>
        <v>-0.5513912082342648</v>
      </c>
      <c r="P6424" s="3">
        <f t="shared" si="470"/>
        <v>-0.63911383635633834</v>
      </c>
      <c r="R6424" s="3">
        <f t="shared" si="471"/>
        <v>1.4707188153248174</v>
      </c>
      <c r="S6424" s="3">
        <f t="shared" si="472"/>
        <v>0.81316661783457467</v>
      </c>
      <c r="T6424" s="3">
        <f t="shared" si="473"/>
        <v>-1.6775380637709369</v>
      </c>
    </row>
    <row r="6425" spans="1:20" x14ac:dyDescent="0.25">
      <c r="A6425" s="8">
        <v>12810</v>
      </c>
      <c r="B6425" s="3">
        <v>1</v>
      </c>
      <c r="C6425" s="9">
        <v>22917</v>
      </c>
      <c r="D6425" s="3">
        <v>13.04</v>
      </c>
      <c r="E6425" s="3">
        <v>680</v>
      </c>
      <c r="K6425" s="3">
        <v>1</v>
      </c>
      <c r="M6425" s="3">
        <f t="shared" si="470"/>
        <v>0.80965145449586262</v>
      </c>
      <c r="N6425" s="3">
        <f t="shared" si="470"/>
        <v>-0.94987779051330634</v>
      </c>
      <c r="O6425" s="3">
        <f t="shared" si="470"/>
        <v>-0.55814221684174503</v>
      </c>
      <c r="P6425" s="3">
        <f t="shared" si="470"/>
        <v>-0.48064276361735014</v>
      </c>
      <c r="R6425" s="3">
        <f t="shared" si="471"/>
        <v>1.5081012174771091</v>
      </c>
      <c r="S6425" s="3">
        <f t="shared" si="472"/>
        <v>0.81877963688163069</v>
      </c>
      <c r="T6425" s="3">
        <f t="shared" si="473"/>
        <v>-0.19994029496977475</v>
      </c>
    </row>
    <row r="6426" spans="1:20" x14ac:dyDescent="0.25">
      <c r="A6426" s="8">
        <v>12811</v>
      </c>
      <c r="B6426" s="3">
        <v>1</v>
      </c>
      <c r="C6426" s="9">
        <v>53099.28</v>
      </c>
      <c r="D6426" s="3">
        <v>15.62</v>
      </c>
      <c r="E6426" s="3">
        <v>670</v>
      </c>
      <c r="K6426" s="3">
        <v>1</v>
      </c>
      <c r="M6426" s="3">
        <f t="shared" si="470"/>
        <v>0.80965145449586262</v>
      </c>
      <c r="N6426" s="3">
        <f t="shared" si="470"/>
        <v>-0.39434787729756593</v>
      </c>
      <c r="O6426" s="3">
        <f t="shared" si="470"/>
        <v>-0.26784884672009551</v>
      </c>
      <c r="P6426" s="3">
        <f t="shared" si="470"/>
        <v>-0.79758490909532664</v>
      </c>
      <c r="R6426" s="3">
        <f t="shared" si="471"/>
        <v>1.3176535737815562</v>
      </c>
      <c r="S6426" s="3">
        <f t="shared" si="472"/>
        <v>0.78879105745276479</v>
      </c>
      <c r="T6426" s="3">
        <f t="shared" si="473"/>
        <v>-0.23725381265862769</v>
      </c>
    </row>
    <row r="6427" spans="1:20" x14ac:dyDescent="0.25">
      <c r="A6427" s="8">
        <v>12812</v>
      </c>
      <c r="B6427" s="3">
        <v>0</v>
      </c>
      <c r="C6427" s="9">
        <v>188000</v>
      </c>
      <c r="D6427" s="3">
        <v>9.6</v>
      </c>
      <c r="E6427" s="3">
        <v>785</v>
      </c>
      <c r="K6427" s="3">
        <v>1</v>
      </c>
      <c r="M6427" s="3">
        <f t="shared" si="470"/>
        <v>-1.2349229255441945</v>
      </c>
      <c r="N6427" s="3">
        <f t="shared" si="470"/>
        <v>2.0886118353000542</v>
      </c>
      <c r="O6427" s="3">
        <f t="shared" si="470"/>
        <v>-0.94520004367061106</v>
      </c>
      <c r="P6427" s="3">
        <f t="shared" si="470"/>
        <v>2.8472497639014027</v>
      </c>
      <c r="R6427" s="3">
        <f t="shared" si="471"/>
        <v>2.6472093504168162</v>
      </c>
      <c r="S6427" s="3">
        <f t="shared" si="472"/>
        <v>0.93383878186571567</v>
      </c>
      <c r="T6427" s="3">
        <f t="shared" si="473"/>
        <v>-6.8451466074333805E-2</v>
      </c>
    </row>
    <row r="6428" spans="1:20" x14ac:dyDescent="0.25">
      <c r="A6428" s="8">
        <v>12816</v>
      </c>
      <c r="B6428" s="3">
        <v>1</v>
      </c>
      <c r="C6428" s="9">
        <v>65000</v>
      </c>
      <c r="D6428" s="3">
        <v>11.91</v>
      </c>
      <c r="E6428" s="3">
        <v>695</v>
      </c>
      <c r="K6428" s="3">
        <v>1</v>
      </c>
      <c r="M6428" s="3">
        <f t="shared" si="470"/>
        <v>0.80965145449586262</v>
      </c>
      <c r="N6428" s="3">
        <f t="shared" si="470"/>
        <v>-0.17530524868220532</v>
      </c>
      <c r="O6428" s="3">
        <f t="shared" si="470"/>
        <v>-0.68528621228262243</v>
      </c>
      <c r="P6428" s="3">
        <f t="shared" si="470"/>
        <v>-5.2295454003854587E-3</v>
      </c>
      <c r="R6428" s="3">
        <f t="shared" si="471"/>
        <v>1.7480117778252748</v>
      </c>
      <c r="S6428" s="3">
        <f t="shared" si="472"/>
        <v>0.85170185352480621</v>
      </c>
      <c r="T6428" s="3">
        <f t="shared" si="473"/>
        <v>-0.16051875057258064</v>
      </c>
    </row>
    <row r="6429" spans="1:20" x14ac:dyDescent="0.25">
      <c r="A6429" s="8">
        <v>12817</v>
      </c>
      <c r="B6429" s="3">
        <v>0</v>
      </c>
      <c r="C6429" s="9">
        <v>85000</v>
      </c>
      <c r="D6429" s="3">
        <v>6.59</v>
      </c>
      <c r="E6429" s="3">
        <v>790</v>
      </c>
      <c r="K6429" s="3">
        <v>1</v>
      </c>
      <c r="M6429" s="3">
        <f t="shared" si="470"/>
        <v>-1.2349229255441945</v>
      </c>
      <c r="N6429" s="3">
        <f t="shared" si="470"/>
        <v>0.19281135033930027</v>
      </c>
      <c r="O6429" s="3">
        <f t="shared" si="470"/>
        <v>-1.2838756421458688</v>
      </c>
      <c r="P6429" s="3">
        <f t="shared" si="470"/>
        <v>3.0057208366403909</v>
      </c>
      <c r="R6429" s="3">
        <f t="shared" si="471"/>
        <v>2.7506702845001838</v>
      </c>
      <c r="S6429" s="3">
        <f t="shared" si="472"/>
        <v>0.93995119381704173</v>
      </c>
      <c r="T6429" s="3">
        <f t="shared" si="473"/>
        <v>-6.1927326537285922E-2</v>
      </c>
    </row>
    <row r="6430" spans="1:20" x14ac:dyDescent="0.25">
      <c r="A6430" s="8">
        <v>12822</v>
      </c>
      <c r="B6430" s="3">
        <v>0</v>
      </c>
      <c r="C6430" s="9">
        <v>43000</v>
      </c>
      <c r="D6430" s="3">
        <v>15.35</v>
      </c>
      <c r="E6430" s="3">
        <v>660</v>
      </c>
      <c r="K6430" s="3">
        <v>0</v>
      </c>
      <c r="M6430" s="3">
        <f t="shared" si="470"/>
        <v>-1.2349229255441945</v>
      </c>
      <c r="N6430" s="3">
        <f t="shared" si="470"/>
        <v>-0.58023350760586145</v>
      </c>
      <c r="O6430" s="3">
        <f t="shared" si="470"/>
        <v>-0.29822838545375646</v>
      </c>
      <c r="P6430" s="3">
        <f t="shared" si="470"/>
        <v>-1.114527054573303</v>
      </c>
      <c r="R6430" s="3">
        <f t="shared" si="471"/>
        <v>0.9090436636606708</v>
      </c>
      <c r="S6430" s="3">
        <f t="shared" si="472"/>
        <v>0.71280442690069856</v>
      </c>
      <c r="T6430" s="3">
        <f t="shared" si="473"/>
        <v>-1.2475918559265116</v>
      </c>
    </row>
    <row r="6431" spans="1:20" x14ac:dyDescent="0.25">
      <c r="A6431" s="8">
        <v>12823</v>
      </c>
      <c r="B6431" s="3">
        <v>1</v>
      </c>
      <c r="C6431" s="9">
        <v>39500</v>
      </c>
      <c r="D6431" s="3">
        <v>28.77</v>
      </c>
      <c r="E6431" s="3">
        <v>690</v>
      </c>
      <c r="K6431" s="3">
        <v>1</v>
      </c>
      <c r="M6431" s="3">
        <f t="shared" si="470"/>
        <v>0.80965145449586262</v>
      </c>
      <c r="N6431" s="3">
        <f t="shared" si="470"/>
        <v>-0.644653912434625</v>
      </c>
      <c r="O6431" s="3">
        <f t="shared" si="470"/>
        <v>1.2117472064193198</v>
      </c>
      <c r="P6431" s="3">
        <f t="shared" si="470"/>
        <v>-0.1637006181393737</v>
      </c>
      <c r="R6431" s="3">
        <f t="shared" si="471"/>
        <v>1.0600756215709639</v>
      </c>
      <c r="S6431" s="3">
        <f t="shared" si="472"/>
        <v>0.74270499641792309</v>
      </c>
      <c r="T6431" s="3">
        <f t="shared" si="473"/>
        <v>-0.29745635695921324</v>
      </c>
    </row>
    <row r="6432" spans="1:20" x14ac:dyDescent="0.25">
      <c r="A6432" s="8">
        <v>12825</v>
      </c>
      <c r="B6432" s="3">
        <v>1</v>
      </c>
      <c r="C6432" s="9">
        <v>41000</v>
      </c>
      <c r="D6432" s="3">
        <v>19.170000000000002</v>
      </c>
      <c r="E6432" s="3">
        <v>680</v>
      </c>
      <c r="K6432" s="3">
        <v>1</v>
      </c>
      <c r="M6432" s="3">
        <f t="shared" si="470"/>
        <v>0.80965145449586262</v>
      </c>
      <c r="N6432" s="3">
        <f t="shared" si="470"/>
        <v>-0.61704516750801208</v>
      </c>
      <c r="O6432" s="3">
        <f t="shared" si="470"/>
        <v>0.13158582922248452</v>
      </c>
      <c r="P6432" s="3">
        <f t="shared" si="470"/>
        <v>-0.48064276361735014</v>
      </c>
      <c r="R6432" s="3">
        <f t="shared" si="471"/>
        <v>1.2958501724975275</v>
      </c>
      <c r="S6432" s="3">
        <f t="shared" si="472"/>
        <v>0.78513574546107445</v>
      </c>
      <c r="T6432" s="3">
        <f t="shared" si="473"/>
        <v>-0.24189865199515179</v>
      </c>
    </row>
    <row r="6433" spans="1:20" x14ac:dyDescent="0.25">
      <c r="A6433" s="8">
        <v>12830</v>
      </c>
      <c r="B6433" s="3">
        <v>0</v>
      </c>
      <c r="C6433" s="9">
        <v>22000</v>
      </c>
      <c r="D6433" s="3">
        <v>1.36</v>
      </c>
      <c r="E6433" s="3">
        <v>730</v>
      </c>
      <c r="K6433" s="3">
        <v>1</v>
      </c>
      <c r="M6433" s="3">
        <f t="shared" si="470"/>
        <v>-1.2349229255441945</v>
      </c>
      <c r="N6433" s="3">
        <f t="shared" si="470"/>
        <v>-0.96675593657844239</v>
      </c>
      <c r="O6433" s="3">
        <f t="shared" si="470"/>
        <v>-1.8723385590978947</v>
      </c>
      <c r="P6433" s="3">
        <f t="shared" si="470"/>
        <v>1.1040679637725321</v>
      </c>
      <c r="R6433" s="3">
        <f t="shared" si="471"/>
        <v>2.2116950222872926</v>
      </c>
      <c r="S6433" s="3">
        <f t="shared" si="472"/>
        <v>0.90129482278694539</v>
      </c>
      <c r="T6433" s="3">
        <f t="shared" si="473"/>
        <v>-0.10392285759809765</v>
      </c>
    </row>
    <row r="6434" spans="1:20" x14ac:dyDescent="0.25">
      <c r="A6434" s="8">
        <v>12831</v>
      </c>
      <c r="B6434" s="3">
        <v>1</v>
      </c>
      <c r="C6434" s="9">
        <v>47000</v>
      </c>
      <c r="D6434" s="3">
        <v>8.66</v>
      </c>
      <c r="E6434" s="3">
        <v>660</v>
      </c>
      <c r="K6434" s="3">
        <v>1</v>
      </c>
      <c r="M6434" s="3">
        <f t="shared" si="470"/>
        <v>0.80965145449586262</v>
      </c>
      <c r="N6434" s="3">
        <f t="shared" si="470"/>
        <v>-0.50661018780156031</v>
      </c>
      <c r="O6434" s="3">
        <f t="shared" si="470"/>
        <v>-1.050965845187801</v>
      </c>
      <c r="P6434" s="3">
        <f t="shared" si="470"/>
        <v>-1.114527054573303</v>
      </c>
      <c r="R6434" s="3">
        <f t="shared" si="471"/>
        <v>1.4524856389764458</v>
      </c>
      <c r="S6434" s="3">
        <f t="shared" si="472"/>
        <v>0.81038068150112674</v>
      </c>
      <c r="T6434" s="3">
        <f t="shared" si="473"/>
        <v>-0.21025116455844364</v>
      </c>
    </row>
    <row r="6435" spans="1:20" x14ac:dyDescent="0.25">
      <c r="A6435" s="8">
        <v>12832</v>
      </c>
      <c r="B6435" s="3">
        <v>1</v>
      </c>
      <c r="C6435" s="9">
        <v>105000</v>
      </c>
      <c r="D6435" s="3">
        <v>13.8</v>
      </c>
      <c r="E6435" s="3">
        <v>720</v>
      </c>
      <c r="K6435" s="3">
        <v>1</v>
      </c>
      <c r="M6435" s="3">
        <f t="shared" si="470"/>
        <v>0.80965145449586262</v>
      </c>
      <c r="N6435" s="3">
        <f t="shared" si="470"/>
        <v>0.56092794936080592</v>
      </c>
      <c r="O6435" s="3">
        <f t="shared" si="470"/>
        <v>-0.4726294411469954</v>
      </c>
      <c r="P6435" s="3">
        <f t="shared" si="470"/>
        <v>0.78712581829455575</v>
      </c>
      <c r="R6435" s="3">
        <f t="shared" si="471"/>
        <v>1.9916440324295868</v>
      </c>
      <c r="S6435" s="3">
        <f t="shared" si="472"/>
        <v>0.87991695963088412</v>
      </c>
      <c r="T6435" s="3">
        <f t="shared" si="473"/>
        <v>-0.12792774001826601</v>
      </c>
    </row>
    <row r="6436" spans="1:20" x14ac:dyDescent="0.25">
      <c r="A6436" s="8">
        <v>12834</v>
      </c>
      <c r="B6436" s="3">
        <v>1</v>
      </c>
      <c r="C6436" s="9">
        <v>80000</v>
      </c>
      <c r="D6436" s="3">
        <v>26.84</v>
      </c>
      <c r="E6436" s="3">
        <v>745</v>
      </c>
      <c r="K6436" s="3">
        <v>1</v>
      </c>
      <c r="M6436" s="3">
        <f t="shared" si="470"/>
        <v>0.80965145449586262</v>
      </c>
      <c r="N6436" s="3">
        <f t="shared" si="470"/>
        <v>0.10078220058392387</v>
      </c>
      <c r="O6436" s="3">
        <f t="shared" si="470"/>
        <v>0.99458976287870593</v>
      </c>
      <c r="P6436" s="3">
        <f t="shared" si="470"/>
        <v>1.5794811819894969</v>
      </c>
      <c r="R6436" s="3">
        <f t="shared" si="471"/>
        <v>1.788562240762243</v>
      </c>
      <c r="S6436" s="3">
        <f t="shared" si="472"/>
        <v>0.85675091256487612</v>
      </c>
      <c r="T6436" s="3">
        <f t="shared" si="473"/>
        <v>-0.1546080530807715</v>
      </c>
    </row>
    <row r="6437" spans="1:20" x14ac:dyDescent="0.25">
      <c r="A6437" s="8">
        <v>12835</v>
      </c>
      <c r="B6437" s="3">
        <v>0</v>
      </c>
      <c r="C6437" s="9">
        <v>36000</v>
      </c>
      <c r="D6437" s="3">
        <v>14.63</v>
      </c>
      <c r="E6437" s="3">
        <v>670</v>
      </c>
      <c r="K6437" s="3">
        <v>1</v>
      </c>
      <c r="M6437" s="3">
        <f t="shared" si="470"/>
        <v>-1.2349229255441945</v>
      </c>
      <c r="N6437" s="3">
        <f t="shared" si="470"/>
        <v>-0.70907431726338843</v>
      </c>
      <c r="O6437" s="3">
        <f t="shared" si="470"/>
        <v>-0.37924048874351901</v>
      </c>
      <c r="P6437" s="3">
        <f t="shared" si="470"/>
        <v>-0.79758490909532664</v>
      </c>
      <c r="R6437" s="3">
        <f t="shared" si="471"/>
        <v>1.0460515201039211</v>
      </c>
      <c r="S6437" s="3">
        <f t="shared" si="472"/>
        <v>0.74001596213300491</v>
      </c>
      <c r="T6437" s="3">
        <f t="shared" si="473"/>
        <v>-0.3010835225665538</v>
      </c>
    </row>
    <row r="6438" spans="1:20" x14ac:dyDescent="0.25">
      <c r="A6438" s="8">
        <v>12837</v>
      </c>
      <c r="B6438" s="3">
        <v>1</v>
      </c>
      <c r="C6438" s="9">
        <v>56000</v>
      </c>
      <c r="D6438" s="3">
        <v>18.73</v>
      </c>
      <c r="E6438" s="3">
        <v>675</v>
      </c>
      <c r="K6438" s="3">
        <v>1</v>
      </c>
      <c r="M6438" s="3">
        <f t="shared" si="470"/>
        <v>0.80965145449586262</v>
      </c>
      <c r="N6438" s="3">
        <f t="shared" si="470"/>
        <v>-0.34095771824188281</v>
      </c>
      <c r="O6438" s="3">
        <f t="shared" si="470"/>
        <v>8.2078432767629425E-2</v>
      </c>
      <c r="P6438" s="3">
        <f t="shared" si="470"/>
        <v>-0.63911383635633834</v>
      </c>
      <c r="R6438" s="3">
        <f t="shared" si="471"/>
        <v>1.2636327060322301</v>
      </c>
      <c r="S6438" s="3">
        <f t="shared" si="472"/>
        <v>0.77965082398162933</v>
      </c>
      <c r="T6438" s="3">
        <f t="shared" si="473"/>
        <v>-0.24890912109086433</v>
      </c>
    </row>
    <row r="6439" spans="1:20" x14ac:dyDescent="0.25">
      <c r="A6439" s="8">
        <v>12838</v>
      </c>
      <c r="B6439" s="3">
        <v>0</v>
      </c>
      <c r="C6439" s="9">
        <v>46000</v>
      </c>
      <c r="D6439" s="3">
        <v>36.549999999999997</v>
      </c>
      <c r="E6439" s="3">
        <v>665</v>
      </c>
      <c r="K6439" s="3">
        <v>1</v>
      </c>
      <c r="M6439" s="3">
        <f t="shared" si="470"/>
        <v>-1.2349229255441945</v>
      </c>
      <c r="N6439" s="3">
        <f t="shared" si="470"/>
        <v>-0.52501601775263562</v>
      </c>
      <c r="O6439" s="3">
        <f t="shared" si="470"/>
        <v>2.0871279891892547</v>
      </c>
      <c r="P6439" s="3">
        <f t="shared" si="470"/>
        <v>-0.95605598183431484</v>
      </c>
      <c r="R6439" s="3">
        <f t="shared" si="471"/>
        <v>0.1956586466268071</v>
      </c>
      <c r="S6439" s="3">
        <f t="shared" si="472"/>
        <v>0.54875920956559221</v>
      </c>
      <c r="T6439" s="3">
        <f t="shared" si="473"/>
        <v>-0.6000955319261283</v>
      </c>
    </row>
    <row r="6440" spans="1:20" x14ac:dyDescent="0.25">
      <c r="A6440" s="8">
        <v>12839</v>
      </c>
      <c r="B6440" s="3">
        <v>0</v>
      </c>
      <c r="C6440" s="9">
        <v>107000</v>
      </c>
      <c r="D6440" s="3">
        <v>9.32</v>
      </c>
      <c r="E6440" s="3">
        <v>700</v>
      </c>
      <c r="K6440" s="3">
        <v>1</v>
      </c>
      <c r="M6440" s="3">
        <f t="shared" si="470"/>
        <v>-1.2349229255441945</v>
      </c>
      <c r="N6440" s="3">
        <f t="shared" si="470"/>
        <v>0.59773960926295644</v>
      </c>
      <c r="O6440" s="3">
        <f t="shared" si="470"/>
        <v>-0.97670475050551864</v>
      </c>
      <c r="P6440" s="3">
        <f t="shared" si="470"/>
        <v>0.15324152733860277</v>
      </c>
      <c r="R6440" s="3">
        <f t="shared" si="471"/>
        <v>1.6288961710424568</v>
      </c>
      <c r="S6440" s="3">
        <f t="shared" si="472"/>
        <v>0.83601836915965622</v>
      </c>
      <c r="T6440" s="3">
        <f t="shared" si="473"/>
        <v>-0.17910469345981658</v>
      </c>
    </row>
    <row r="6441" spans="1:20" x14ac:dyDescent="0.25">
      <c r="A6441" s="8">
        <v>12843</v>
      </c>
      <c r="B6441" s="3">
        <v>0</v>
      </c>
      <c r="C6441" s="9">
        <v>80000</v>
      </c>
      <c r="D6441" s="3">
        <v>13.58</v>
      </c>
      <c r="E6441" s="3">
        <v>705</v>
      </c>
      <c r="K6441" s="3">
        <v>0</v>
      </c>
      <c r="M6441" s="3">
        <f t="shared" si="470"/>
        <v>-1.2349229255441945</v>
      </c>
      <c r="N6441" s="3">
        <f t="shared" si="470"/>
        <v>0.10078220058392387</v>
      </c>
      <c r="O6441" s="3">
        <f t="shared" si="470"/>
        <v>-0.49738313937442297</v>
      </c>
      <c r="P6441" s="3">
        <f t="shared" si="470"/>
        <v>0.311712600077591</v>
      </c>
      <c r="R6441" s="3">
        <f t="shared" si="471"/>
        <v>1.5144308780796605</v>
      </c>
      <c r="S6441" s="3">
        <f t="shared" si="472"/>
        <v>0.81971693465208184</v>
      </c>
      <c r="T6441" s="3">
        <f t="shared" si="473"/>
        <v>-1.7132270780431043</v>
      </c>
    </row>
    <row r="6442" spans="1:20" x14ac:dyDescent="0.25">
      <c r="A6442" s="8">
        <v>12848</v>
      </c>
      <c r="B6442" s="3">
        <v>1</v>
      </c>
      <c r="C6442" s="9">
        <v>30000</v>
      </c>
      <c r="D6442" s="3">
        <v>32.799999999999997</v>
      </c>
      <c r="E6442" s="3">
        <v>680</v>
      </c>
      <c r="K6442" s="3">
        <v>1</v>
      </c>
      <c r="M6442" s="3">
        <f t="shared" si="470"/>
        <v>0.80965145449586262</v>
      </c>
      <c r="N6442" s="3">
        <f t="shared" si="470"/>
        <v>-0.8195092969698401</v>
      </c>
      <c r="O6442" s="3">
        <f t="shared" si="470"/>
        <v>1.665189951221741</v>
      </c>
      <c r="P6442" s="3">
        <f t="shared" si="470"/>
        <v>-0.48064276361735014</v>
      </c>
      <c r="R6442" s="3">
        <f t="shared" si="471"/>
        <v>0.79218794465816678</v>
      </c>
      <c r="S6442" s="3">
        <f t="shared" si="472"/>
        <v>0.68830093155124461</v>
      </c>
      <c r="T6442" s="3">
        <f t="shared" si="473"/>
        <v>-0.37352913616998151</v>
      </c>
    </row>
    <row r="6443" spans="1:20" x14ac:dyDescent="0.25">
      <c r="A6443" s="8">
        <v>12853</v>
      </c>
      <c r="B6443" s="3">
        <v>0</v>
      </c>
      <c r="C6443" s="9">
        <v>44200</v>
      </c>
      <c r="D6443" s="3">
        <v>14.77</v>
      </c>
      <c r="E6443" s="3">
        <v>675</v>
      </c>
      <c r="K6443" s="3">
        <v>1</v>
      </c>
      <c r="M6443" s="3">
        <f t="shared" si="470"/>
        <v>-1.2349229255441945</v>
      </c>
      <c r="N6443" s="3">
        <f t="shared" si="470"/>
        <v>-0.55814651166457119</v>
      </c>
      <c r="O6443" s="3">
        <f t="shared" si="470"/>
        <v>-0.36348813532606528</v>
      </c>
      <c r="P6443" s="3">
        <f t="shared" si="470"/>
        <v>-0.63911383635633834</v>
      </c>
      <c r="R6443" s="3">
        <f t="shared" si="471"/>
        <v>1.1035775688416187</v>
      </c>
      <c r="S6443" s="3">
        <f t="shared" si="472"/>
        <v>0.75092983390073142</v>
      </c>
      <c r="T6443" s="3">
        <f t="shared" si="473"/>
        <v>-0.28644306180826862</v>
      </c>
    </row>
    <row r="6444" spans="1:20" x14ac:dyDescent="0.25">
      <c r="A6444" s="8">
        <v>12856</v>
      </c>
      <c r="B6444" s="3">
        <v>0</v>
      </c>
      <c r="C6444" s="9">
        <v>47600</v>
      </c>
      <c r="D6444" s="3">
        <v>30.38</v>
      </c>
      <c r="E6444" s="3">
        <v>660</v>
      </c>
      <c r="K6444" s="3">
        <v>1</v>
      </c>
      <c r="M6444" s="3">
        <f t="shared" si="470"/>
        <v>-1.2349229255441945</v>
      </c>
      <c r="N6444" s="3">
        <f t="shared" si="470"/>
        <v>-0.49556668983091517</v>
      </c>
      <c r="O6444" s="3">
        <f t="shared" si="470"/>
        <v>1.3928992707200389</v>
      </c>
      <c r="P6444" s="3">
        <f t="shared" si="470"/>
        <v>-1.114527054573303</v>
      </c>
      <c r="R6444" s="3">
        <f t="shared" si="471"/>
        <v>0.36401243267637717</v>
      </c>
      <c r="S6444" s="3">
        <f t="shared" si="472"/>
        <v>0.59001138267118658</v>
      </c>
      <c r="T6444" s="3">
        <f t="shared" si="473"/>
        <v>-0.52761344960544487</v>
      </c>
    </row>
    <row r="6445" spans="1:20" x14ac:dyDescent="0.25">
      <c r="A6445" s="8">
        <v>12857</v>
      </c>
      <c r="B6445" s="3">
        <v>0</v>
      </c>
      <c r="C6445" s="9">
        <v>64000</v>
      </c>
      <c r="D6445" s="3">
        <v>22.81</v>
      </c>
      <c r="E6445" s="3">
        <v>690</v>
      </c>
      <c r="K6445" s="3">
        <v>0</v>
      </c>
      <c r="M6445" s="3">
        <f t="shared" si="470"/>
        <v>-1.2349229255441945</v>
      </c>
      <c r="N6445" s="3">
        <f t="shared" si="470"/>
        <v>-0.1937110786332806</v>
      </c>
      <c r="O6445" s="3">
        <f t="shared" si="470"/>
        <v>0.54114701807628429</v>
      </c>
      <c r="P6445" s="3">
        <f t="shared" si="470"/>
        <v>-0.1637006181393737</v>
      </c>
      <c r="R6445" s="3">
        <f t="shared" si="471"/>
        <v>0.99541400482327058</v>
      </c>
      <c r="S6445" s="3">
        <f t="shared" si="472"/>
        <v>0.73015596239198011</v>
      </c>
      <c r="T6445" s="3">
        <f t="shared" si="473"/>
        <v>-1.3099111253699633</v>
      </c>
    </row>
    <row r="6446" spans="1:20" x14ac:dyDescent="0.25">
      <c r="A6446" s="8">
        <v>12860</v>
      </c>
      <c r="B6446" s="3">
        <v>0</v>
      </c>
      <c r="C6446" s="9">
        <v>45760</v>
      </c>
      <c r="D6446" s="3">
        <v>24.57</v>
      </c>
      <c r="E6446" s="3">
        <v>660</v>
      </c>
      <c r="K6446" s="3">
        <v>0</v>
      </c>
      <c r="M6446" s="3">
        <f t="shared" si="470"/>
        <v>-1.2349229255441945</v>
      </c>
      <c r="N6446" s="3">
        <f t="shared" si="470"/>
        <v>-0.52943341694089374</v>
      </c>
      <c r="O6446" s="3">
        <f t="shared" si="470"/>
        <v>0.73917660389570428</v>
      </c>
      <c r="P6446" s="3">
        <f t="shared" si="470"/>
        <v>-1.114527054573303</v>
      </c>
      <c r="R6446" s="3">
        <f t="shared" si="471"/>
        <v>0.57466152085063282</v>
      </c>
      <c r="S6446" s="3">
        <f t="shared" si="472"/>
        <v>0.63983809949913972</v>
      </c>
      <c r="T6446" s="3">
        <f t="shared" si="473"/>
        <v>-1.021201625013836</v>
      </c>
    </row>
    <row r="6447" spans="1:20" x14ac:dyDescent="0.25">
      <c r="A6447" s="8">
        <v>12861</v>
      </c>
      <c r="B6447" s="3">
        <v>0</v>
      </c>
      <c r="C6447" s="9">
        <v>46000</v>
      </c>
      <c r="D6447" s="3">
        <v>23.29</v>
      </c>
      <c r="E6447" s="3">
        <v>660</v>
      </c>
      <c r="K6447" s="3">
        <v>1</v>
      </c>
      <c r="M6447" s="3">
        <f t="shared" si="470"/>
        <v>-1.2349229255441945</v>
      </c>
      <c r="N6447" s="3">
        <f t="shared" si="470"/>
        <v>-0.52501601775263562</v>
      </c>
      <c r="O6447" s="3">
        <f t="shared" si="470"/>
        <v>0.59515508693612607</v>
      </c>
      <c r="P6447" s="3">
        <f t="shared" si="470"/>
        <v>-1.114527054573303</v>
      </c>
      <c r="R6447" s="3">
        <f t="shared" si="471"/>
        <v>0.62146940038842358</v>
      </c>
      <c r="S6447" s="3">
        <f t="shared" si="472"/>
        <v>0.65055266694093872</v>
      </c>
      <c r="T6447" s="3">
        <f t="shared" si="473"/>
        <v>-0.42993302052381782</v>
      </c>
    </row>
    <row r="6448" spans="1:20" x14ac:dyDescent="0.25">
      <c r="A6448" s="8">
        <v>12862</v>
      </c>
      <c r="B6448" s="3">
        <v>1</v>
      </c>
      <c r="C6448" s="9">
        <v>45000</v>
      </c>
      <c r="D6448" s="3">
        <v>26.56</v>
      </c>
      <c r="E6448" s="3">
        <v>680</v>
      </c>
      <c r="K6448" s="3">
        <v>1</v>
      </c>
      <c r="M6448" s="3">
        <f t="shared" si="470"/>
        <v>0.80965145449586262</v>
      </c>
      <c r="N6448" s="3">
        <f t="shared" si="470"/>
        <v>-0.54342184770371094</v>
      </c>
      <c r="O6448" s="3">
        <f t="shared" si="470"/>
        <v>0.96308505604379813</v>
      </c>
      <c r="P6448" s="3">
        <f t="shared" si="470"/>
        <v>-0.48064276361735014</v>
      </c>
      <c r="R6448" s="3">
        <f t="shared" si="471"/>
        <v>1.0289443007824497</v>
      </c>
      <c r="S6448" s="3">
        <f t="shared" si="472"/>
        <v>0.73671117533598118</v>
      </c>
      <c r="T6448" s="3">
        <f t="shared" si="473"/>
        <v>-0.30555935595548372</v>
      </c>
    </row>
    <row r="6449" spans="1:20" x14ac:dyDescent="0.25">
      <c r="A6449" s="8">
        <v>12863</v>
      </c>
      <c r="B6449" s="3">
        <v>0</v>
      </c>
      <c r="C6449" s="9">
        <v>35000</v>
      </c>
      <c r="D6449" s="3">
        <v>18.39</v>
      </c>
      <c r="E6449" s="3">
        <v>660</v>
      </c>
      <c r="K6449" s="3">
        <v>1</v>
      </c>
      <c r="M6449" s="3">
        <f t="shared" si="470"/>
        <v>-1.2349229255441945</v>
      </c>
      <c r="N6449" s="3">
        <f t="shared" si="470"/>
        <v>-0.72748014721446375</v>
      </c>
      <c r="O6449" s="3">
        <f t="shared" si="470"/>
        <v>4.3822717325241525E-2</v>
      </c>
      <c r="P6449" s="3">
        <f t="shared" si="470"/>
        <v>-1.114527054573303</v>
      </c>
      <c r="R6449" s="3">
        <f t="shared" si="471"/>
        <v>0.79327192594820661</v>
      </c>
      <c r="S6449" s="3">
        <f t="shared" si="472"/>
        <v>0.68853344440605024</v>
      </c>
      <c r="T6449" s="3">
        <f t="shared" si="473"/>
        <v>-0.37319138624003179</v>
      </c>
    </row>
    <row r="6450" spans="1:20" x14ac:dyDescent="0.25">
      <c r="A6450" s="8">
        <v>12864</v>
      </c>
      <c r="B6450" s="3">
        <v>0</v>
      </c>
      <c r="C6450" s="9">
        <v>47000</v>
      </c>
      <c r="D6450" s="3">
        <v>33.729999999999997</v>
      </c>
      <c r="E6450" s="3">
        <v>720</v>
      </c>
      <c r="K6450" s="3">
        <v>1</v>
      </c>
      <c r="M6450" s="3">
        <f t="shared" si="470"/>
        <v>-1.2349229255441945</v>
      </c>
      <c r="N6450" s="3">
        <f t="shared" si="470"/>
        <v>-0.50661018780156031</v>
      </c>
      <c r="O6450" s="3">
        <f t="shared" si="470"/>
        <v>1.7698305846376843</v>
      </c>
      <c r="P6450" s="3">
        <f t="shared" si="470"/>
        <v>0.78712581829455575</v>
      </c>
      <c r="R6450" s="3">
        <f t="shared" si="471"/>
        <v>0.93211699942439097</v>
      </c>
      <c r="S6450" s="3">
        <f t="shared" si="472"/>
        <v>0.71750458133805328</v>
      </c>
      <c r="T6450" s="3">
        <f t="shared" si="473"/>
        <v>-0.33197594622860183</v>
      </c>
    </row>
    <row r="6451" spans="1:20" x14ac:dyDescent="0.25">
      <c r="A6451" s="8">
        <v>12865</v>
      </c>
      <c r="B6451" s="3">
        <v>0</v>
      </c>
      <c r="C6451" s="9">
        <v>47000</v>
      </c>
      <c r="D6451" s="3">
        <v>19.28</v>
      </c>
      <c r="E6451" s="3">
        <v>675</v>
      </c>
      <c r="K6451" s="3">
        <v>1</v>
      </c>
      <c r="M6451" s="3">
        <f t="shared" si="470"/>
        <v>-1.2349229255441945</v>
      </c>
      <c r="N6451" s="3">
        <f t="shared" si="470"/>
        <v>-0.50661018780156031</v>
      </c>
      <c r="O6451" s="3">
        <f t="shared" si="470"/>
        <v>0.14396267833619819</v>
      </c>
      <c r="P6451" s="3">
        <f t="shared" si="470"/>
        <v>-0.63911383635633834</v>
      </c>
      <c r="R6451" s="3">
        <f t="shared" si="471"/>
        <v>0.94091146357919886</v>
      </c>
      <c r="S6451" s="3">
        <f t="shared" si="472"/>
        <v>0.71928373203937535</v>
      </c>
      <c r="T6451" s="3">
        <f t="shared" si="473"/>
        <v>-0.32949937874248231</v>
      </c>
    </row>
    <row r="6452" spans="1:20" x14ac:dyDescent="0.25">
      <c r="A6452" s="8">
        <v>12867</v>
      </c>
      <c r="B6452" s="3">
        <v>1</v>
      </c>
      <c r="C6452" s="9">
        <v>84000</v>
      </c>
      <c r="D6452" s="3">
        <v>13.43</v>
      </c>
      <c r="E6452" s="3">
        <v>710</v>
      </c>
      <c r="K6452" s="3">
        <v>0</v>
      </c>
      <c r="M6452" s="3">
        <f t="shared" si="470"/>
        <v>0.80965145449586262</v>
      </c>
      <c r="N6452" s="3">
        <f t="shared" si="470"/>
        <v>0.17440552038822499</v>
      </c>
      <c r="O6452" s="3">
        <f t="shared" si="470"/>
        <v>-0.5142606608931235</v>
      </c>
      <c r="P6452" s="3">
        <f t="shared" si="470"/>
        <v>0.47018367281657925</v>
      </c>
      <c r="R6452" s="3">
        <f t="shared" si="471"/>
        <v>1.8770228736673995</v>
      </c>
      <c r="S6452" s="3">
        <f t="shared" si="472"/>
        <v>0.86726879319021577</v>
      </c>
      <c r="T6452" s="3">
        <f t="shared" si="473"/>
        <v>-2.0194291971697025</v>
      </c>
    </row>
    <row r="6453" spans="1:20" x14ac:dyDescent="0.25">
      <c r="A6453" s="8">
        <v>12870</v>
      </c>
      <c r="B6453" s="3">
        <v>0</v>
      </c>
      <c r="C6453" s="9">
        <v>65000</v>
      </c>
      <c r="D6453" s="3">
        <v>22.08</v>
      </c>
      <c r="E6453" s="3">
        <v>665</v>
      </c>
      <c r="K6453" s="3">
        <v>1</v>
      </c>
      <c r="M6453" s="3">
        <f t="shared" si="470"/>
        <v>-1.2349229255441945</v>
      </c>
      <c r="N6453" s="3">
        <f t="shared" si="470"/>
        <v>-0.17530524868220532</v>
      </c>
      <c r="O6453" s="3">
        <f t="shared" si="470"/>
        <v>0.45900974668527489</v>
      </c>
      <c r="P6453" s="3">
        <f t="shared" si="470"/>
        <v>-0.95605598183431484</v>
      </c>
      <c r="R6453" s="3">
        <f t="shared" si="471"/>
        <v>0.73489712067954316</v>
      </c>
      <c r="S6453" s="3">
        <f t="shared" si="472"/>
        <v>0.67587899071280277</v>
      </c>
      <c r="T6453" s="3">
        <f t="shared" si="473"/>
        <v>-0.39174122678428297</v>
      </c>
    </row>
    <row r="6454" spans="1:20" x14ac:dyDescent="0.25">
      <c r="A6454" s="8">
        <v>12872</v>
      </c>
      <c r="B6454" s="3">
        <v>0</v>
      </c>
      <c r="C6454" s="9">
        <v>48800</v>
      </c>
      <c r="D6454" s="3">
        <v>37.9</v>
      </c>
      <c r="E6454" s="3">
        <v>670</v>
      </c>
      <c r="K6454" s="3">
        <v>1</v>
      </c>
      <c r="M6454" s="3">
        <f t="shared" si="470"/>
        <v>-1.2349229255441945</v>
      </c>
      <c r="N6454" s="3">
        <f t="shared" si="470"/>
        <v>-0.47347969388962485</v>
      </c>
      <c r="O6454" s="3">
        <f t="shared" si="470"/>
        <v>2.2390256828575601</v>
      </c>
      <c r="P6454" s="3">
        <f t="shared" si="470"/>
        <v>-0.79758490909532664</v>
      </c>
      <c r="R6454" s="3">
        <f t="shared" si="471"/>
        <v>0.20573177415506083</v>
      </c>
      <c r="S6454" s="3">
        <f t="shared" si="472"/>
        <v>0.55125229740462789</v>
      </c>
      <c r="T6454" s="3">
        <f t="shared" si="473"/>
        <v>-0.59556268460232298</v>
      </c>
    </row>
    <row r="6455" spans="1:20" x14ac:dyDescent="0.25">
      <c r="A6455" s="8">
        <v>12875</v>
      </c>
      <c r="B6455" s="3">
        <v>1</v>
      </c>
      <c r="C6455" s="9">
        <v>55000</v>
      </c>
      <c r="D6455" s="3">
        <v>20.9</v>
      </c>
      <c r="E6455" s="3">
        <v>705</v>
      </c>
      <c r="K6455" s="3">
        <v>1</v>
      </c>
      <c r="M6455" s="3">
        <f t="shared" si="470"/>
        <v>0.80965145449586262</v>
      </c>
      <c r="N6455" s="3">
        <f t="shared" si="470"/>
        <v>-0.35936354819295813</v>
      </c>
      <c r="O6455" s="3">
        <f t="shared" si="470"/>
        <v>0.32623991073816389</v>
      </c>
      <c r="P6455" s="3">
        <f t="shared" si="470"/>
        <v>0.311712600077591</v>
      </c>
      <c r="R6455" s="3">
        <f t="shared" si="471"/>
        <v>1.5292073407412639</v>
      </c>
      <c r="S6455" s="3">
        <f t="shared" si="472"/>
        <v>0.82189030910169658</v>
      </c>
      <c r="T6455" s="3">
        <f t="shared" si="473"/>
        <v>-0.19614833674559953</v>
      </c>
    </row>
    <row r="6456" spans="1:20" x14ac:dyDescent="0.25">
      <c r="A6456" s="8">
        <v>12876</v>
      </c>
      <c r="B6456" s="3">
        <v>0</v>
      </c>
      <c r="C6456" s="9">
        <v>52000</v>
      </c>
      <c r="D6456" s="3">
        <v>26.15</v>
      </c>
      <c r="E6456" s="3">
        <v>660</v>
      </c>
      <c r="K6456" s="3">
        <v>0</v>
      </c>
      <c r="M6456" s="3">
        <f t="shared" si="470"/>
        <v>-1.2349229255441945</v>
      </c>
      <c r="N6456" s="3">
        <f t="shared" si="470"/>
        <v>-0.41458103804618396</v>
      </c>
      <c r="O6456" s="3">
        <f t="shared" si="470"/>
        <v>0.91695316389268322</v>
      </c>
      <c r="P6456" s="3">
        <f t="shared" si="470"/>
        <v>-1.114527054573303</v>
      </c>
      <c r="R6456" s="3">
        <f t="shared" si="471"/>
        <v>0.52093237353399136</v>
      </c>
      <c r="S6456" s="3">
        <f t="shared" si="472"/>
        <v>0.62736576057032212</v>
      </c>
      <c r="T6456" s="3">
        <f t="shared" si="473"/>
        <v>-0.98715793177388733</v>
      </c>
    </row>
    <row r="6457" spans="1:20" x14ac:dyDescent="0.25">
      <c r="A6457" s="8">
        <v>12878</v>
      </c>
      <c r="B6457" s="3">
        <v>0</v>
      </c>
      <c r="C6457" s="9">
        <v>47000</v>
      </c>
      <c r="D6457" s="3">
        <v>21.91</v>
      </c>
      <c r="E6457" s="3">
        <v>660</v>
      </c>
      <c r="K6457" s="3">
        <v>1</v>
      </c>
      <c r="M6457" s="3">
        <f t="shared" si="470"/>
        <v>-1.2349229255441945</v>
      </c>
      <c r="N6457" s="3">
        <f t="shared" si="470"/>
        <v>-0.50661018780156031</v>
      </c>
      <c r="O6457" s="3">
        <f t="shared" si="470"/>
        <v>0.43988188896408115</v>
      </c>
      <c r="P6457" s="3">
        <f t="shared" si="470"/>
        <v>-1.114527054573303</v>
      </c>
      <c r="R6457" s="3">
        <f t="shared" si="471"/>
        <v>0.67239336373843095</v>
      </c>
      <c r="S6457" s="3">
        <f t="shared" si="472"/>
        <v>0.66203886605832751</v>
      </c>
      <c r="T6457" s="3">
        <f t="shared" si="473"/>
        <v>-0.41243101471060029</v>
      </c>
    </row>
    <row r="6458" spans="1:20" x14ac:dyDescent="0.25">
      <c r="A6458" s="8">
        <v>12879</v>
      </c>
      <c r="B6458" s="3">
        <v>0</v>
      </c>
      <c r="C6458" s="9">
        <v>64000</v>
      </c>
      <c r="D6458" s="3">
        <v>22.52</v>
      </c>
      <c r="E6458" s="3">
        <v>675</v>
      </c>
      <c r="K6458" s="3">
        <v>1</v>
      </c>
      <c r="M6458" s="3">
        <f t="shared" si="470"/>
        <v>-1.2349229255441945</v>
      </c>
      <c r="N6458" s="3">
        <f t="shared" si="470"/>
        <v>-0.1937110786332806</v>
      </c>
      <c r="O6458" s="3">
        <f t="shared" si="470"/>
        <v>0.50851714314012997</v>
      </c>
      <c r="P6458" s="3">
        <f t="shared" si="470"/>
        <v>-0.63911383635633834</v>
      </c>
      <c r="R6458" s="3">
        <f t="shared" si="471"/>
        <v>0.83333719369947523</v>
      </c>
      <c r="S6458" s="3">
        <f t="shared" si="472"/>
        <v>0.69706009914918943</v>
      </c>
      <c r="T6458" s="3">
        <f t="shared" si="473"/>
        <v>-0.36088364647369375</v>
      </c>
    </row>
    <row r="6459" spans="1:20" x14ac:dyDescent="0.25">
      <c r="A6459" s="8">
        <v>12880</v>
      </c>
      <c r="B6459" s="3">
        <v>1</v>
      </c>
      <c r="C6459" s="9">
        <v>78000</v>
      </c>
      <c r="D6459" s="3">
        <v>23.31</v>
      </c>
      <c r="E6459" s="3">
        <v>680</v>
      </c>
      <c r="K6459" s="3">
        <v>1</v>
      </c>
      <c r="M6459" s="3">
        <f t="shared" si="470"/>
        <v>0.80965145449586262</v>
      </c>
      <c r="N6459" s="3">
        <f t="shared" si="470"/>
        <v>6.3970540681773311E-2</v>
      </c>
      <c r="O6459" s="3">
        <f t="shared" si="470"/>
        <v>0.59740542313861944</v>
      </c>
      <c r="P6459" s="3">
        <f t="shared" si="470"/>
        <v>-0.48064276361735014</v>
      </c>
      <c r="R6459" s="3">
        <f t="shared" si="471"/>
        <v>1.167859029743394</v>
      </c>
      <c r="S6459" s="3">
        <f t="shared" si="472"/>
        <v>0.76275780728914666</v>
      </c>
      <c r="T6459" s="3">
        <f t="shared" si="473"/>
        <v>-0.27081471972598031</v>
      </c>
    </row>
    <row r="6460" spans="1:20" x14ac:dyDescent="0.25">
      <c r="A6460" s="8">
        <v>12881</v>
      </c>
      <c r="B6460" s="3">
        <v>1</v>
      </c>
      <c r="C6460" s="9">
        <v>36000</v>
      </c>
      <c r="D6460" s="3">
        <v>22.23</v>
      </c>
      <c r="E6460" s="3">
        <v>715</v>
      </c>
      <c r="K6460" s="3">
        <v>1</v>
      </c>
      <c r="M6460" s="3">
        <f t="shared" si="470"/>
        <v>0.80965145449586262</v>
      </c>
      <c r="N6460" s="3">
        <f t="shared" si="470"/>
        <v>-0.70907431726338843</v>
      </c>
      <c r="O6460" s="3">
        <f t="shared" si="470"/>
        <v>0.47588726820397564</v>
      </c>
      <c r="P6460" s="3">
        <f t="shared" si="470"/>
        <v>0.62865474555556744</v>
      </c>
      <c r="R6460" s="3">
        <f t="shared" si="471"/>
        <v>1.5840533559170511</v>
      </c>
      <c r="S6460" s="3">
        <f t="shared" si="472"/>
        <v>0.82977780624687536</v>
      </c>
      <c r="T6460" s="3">
        <f t="shared" si="473"/>
        <v>-0.18659731734744034</v>
      </c>
    </row>
    <row r="6461" spans="1:20" x14ac:dyDescent="0.25">
      <c r="A6461" s="8">
        <v>12882</v>
      </c>
      <c r="B6461" s="3">
        <v>1</v>
      </c>
      <c r="C6461" s="9">
        <v>107000</v>
      </c>
      <c r="D6461" s="3">
        <v>11.76</v>
      </c>
      <c r="E6461" s="3">
        <v>670</v>
      </c>
      <c r="K6461" s="3">
        <v>1</v>
      </c>
      <c r="M6461" s="3">
        <f t="shared" si="470"/>
        <v>0.80965145449586262</v>
      </c>
      <c r="N6461" s="3">
        <f t="shared" si="470"/>
        <v>0.59773960926295644</v>
      </c>
      <c r="O6461" s="3">
        <f t="shared" si="470"/>
        <v>-0.70216373380132302</v>
      </c>
      <c r="P6461" s="3">
        <f t="shared" si="470"/>
        <v>-0.79758490909532664</v>
      </c>
      <c r="R6461" s="3">
        <f t="shared" si="471"/>
        <v>1.4917527119009826</v>
      </c>
      <c r="S6461" s="3">
        <f t="shared" si="472"/>
        <v>0.8163411993146098</v>
      </c>
      <c r="T6461" s="3">
        <f t="shared" si="473"/>
        <v>-0.20292287499773673</v>
      </c>
    </row>
    <row r="6462" spans="1:20" x14ac:dyDescent="0.25">
      <c r="A6462" s="8">
        <v>12884</v>
      </c>
      <c r="B6462" s="3">
        <v>1</v>
      </c>
      <c r="C6462" s="9">
        <v>96000</v>
      </c>
      <c r="D6462" s="3">
        <v>13.65</v>
      </c>
      <c r="E6462" s="3">
        <v>690</v>
      </c>
      <c r="K6462" s="3">
        <v>1</v>
      </c>
      <c r="M6462" s="3">
        <f t="shared" si="470"/>
        <v>0.80965145449586262</v>
      </c>
      <c r="N6462" s="3">
        <f t="shared" si="470"/>
        <v>0.39527547980112837</v>
      </c>
      <c r="O6462" s="3">
        <f t="shared" si="470"/>
        <v>-0.48950696266569599</v>
      </c>
      <c r="P6462" s="3">
        <f t="shared" si="470"/>
        <v>-0.1637006181393737</v>
      </c>
      <c r="R6462" s="3">
        <f t="shared" si="471"/>
        <v>1.6462401687019628</v>
      </c>
      <c r="S6462" s="3">
        <f t="shared" si="472"/>
        <v>0.83838225078615058</v>
      </c>
      <c r="T6462" s="3">
        <f t="shared" si="473"/>
        <v>-0.17628113598040052</v>
      </c>
    </row>
    <row r="6463" spans="1:20" x14ac:dyDescent="0.25">
      <c r="A6463" s="8">
        <v>12885</v>
      </c>
      <c r="B6463" s="3">
        <v>1</v>
      </c>
      <c r="C6463" s="9">
        <v>55000</v>
      </c>
      <c r="D6463" s="3">
        <v>4.6500000000000004</v>
      </c>
      <c r="E6463" s="3">
        <v>680</v>
      </c>
      <c r="K6463" s="3">
        <v>1</v>
      </c>
      <c r="M6463" s="3">
        <f t="shared" si="470"/>
        <v>0.80965145449586262</v>
      </c>
      <c r="N6463" s="3">
        <f t="shared" si="470"/>
        <v>-0.35936354819295813</v>
      </c>
      <c r="O6463" s="3">
        <f t="shared" si="470"/>
        <v>-1.5021582537877292</v>
      </c>
      <c r="P6463" s="3">
        <f t="shared" si="470"/>
        <v>-0.48064276361735014</v>
      </c>
      <c r="R6463" s="3">
        <f t="shared" si="471"/>
        <v>1.8338136779450753</v>
      </c>
      <c r="S6463" s="3">
        <f t="shared" si="472"/>
        <v>0.8622154178998902</v>
      </c>
      <c r="T6463" s="3">
        <f t="shared" si="473"/>
        <v>-0.14825013478318302</v>
      </c>
    </row>
    <row r="6464" spans="1:20" x14ac:dyDescent="0.25">
      <c r="A6464" s="8">
        <v>12886</v>
      </c>
      <c r="B6464" s="3">
        <v>0</v>
      </c>
      <c r="C6464" s="9">
        <v>113800</v>
      </c>
      <c r="D6464" s="3">
        <v>10.24</v>
      </c>
      <c r="E6464" s="3">
        <v>665</v>
      </c>
      <c r="K6464" s="3">
        <v>1</v>
      </c>
      <c r="M6464" s="3">
        <f t="shared" si="470"/>
        <v>-1.2349229255441945</v>
      </c>
      <c r="N6464" s="3">
        <f t="shared" si="470"/>
        <v>0.72289925293026835</v>
      </c>
      <c r="O6464" s="3">
        <f t="shared" si="470"/>
        <v>-0.87318928519082195</v>
      </c>
      <c r="P6464" s="3">
        <f t="shared" si="470"/>
        <v>-0.95605598183431484</v>
      </c>
      <c r="R6464" s="3">
        <f t="shared" si="471"/>
        <v>1.1967271866301692</v>
      </c>
      <c r="S6464" s="3">
        <f t="shared" si="472"/>
        <v>0.76794205659663872</v>
      </c>
      <c r="T6464" s="3">
        <f t="shared" si="473"/>
        <v>-0.26404099582053681</v>
      </c>
    </row>
    <row r="6465" spans="1:20" x14ac:dyDescent="0.25">
      <c r="A6465" s="8">
        <v>12887</v>
      </c>
      <c r="B6465" s="3">
        <v>0</v>
      </c>
      <c r="C6465" s="9">
        <v>150000</v>
      </c>
      <c r="D6465" s="3">
        <v>27.19</v>
      </c>
      <c r="E6465" s="3">
        <v>715</v>
      </c>
      <c r="K6465" s="3">
        <v>1</v>
      </c>
      <c r="M6465" s="3">
        <f t="shared" si="470"/>
        <v>-1.2349229255441945</v>
      </c>
      <c r="N6465" s="3">
        <f t="shared" si="470"/>
        <v>1.3891902971591934</v>
      </c>
      <c r="O6465" s="3">
        <f t="shared" si="470"/>
        <v>1.0339706464223408</v>
      </c>
      <c r="P6465" s="3">
        <f t="shared" si="470"/>
        <v>0.62865474555556744</v>
      </c>
      <c r="R6465" s="3">
        <f t="shared" si="471"/>
        <v>1.1767774034393403</v>
      </c>
      <c r="S6465" s="3">
        <f t="shared" si="472"/>
        <v>0.76436787767538383</v>
      </c>
      <c r="T6465" s="3">
        <f t="shared" si="473"/>
        <v>-0.26870609042498311</v>
      </c>
    </row>
    <row r="6466" spans="1:20" x14ac:dyDescent="0.25">
      <c r="A6466" s="8">
        <v>12888</v>
      </c>
      <c r="B6466" s="3">
        <v>1</v>
      </c>
      <c r="C6466" s="9">
        <v>100000</v>
      </c>
      <c r="D6466" s="3">
        <v>18.11</v>
      </c>
      <c r="E6466" s="3">
        <v>670</v>
      </c>
      <c r="K6466" s="3">
        <v>1</v>
      </c>
      <c r="M6466" s="3">
        <f t="shared" si="470"/>
        <v>0.80965145449586262</v>
      </c>
      <c r="N6466" s="3">
        <f t="shared" si="470"/>
        <v>0.46889879960542946</v>
      </c>
      <c r="O6466" s="3">
        <f t="shared" si="470"/>
        <v>1.2318010490333695E-2</v>
      </c>
      <c r="P6466" s="3">
        <f t="shared" si="470"/>
        <v>-0.79758490909532664</v>
      </c>
      <c r="R6466" s="3">
        <f t="shared" si="471"/>
        <v>1.2559427306609228</v>
      </c>
      <c r="S6466" s="3">
        <f t="shared" si="472"/>
        <v>0.7783268808328041</v>
      </c>
      <c r="T6466" s="3">
        <f t="shared" si="473"/>
        <v>-0.25060868773218542</v>
      </c>
    </row>
    <row r="6467" spans="1:20" x14ac:dyDescent="0.25">
      <c r="A6467" s="8">
        <v>12890</v>
      </c>
      <c r="B6467" s="3">
        <v>0</v>
      </c>
      <c r="C6467" s="9">
        <v>35000</v>
      </c>
      <c r="D6467" s="3">
        <v>15.26</v>
      </c>
      <c r="E6467" s="3">
        <v>745</v>
      </c>
      <c r="K6467" s="3">
        <v>0</v>
      </c>
      <c r="M6467" s="3">
        <f t="shared" si="470"/>
        <v>-1.2349229255441945</v>
      </c>
      <c r="N6467" s="3">
        <f t="shared" si="470"/>
        <v>-0.72748014721446375</v>
      </c>
      <c r="O6467" s="3">
        <f t="shared" si="470"/>
        <v>-0.30835489836497676</v>
      </c>
      <c r="P6467" s="3">
        <f t="shared" si="470"/>
        <v>1.5794811819894969</v>
      </c>
      <c r="R6467" s="3">
        <f t="shared" si="471"/>
        <v>1.885707103871979</v>
      </c>
      <c r="S6467" s="3">
        <f t="shared" si="472"/>
        <v>0.86826528197315045</v>
      </c>
      <c r="T6467" s="3">
        <f t="shared" si="473"/>
        <v>-2.026965090494357</v>
      </c>
    </row>
    <row r="6468" spans="1:20" x14ac:dyDescent="0.25">
      <c r="A6468" s="8">
        <v>12894</v>
      </c>
      <c r="B6468" s="3">
        <v>1</v>
      </c>
      <c r="C6468" s="9">
        <v>50000</v>
      </c>
      <c r="D6468" s="3">
        <v>9.1</v>
      </c>
      <c r="E6468" s="3">
        <v>675</v>
      </c>
      <c r="K6468" s="3">
        <v>1</v>
      </c>
      <c r="M6468" s="3">
        <f t="shared" si="470"/>
        <v>0.80965145449586262</v>
      </c>
      <c r="N6468" s="3">
        <f t="shared" si="470"/>
        <v>-0.45139269794833453</v>
      </c>
      <c r="O6468" s="3">
        <f t="shared" si="470"/>
        <v>-1.0014584487329461</v>
      </c>
      <c r="P6468" s="3">
        <f t="shared" si="470"/>
        <v>-0.63911383635633834</v>
      </c>
      <c r="R6468" s="3">
        <f t="shared" si="471"/>
        <v>1.6109531317270405</v>
      </c>
      <c r="S6468" s="3">
        <f t="shared" si="472"/>
        <v>0.83354367417960662</v>
      </c>
      <c r="T6468" s="3">
        <f t="shared" si="473"/>
        <v>-0.18206917962822292</v>
      </c>
    </row>
    <row r="6469" spans="1:20" x14ac:dyDescent="0.25">
      <c r="A6469" s="8">
        <v>12897</v>
      </c>
      <c r="B6469" s="3">
        <v>0</v>
      </c>
      <c r="C6469" s="9">
        <v>25000</v>
      </c>
      <c r="D6469" s="3">
        <v>16.13</v>
      </c>
      <c r="E6469" s="3">
        <v>660</v>
      </c>
      <c r="K6469" s="3">
        <v>1</v>
      </c>
      <c r="M6469" s="3">
        <f t="shared" si="470"/>
        <v>-1.2349229255441945</v>
      </c>
      <c r="N6469" s="3">
        <f t="shared" si="470"/>
        <v>-0.91153844672521656</v>
      </c>
      <c r="O6469" s="3">
        <f t="shared" si="470"/>
        <v>-0.21046527355651365</v>
      </c>
      <c r="P6469" s="3">
        <f t="shared" si="470"/>
        <v>-1.114527054573303</v>
      </c>
      <c r="R6469" s="3">
        <f t="shared" si="471"/>
        <v>0.8694593803914803</v>
      </c>
      <c r="S6469" s="3">
        <f t="shared" si="472"/>
        <v>0.70463319385261292</v>
      </c>
      <c r="T6469" s="3">
        <f t="shared" si="473"/>
        <v>-0.35007790397657113</v>
      </c>
    </row>
    <row r="6470" spans="1:20" x14ac:dyDescent="0.25">
      <c r="A6470" s="8">
        <v>12898</v>
      </c>
      <c r="B6470" s="3">
        <v>0</v>
      </c>
      <c r="C6470" s="9">
        <v>36134.370000000003</v>
      </c>
      <c r="D6470" s="3">
        <v>15.98</v>
      </c>
      <c r="E6470" s="3">
        <v>700</v>
      </c>
      <c r="K6470" s="3">
        <v>1</v>
      </c>
      <c r="M6470" s="3">
        <f t="shared" si="470"/>
        <v>-1.2349229255441945</v>
      </c>
      <c r="N6470" s="3">
        <f t="shared" si="470"/>
        <v>-0.70660112589286239</v>
      </c>
      <c r="O6470" s="3">
        <f t="shared" si="470"/>
        <v>-0.22734279507521404</v>
      </c>
      <c r="P6470" s="3">
        <f t="shared" si="470"/>
        <v>0.15324152733860277</v>
      </c>
      <c r="R6470" s="3">
        <f t="shared" si="471"/>
        <v>1.3422199650521842</v>
      </c>
      <c r="S6470" s="3">
        <f t="shared" si="472"/>
        <v>0.79285477683721362</v>
      </c>
      <c r="T6470" s="3">
        <f t="shared" si="473"/>
        <v>-0.23211520547070294</v>
      </c>
    </row>
    <row r="6471" spans="1:20" x14ac:dyDescent="0.25">
      <c r="A6471" s="8">
        <v>12901</v>
      </c>
      <c r="B6471" s="3">
        <v>0</v>
      </c>
      <c r="C6471" s="9">
        <v>82000</v>
      </c>
      <c r="D6471" s="3">
        <v>22.14</v>
      </c>
      <c r="E6471" s="3">
        <v>725</v>
      </c>
      <c r="K6471" s="3">
        <v>0</v>
      </c>
      <c r="M6471" s="3">
        <f t="shared" si="470"/>
        <v>-1.2349229255441945</v>
      </c>
      <c r="N6471" s="3">
        <f t="shared" si="470"/>
        <v>0.13759386048607444</v>
      </c>
      <c r="O6471" s="3">
        <f t="shared" si="470"/>
        <v>0.46576075529275535</v>
      </c>
      <c r="P6471" s="3">
        <f t="shared" si="470"/>
        <v>0.94559689103354394</v>
      </c>
      <c r="R6471" s="3">
        <f t="shared" si="471"/>
        <v>1.4338339285250217</v>
      </c>
      <c r="S6471" s="3">
        <f t="shared" si="472"/>
        <v>0.80749798344444379</v>
      </c>
      <c r="T6471" s="3">
        <f t="shared" si="473"/>
        <v>-1.647648649695888</v>
      </c>
    </row>
    <row r="6472" spans="1:20" x14ac:dyDescent="0.25">
      <c r="A6472" s="8">
        <v>12904</v>
      </c>
      <c r="B6472" s="3">
        <v>0</v>
      </c>
      <c r="C6472" s="9">
        <v>65000</v>
      </c>
      <c r="D6472" s="3">
        <v>18.93</v>
      </c>
      <c r="E6472" s="3">
        <v>680</v>
      </c>
      <c r="K6472" s="3">
        <v>1</v>
      </c>
      <c r="M6472" s="3">
        <f t="shared" si="470"/>
        <v>-1.2349229255441945</v>
      </c>
      <c r="N6472" s="3">
        <f t="shared" si="470"/>
        <v>-0.17530524868220532</v>
      </c>
      <c r="O6472" s="3">
        <f t="shared" si="470"/>
        <v>0.10458179479256342</v>
      </c>
      <c r="P6472" s="3">
        <f t="shared" si="470"/>
        <v>-0.48064276361735014</v>
      </c>
      <c r="R6472" s="3">
        <f t="shared" si="471"/>
        <v>1.0223705185110048</v>
      </c>
      <c r="S6472" s="3">
        <f t="shared" si="472"/>
        <v>0.73543409046607544</v>
      </c>
      <c r="T6472" s="3">
        <f t="shared" si="473"/>
        <v>-0.30729435483084122</v>
      </c>
    </row>
    <row r="6473" spans="1:20" x14ac:dyDescent="0.25">
      <c r="A6473" s="8">
        <v>12906</v>
      </c>
      <c r="B6473" s="3">
        <v>0</v>
      </c>
      <c r="C6473" s="9">
        <v>26000</v>
      </c>
      <c r="D6473" s="3">
        <v>25.16</v>
      </c>
      <c r="E6473" s="3">
        <v>705</v>
      </c>
      <c r="K6473" s="3">
        <v>1</v>
      </c>
      <c r="M6473" s="3">
        <f t="shared" si="470"/>
        <v>-1.2349229255441945</v>
      </c>
      <c r="N6473" s="3">
        <f t="shared" si="470"/>
        <v>-0.89313261677414124</v>
      </c>
      <c r="O6473" s="3">
        <f t="shared" si="470"/>
        <v>0.80556152186925978</v>
      </c>
      <c r="P6473" s="3">
        <f t="shared" si="470"/>
        <v>0.311712600077591</v>
      </c>
      <c r="R6473" s="3">
        <f t="shared" si="471"/>
        <v>1.0588569639759156</v>
      </c>
      <c r="S6473" s="3">
        <f t="shared" si="472"/>
        <v>0.74247204904547282</v>
      </c>
      <c r="T6473" s="3">
        <f t="shared" si="473"/>
        <v>-0.29777005339705154</v>
      </c>
    </row>
    <row r="6474" spans="1:20" x14ac:dyDescent="0.25">
      <c r="A6474" s="8">
        <v>12909</v>
      </c>
      <c r="B6474" s="3">
        <v>0</v>
      </c>
      <c r="C6474" s="9">
        <v>61000</v>
      </c>
      <c r="D6474" s="3">
        <v>24.24</v>
      </c>
      <c r="E6474" s="3">
        <v>710</v>
      </c>
      <c r="K6474" s="3">
        <v>1</v>
      </c>
      <c r="M6474" s="3">
        <f t="shared" si="470"/>
        <v>-1.2349229255441945</v>
      </c>
      <c r="N6474" s="3">
        <f t="shared" si="470"/>
        <v>-0.24892856848650644</v>
      </c>
      <c r="O6474" s="3">
        <f t="shared" si="470"/>
        <v>0.70204605655456287</v>
      </c>
      <c r="P6474" s="3">
        <f t="shared" ref="P6474:P6537" si="474">(E6474-E$5)/E$6</f>
        <v>0.47018367281657925</v>
      </c>
      <c r="R6474" s="3">
        <f t="shared" si="471"/>
        <v>1.1716257593059656</v>
      </c>
      <c r="S6474" s="3">
        <f t="shared" si="472"/>
        <v>0.76343875363476543</v>
      </c>
      <c r="T6474" s="3">
        <f t="shared" si="473"/>
        <v>-0.26992237543922371</v>
      </c>
    </row>
    <row r="6475" spans="1:20" x14ac:dyDescent="0.25">
      <c r="A6475" s="8">
        <v>12910</v>
      </c>
      <c r="B6475" s="3">
        <v>0</v>
      </c>
      <c r="C6475" s="9">
        <v>70000</v>
      </c>
      <c r="D6475" s="3">
        <v>6.64</v>
      </c>
      <c r="E6475" s="3">
        <v>665</v>
      </c>
      <c r="K6475" s="3">
        <v>1</v>
      </c>
      <c r="M6475" s="3">
        <f t="shared" ref="M6475:P6538" si="475">(B6475-B$5)/B$6</f>
        <v>-1.2349229255441945</v>
      </c>
      <c r="N6475" s="3">
        <f t="shared" si="475"/>
        <v>-8.3276098926828926E-2</v>
      </c>
      <c r="O6475" s="3">
        <f t="shared" si="475"/>
        <v>-1.2782498016396351</v>
      </c>
      <c r="P6475" s="3">
        <f t="shared" si="474"/>
        <v>-0.95605598183431484</v>
      </c>
      <c r="R6475" s="3">
        <f t="shared" ref="R6475:R6538" si="476">$L$7+SUMPRODUCT($M$7:$P$7,M6475:P6475)</f>
        <v>1.3008212544305893</v>
      </c>
      <c r="S6475" s="3">
        <f t="shared" ref="S6475:S6538" si="477">1/(1+EXP(-R6475))</f>
        <v>0.78597316637302717</v>
      </c>
      <c r="T6475" s="3">
        <f t="shared" si="473"/>
        <v>-0.24083262661021579</v>
      </c>
    </row>
    <row r="6476" spans="1:20" x14ac:dyDescent="0.25">
      <c r="A6476" s="8">
        <v>12912</v>
      </c>
      <c r="B6476" s="3">
        <v>0</v>
      </c>
      <c r="C6476" s="9">
        <v>82751.759999999995</v>
      </c>
      <c r="D6476" s="3">
        <v>18.14</v>
      </c>
      <c r="E6476" s="3">
        <v>660</v>
      </c>
      <c r="K6476" s="3">
        <v>1</v>
      </c>
      <c r="M6476" s="3">
        <f t="shared" si="475"/>
        <v>-1.2349229255441945</v>
      </c>
      <c r="N6476" s="3">
        <f t="shared" si="475"/>
        <v>0.1514306272100947</v>
      </c>
      <c r="O6476" s="3">
        <f t="shared" si="475"/>
        <v>1.5693514794073934E-2</v>
      </c>
      <c r="P6476" s="3">
        <f t="shared" si="474"/>
        <v>-1.114527054573303</v>
      </c>
      <c r="R6476" s="3">
        <f t="shared" si="476"/>
        <v>0.83196815741954211</v>
      </c>
      <c r="S6476" s="3">
        <f t="shared" si="477"/>
        <v>0.69677092546182462</v>
      </c>
      <c r="T6476" s="3">
        <f t="shared" ref="T6476:T6539" si="478">IF(K6476=1,LN(S6476),LN(1-S6476))</f>
        <v>-0.36129858011544486</v>
      </c>
    </row>
    <row r="6477" spans="1:20" x14ac:dyDescent="0.25">
      <c r="A6477" s="8">
        <v>12913</v>
      </c>
      <c r="B6477" s="3">
        <v>1</v>
      </c>
      <c r="C6477" s="9">
        <v>65000</v>
      </c>
      <c r="D6477" s="3">
        <v>14.11</v>
      </c>
      <c r="E6477" s="3">
        <v>705</v>
      </c>
      <c r="K6477" s="3">
        <v>1</v>
      </c>
      <c r="M6477" s="3">
        <f t="shared" si="475"/>
        <v>0.80965145449586262</v>
      </c>
      <c r="N6477" s="3">
        <f t="shared" si="475"/>
        <v>-0.17530524868220532</v>
      </c>
      <c r="O6477" s="3">
        <f t="shared" si="475"/>
        <v>-0.4377492300083477</v>
      </c>
      <c r="P6477" s="3">
        <f t="shared" si="474"/>
        <v>0.311712600077591</v>
      </c>
      <c r="R6477" s="3">
        <f t="shared" si="476"/>
        <v>1.7829149763283332</v>
      </c>
      <c r="S6477" s="3">
        <f t="shared" si="477"/>
        <v>0.856056433356018</v>
      </c>
      <c r="T6477" s="3">
        <f t="shared" si="478"/>
        <v>-0.15541897819569406</v>
      </c>
    </row>
    <row r="6478" spans="1:20" x14ac:dyDescent="0.25">
      <c r="A6478" s="8">
        <v>12914</v>
      </c>
      <c r="B6478" s="3">
        <v>0</v>
      </c>
      <c r="C6478" s="9">
        <v>36000</v>
      </c>
      <c r="D6478" s="3">
        <v>10.029999999999999</v>
      </c>
      <c r="E6478" s="3">
        <v>700</v>
      </c>
      <c r="K6478" s="3">
        <v>1</v>
      </c>
      <c r="M6478" s="3">
        <f t="shared" si="475"/>
        <v>-1.2349229255441945</v>
      </c>
      <c r="N6478" s="3">
        <f t="shared" si="475"/>
        <v>-0.70907431726338843</v>
      </c>
      <c r="O6478" s="3">
        <f t="shared" si="475"/>
        <v>-0.89681781531700278</v>
      </c>
      <c r="P6478" s="3">
        <f t="shared" si="474"/>
        <v>0.15324152733860277</v>
      </c>
      <c r="R6478" s="3">
        <f t="shared" si="476"/>
        <v>1.5590290723357301</v>
      </c>
      <c r="S6478" s="3">
        <f t="shared" si="477"/>
        <v>0.82621398703357207</v>
      </c>
      <c r="T6478" s="3">
        <f t="shared" si="478"/>
        <v>-0.19090147480720265</v>
      </c>
    </row>
    <row r="6479" spans="1:20" x14ac:dyDescent="0.25">
      <c r="A6479" s="8">
        <v>12915</v>
      </c>
      <c r="B6479" s="3">
        <v>0</v>
      </c>
      <c r="C6479" s="9">
        <v>48000</v>
      </c>
      <c r="D6479" s="3">
        <v>27.28</v>
      </c>
      <c r="E6479" s="3">
        <v>665</v>
      </c>
      <c r="K6479" s="3">
        <v>1</v>
      </c>
      <c r="M6479" s="3">
        <f t="shared" si="475"/>
        <v>-1.2349229255441945</v>
      </c>
      <c r="N6479" s="3">
        <f t="shared" si="475"/>
        <v>-0.48820435785048505</v>
      </c>
      <c r="O6479" s="3">
        <f t="shared" si="475"/>
        <v>1.0440971593335611</v>
      </c>
      <c r="P6479" s="3">
        <f t="shared" si="474"/>
        <v>-0.95605598183431484</v>
      </c>
      <c r="R6479" s="3">
        <f t="shared" si="476"/>
        <v>0.53481232317185301</v>
      </c>
      <c r="S6479" s="3">
        <f t="shared" si="477"/>
        <v>0.63060480883501424</v>
      </c>
      <c r="T6479" s="3">
        <f t="shared" si="478"/>
        <v>-0.46107590609147681</v>
      </c>
    </row>
    <row r="6480" spans="1:20" x14ac:dyDescent="0.25">
      <c r="A6480" s="8">
        <v>12916</v>
      </c>
      <c r="B6480" s="3">
        <v>1</v>
      </c>
      <c r="C6480" s="9">
        <v>119000</v>
      </c>
      <c r="D6480" s="3">
        <v>5.24</v>
      </c>
      <c r="E6480" s="3">
        <v>660</v>
      </c>
      <c r="K6480" s="3">
        <v>1</v>
      </c>
      <c r="M6480" s="3">
        <f t="shared" si="475"/>
        <v>0.80965145449586262</v>
      </c>
      <c r="N6480" s="3">
        <f t="shared" si="475"/>
        <v>0.81860956867585977</v>
      </c>
      <c r="O6480" s="3">
        <f t="shared" si="475"/>
        <v>-1.4357733358141738</v>
      </c>
      <c r="P6480" s="3">
        <f t="shared" si="474"/>
        <v>-1.114527054573303</v>
      </c>
      <c r="R6480" s="3">
        <f t="shared" si="476"/>
        <v>1.6217585208939926</v>
      </c>
      <c r="S6480" s="3">
        <f t="shared" si="477"/>
        <v>0.83503750857009118</v>
      </c>
      <c r="T6480" s="3">
        <f t="shared" si="478"/>
        <v>-0.18027863469695149</v>
      </c>
    </row>
    <row r="6481" spans="1:20" x14ac:dyDescent="0.25">
      <c r="A6481" s="8">
        <v>12917</v>
      </c>
      <c r="B6481" s="3">
        <v>0</v>
      </c>
      <c r="C6481" s="9">
        <v>36000</v>
      </c>
      <c r="D6481" s="3">
        <v>8.93</v>
      </c>
      <c r="E6481" s="3">
        <v>675</v>
      </c>
      <c r="K6481" s="3">
        <v>0</v>
      </c>
      <c r="M6481" s="3">
        <f t="shared" si="475"/>
        <v>-1.2349229255441945</v>
      </c>
      <c r="N6481" s="3">
        <f t="shared" si="475"/>
        <v>-0.70907431726338843</v>
      </c>
      <c r="O6481" s="3">
        <f t="shared" si="475"/>
        <v>-1.0205863064541401</v>
      </c>
      <c r="P6481" s="3">
        <f t="shared" si="474"/>
        <v>-0.63911383635633834</v>
      </c>
      <c r="R6481" s="3">
        <f t="shared" si="476"/>
        <v>1.3113800930799067</v>
      </c>
      <c r="S6481" s="3">
        <f t="shared" si="477"/>
        <v>0.78774400375276565</v>
      </c>
      <c r="T6481" s="3">
        <f t="shared" si="478"/>
        <v>-1.5499622033193665</v>
      </c>
    </row>
    <row r="6482" spans="1:20" x14ac:dyDescent="0.25">
      <c r="A6482" s="8">
        <v>12919</v>
      </c>
      <c r="B6482" s="3">
        <v>1</v>
      </c>
      <c r="C6482" s="9">
        <v>48000</v>
      </c>
      <c r="D6482" s="3">
        <v>6.55</v>
      </c>
      <c r="E6482" s="3">
        <v>665</v>
      </c>
      <c r="K6482" s="3">
        <v>1</v>
      </c>
      <c r="M6482" s="3">
        <f t="shared" si="475"/>
        <v>0.80965145449586262</v>
      </c>
      <c r="N6482" s="3">
        <f t="shared" si="475"/>
        <v>-0.48820435785048505</v>
      </c>
      <c r="O6482" s="3">
        <f t="shared" si="475"/>
        <v>-1.2883763145508556</v>
      </c>
      <c r="P6482" s="3">
        <f t="shared" si="474"/>
        <v>-0.95605598183431484</v>
      </c>
      <c r="R6482" s="3">
        <f t="shared" si="476"/>
        <v>1.58756926950677</v>
      </c>
      <c r="S6482" s="3">
        <f t="shared" si="477"/>
        <v>0.83027384143303207</v>
      </c>
      <c r="T6482" s="3">
        <f t="shared" si="478"/>
        <v>-0.18599970316885389</v>
      </c>
    </row>
    <row r="6483" spans="1:20" x14ac:dyDescent="0.25">
      <c r="A6483" s="8">
        <v>12921</v>
      </c>
      <c r="B6483" s="3">
        <v>0</v>
      </c>
      <c r="C6483" s="9">
        <v>25000</v>
      </c>
      <c r="D6483" s="3">
        <v>13.35</v>
      </c>
      <c r="E6483" s="3">
        <v>660</v>
      </c>
      <c r="K6483" s="3">
        <v>0</v>
      </c>
      <c r="M6483" s="3">
        <f t="shared" si="475"/>
        <v>-1.2349229255441945</v>
      </c>
      <c r="N6483" s="3">
        <f t="shared" si="475"/>
        <v>-0.91153844672521656</v>
      </c>
      <c r="O6483" s="3">
        <f t="shared" si="475"/>
        <v>-0.52326200570309722</v>
      </c>
      <c r="P6483" s="3">
        <f t="shared" si="474"/>
        <v>-1.114527054573303</v>
      </c>
      <c r="R6483" s="3">
        <f t="shared" si="476"/>
        <v>0.97079731964941984</v>
      </c>
      <c r="S6483" s="3">
        <f t="shared" si="477"/>
        <v>0.72527839197978428</v>
      </c>
      <c r="T6483" s="3">
        <f t="shared" si="478"/>
        <v>-1.2919970285441336</v>
      </c>
    </row>
    <row r="6484" spans="1:20" x14ac:dyDescent="0.25">
      <c r="A6484" s="8">
        <v>12922</v>
      </c>
      <c r="B6484" s="3">
        <v>1</v>
      </c>
      <c r="C6484" s="9">
        <v>55000</v>
      </c>
      <c r="D6484" s="3">
        <v>14.42</v>
      </c>
      <c r="E6484" s="3">
        <v>725</v>
      </c>
      <c r="K6484" s="3">
        <v>1</v>
      </c>
      <c r="M6484" s="3">
        <f t="shared" si="475"/>
        <v>0.80965145449586262</v>
      </c>
      <c r="N6484" s="3">
        <f t="shared" si="475"/>
        <v>-0.35936354819295813</v>
      </c>
      <c r="O6484" s="3">
        <f t="shared" si="475"/>
        <v>-0.40286901886969984</v>
      </c>
      <c r="P6484" s="3">
        <f t="shared" si="474"/>
        <v>0.94559689103354394</v>
      </c>
      <c r="R6484" s="3">
        <f t="shared" si="476"/>
        <v>1.9956168957065108</v>
      </c>
      <c r="S6484" s="3">
        <f t="shared" si="477"/>
        <v>0.88033611149404967</v>
      </c>
      <c r="T6484" s="3">
        <f t="shared" si="478"/>
        <v>-0.12745149955266091</v>
      </c>
    </row>
    <row r="6485" spans="1:20" x14ac:dyDescent="0.25">
      <c r="A6485" s="8">
        <v>12923</v>
      </c>
      <c r="B6485" s="3">
        <v>1</v>
      </c>
      <c r="C6485" s="9">
        <v>82500</v>
      </c>
      <c r="D6485" s="3">
        <v>19</v>
      </c>
      <c r="E6485" s="3">
        <v>730</v>
      </c>
      <c r="K6485" s="3">
        <v>1</v>
      </c>
      <c r="M6485" s="3">
        <f t="shared" si="475"/>
        <v>0.80965145449586262</v>
      </c>
      <c r="N6485" s="3">
        <f t="shared" si="475"/>
        <v>0.14679677546161207</v>
      </c>
      <c r="O6485" s="3">
        <f t="shared" si="475"/>
        <v>0.11245797150129037</v>
      </c>
      <c r="P6485" s="3">
        <f t="shared" si="474"/>
        <v>1.1040679637725321</v>
      </c>
      <c r="R6485" s="3">
        <f t="shared" si="476"/>
        <v>1.9032505721708592</v>
      </c>
      <c r="S6485" s="3">
        <f t="shared" si="477"/>
        <v>0.87025898409747204</v>
      </c>
      <c r="T6485" s="3">
        <f t="shared" si="478"/>
        <v>-0.13896442876160478</v>
      </c>
    </row>
    <row r="6486" spans="1:20" x14ac:dyDescent="0.25">
      <c r="A6486" s="8">
        <v>12928</v>
      </c>
      <c r="B6486" s="3">
        <v>1</v>
      </c>
      <c r="C6486" s="9">
        <v>51924</v>
      </c>
      <c r="D6486" s="3">
        <v>23.76</v>
      </c>
      <c r="E6486" s="3">
        <v>680</v>
      </c>
      <c r="K6486" s="3">
        <v>1</v>
      </c>
      <c r="M6486" s="3">
        <f t="shared" si="475"/>
        <v>0.80965145449586262</v>
      </c>
      <c r="N6486" s="3">
        <f t="shared" si="475"/>
        <v>-0.4159798811224657</v>
      </c>
      <c r="O6486" s="3">
        <f t="shared" si="475"/>
        <v>0.64803798769472143</v>
      </c>
      <c r="P6486" s="3">
        <f t="shared" si="474"/>
        <v>-0.48064276361735014</v>
      </c>
      <c r="R6486" s="3">
        <f t="shared" si="476"/>
        <v>1.1353008373200266</v>
      </c>
      <c r="S6486" s="3">
        <f t="shared" si="477"/>
        <v>0.75681582269248626</v>
      </c>
      <c r="T6486" s="3">
        <f t="shared" si="478"/>
        <v>-0.27863535409980261</v>
      </c>
    </row>
    <row r="6487" spans="1:20" x14ac:dyDescent="0.25">
      <c r="A6487" s="8">
        <v>12929</v>
      </c>
      <c r="B6487" s="3">
        <v>1</v>
      </c>
      <c r="C6487" s="9">
        <v>62000</v>
      </c>
      <c r="D6487" s="3">
        <v>21.22</v>
      </c>
      <c r="E6487" s="3">
        <v>665</v>
      </c>
      <c r="K6487" s="3">
        <v>1</v>
      </c>
      <c r="M6487" s="3">
        <f t="shared" si="475"/>
        <v>0.80965145449586262</v>
      </c>
      <c r="N6487" s="3">
        <f t="shared" si="475"/>
        <v>-0.23052273853543115</v>
      </c>
      <c r="O6487" s="3">
        <f t="shared" si="475"/>
        <v>0.36224528997805844</v>
      </c>
      <c r="P6487" s="3">
        <f t="shared" si="474"/>
        <v>-0.95605598183431484</v>
      </c>
      <c r="R6487" s="3">
        <f t="shared" si="476"/>
        <v>1.0614844127459522</v>
      </c>
      <c r="S6487" s="3">
        <f t="shared" si="477"/>
        <v>0.74297411629766241</v>
      </c>
      <c r="T6487" s="3">
        <f t="shared" si="478"/>
        <v>-0.29709407161727164</v>
      </c>
    </row>
    <row r="6488" spans="1:20" x14ac:dyDescent="0.25">
      <c r="A6488" s="8">
        <v>12936</v>
      </c>
      <c r="B6488" s="3">
        <v>1</v>
      </c>
      <c r="C6488" s="9">
        <v>120000</v>
      </c>
      <c r="D6488" s="3">
        <v>13.28</v>
      </c>
      <c r="E6488" s="3">
        <v>725</v>
      </c>
      <c r="K6488" s="3">
        <v>1</v>
      </c>
      <c r="M6488" s="3">
        <f t="shared" si="475"/>
        <v>0.80965145449586262</v>
      </c>
      <c r="N6488" s="3">
        <f t="shared" si="475"/>
        <v>0.83701539862693508</v>
      </c>
      <c r="O6488" s="3">
        <f t="shared" si="475"/>
        <v>-0.53113818241182409</v>
      </c>
      <c r="P6488" s="3">
        <f t="shared" si="474"/>
        <v>0.94559689103354394</v>
      </c>
      <c r="R6488" s="3">
        <f t="shared" si="476"/>
        <v>2.0774414556573122</v>
      </c>
      <c r="S6488" s="3">
        <f t="shared" si="477"/>
        <v>0.88869119582665901</v>
      </c>
      <c r="T6488" s="3">
        <f t="shared" si="478"/>
        <v>-0.11800546508698385</v>
      </c>
    </row>
    <row r="6489" spans="1:20" x14ac:dyDescent="0.25">
      <c r="A6489" s="8">
        <v>12937</v>
      </c>
      <c r="B6489" s="3">
        <v>0</v>
      </c>
      <c r="C6489" s="9">
        <v>109500</v>
      </c>
      <c r="D6489" s="3">
        <v>18.850000000000001</v>
      </c>
      <c r="E6489" s="3">
        <v>680</v>
      </c>
      <c r="K6489" s="3">
        <v>0</v>
      </c>
      <c r="M6489" s="3">
        <f t="shared" si="475"/>
        <v>-1.2349229255441945</v>
      </c>
      <c r="N6489" s="3">
        <f t="shared" si="475"/>
        <v>0.64375418414064467</v>
      </c>
      <c r="O6489" s="3">
        <f t="shared" si="475"/>
        <v>9.5580449982589979E-2</v>
      </c>
      <c r="P6489" s="3">
        <f t="shared" si="474"/>
        <v>-0.48064276361735014</v>
      </c>
      <c r="R6489" s="3">
        <f t="shared" si="476"/>
        <v>1.0528552995685567</v>
      </c>
      <c r="S6489" s="3">
        <f t="shared" si="477"/>
        <v>0.74132281801342392</v>
      </c>
      <c r="T6489" s="3">
        <f t="shared" si="478"/>
        <v>-1.3521743962833395</v>
      </c>
    </row>
    <row r="6490" spans="1:20" x14ac:dyDescent="0.25">
      <c r="A6490" s="8">
        <v>12939</v>
      </c>
      <c r="B6490" s="3">
        <v>0</v>
      </c>
      <c r="C6490" s="9">
        <v>70000</v>
      </c>
      <c r="D6490" s="3">
        <v>6.09</v>
      </c>
      <c r="E6490" s="3">
        <v>680</v>
      </c>
      <c r="K6490" s="3">
        <v>1</v>
      </c>
      <c r="M6490" s="3">
        <f t="shared" si="475"/>
        <v>-1.2349229255441945</v>
      </c>
      <c r="N6490" s="3">
        <f t="shared" si="475"/>
        <v>-8.3276098926828926E-2</v>
      </c>
      <c r="O6490" s="3">
        <f t="shared" si="475"/>
        <v>-1.3401340472082039</v>
      </c>
      <c r="P6490" s="3">
        <f t="shared" si="474"/>
        <v>-0.48064276361735014</v>
      </c>
      <c r="R6490" s="3">
        <f t="shared" si="476"/>
        <v>1.493518162308582</v>
      </c>
      <c r="S6490" s="3">
        <f t="shared" si="477"/>
        <v>0.81660574238497563</v>
      </c>
      <c r="T6490" s="3">
        <f t="shared" si="478"/>
        <v>-0.20259886805553343</v>
      </c>
    </row>
    <row r="6491" spans="1:20" x14ac:dyDescent="0.25">
      <c r="A6491" s="8">
        <v>12940</v>
      </c>
      <c r="B6491" s="3">
        <v>1</v>
      </c>
      <c r="C6491" s="9">
        <v>46000</v>
      </c>
      <c r="D6491" s="3">
        <v>17.79</v>
      </c>
      <c r="E6491" s="3">
        <v>685</v>
      </c>
      <c r="K6491" s="3">
        <v>0</v>
      </c>
      <c r="M6491" s="3">
        <f t="shared" si="475"/>
        <v>0.80965145449586262</v>
      </c>
      <c r="N6491" s="3">
        <f t="shared" si="475"/>
        <v>-0.52501601775263562</v>
      </c>
      <c r="O6491" s="3">
        <f t="shared" si="475"/>
        <v>-2.3687368749560851E-2</v>
      </c>
      <c r="P6491" s="3">
        <f t="shared" si="474"/>
        <v>-0.32217169087836195</v>
      </c>
      <c r="R6491" s="3">
        <f t="shared" si="476"/>
        <v>1.4068015555781976</v>
      </c>
      <c r="S6491" s="3">
        <f t="shared" si="477"/>
        <v>0.80326097479860725</v>
      </c>
      <c r="T6491" s="3">
        <f t="shared" si="478"/>
        <v>-1.6258771736653517</v>
      </c>
    </row>
    <row r="6492" spans="1:20" x14ac:dyDescent="0.25">
      <c r="A6492" s="8">
        <v>12941</v>
      </c>
      <c r="B6492" s="3">
        <v>0</v>
      </c>
      <c r="C6492" s="9">
        <v>70000</v>
      </c>
      <c r="D6492" s="3">
        <v>21.93</v>
      </c>
      <c r="E6492" s="3">
        <v>665</v>
      </c>
      <c r="K6492" s="3">
        <v>0</v>
      </c>
      <c r="M6492" s="3">
        <f t="shared" si="475"/>
        <v>-1.2349229255441945</v>
      </c>
      <c r="N6492" s="3">
        <f t="shared" si="475"/>
        <v>-8.3276098926828926E-2</v>
      </c>
      <c r="O6492" s="3">
        <f t="shared" si="475"/>
        <v>0.44213222516657447</v>
      </c>
      <c r="P6492" s="3">
        <f t="shared" si="474"/>
        <v>-0.95605598183431484</v>
      </c>
      <c r="R6492" s="3">
        <f t="shared" si="476"/>
        <v>0.7434625885119216</v>
      </c>
      <c r="S6492" s="3">
        <f t="shared" si="477"/>
        <v>0.67775256449503707</v>
      </c>
      <c r="T6492" s="3">
        <f t="shared" si="478"/>
        <v>-1.1324355952861649</v>
      </c>
    </row>
    <row r="6493" spans="1:20" x14ac:dyDescent="0.25">
      <c r="A6493" s="8">
        <v>12942</v>
      </c>
      <c r="B6493" s="3">
        <v>1</v>
      </c>
      <c r="C6493" s="9">
        <v>73000</v>
      </c>
      <c r="D6493" s="3">
        <v>32.86</v>
      </c>
      <c r="E6493" s="3">
        <v>675</v>
      </c>
      <c r="K6493" s="3">
        <v>0</v>
      </c>
      <c r="M6493" s="3">
        <f t="shared" si="475"/>
        <v>0.80965145449586262</v>
      </c>
      <c r="N6493" s="3">
        <f t="shared" si="475"/>
        <v>-2.805860907360308E-2</v>
      </c>
      <c r="O6493" s="3">
        <f t="shared" si="475"/>
        <v>1.6719409598292214</v>
      </c>
      <c r="P6493" s="3">
        <f t="shared" si="474"/>
        <v>-0.63911383635633834</v>
      </c>
      <c r="R6493" s="3">
        <f t="shared" si="476"/>
        <v>0.75909075323201658</v>
      </c>
      <c r="S6493" s="3">
        <f t="shared" si="477"/>
        <v>0.68115629393139832</v>
      </c>
      <c r="T6493" s="3">
        <f t="shared" si="478"/>
        <v>-1.1430542458900381</v>
      </c>
    </row>
    <row r="6494" spans="1:20" x14ac:dyDescent="0.25">
      <c r="A6494" s="8">
        <v>12943</v>
      </c>
      <c r="B6494" s="3">
        <v>0</v>
      </c>
      <c r="C6494" s="9">
        <v>95000</v>
      </c>
      <c r="D6494" s="3">
        <v>12.48</v>
      </c>
      <c r="E6494" s="3">
        <v>660</v>
      </c>
      <c r="K6494" s="3">
        <v>1</v>
      </c>
      <c r="M6494" s="3">
        <f t="shared" si="475"/>
        <v>-1.2349229255441945</v>
      </c>
      <c r="N6494" s="3">
        <f t="shared" si="475"/>
        <v>0.37686964985005306</v>
      </c>
      <c r="O6494" s="3">
        <f t="shared" si="475"/>
        <v>-0.6211516305115603</v>
      </c>
      <c r="P6494" s="3">
        <f t="shared" si="474"/>
        <v>-1.114527054573303</v>
      </c>
      <c r="R6494" s="3">
        <f t="shared" si="476"/>
        <v>1.0458772990555012</v>
      </c>
      <c r="S6494" s="3">
        <f t="shared" si="477"/>
        <v>0.73998244193659402</v>
      </c>
      <c r="T6494" s="3">
        <f t="shared" si="478"/>
        <v>-0.30112882017812481</v>
      </c>
    </row>
    <row r="6495" spans="1:20" x14ac:dyDescent="0.25">
      <c r="A6495" s="8">
        <v>12945</v>
      </c>
      <c r="B6495" s="3">
        <v>1</v>
      </c>
      <c r="C6495" s="9">
        <v>165000</v>
      </c>
      <c r="D6495" s="3">
        <v>26.33</v>
      </c>
      <c r="E6495" s="3">
        <v>695</v>
      </c>
      <c r="K6495" s="3">
        <v>1</v>
      </c>
      <c r="M6495" s="3">
        <f t="shared" si="475"/>
        <v>0.80965145449586262</v>
      </c>
      <c r="N6495" s="3">
        <f t="shared" si="475"/>
        <v>1.6652777464253226</v>
      </c>
      <c r="O6495" s="3">
        <f t="shared" si="475"/>
        <v>0.93720618971512393</v>
      </c>
      <c r="P6495" s="3">
        <f t="shared" si="474"/>
        <v>-5.2295454003854587E-3</v>
      </c>
      <c r="R6495" s="3">
        <f t="shared" si="476"/>
        <v>1.2843186517846052</v>
      </c>
      <c r="S6495" s="3">
        <f t="shared" si="477"/>
        <v>0.78318400974122804</v>
      </c>
      <c r="T6495" s="3">
        <f t="shared" si="478"/>
        <v>-0.2443876045457232</v>
      </c>
    </row>
    <row r="6496" spans="1:20" x14ac:dyDescent="0.25">
      <c r="A6496" s="8">
        <v>12947</v>
      </c>
      <c r="B6496" s="3">
        <v>1</v>
      </c>
      <c r="C6496" s="9">
        <v>110000</v>
      </c>
      <c r="D6496" s="3">
        <v>7.58</v>
      </c>
      <c r="E6496" s="3">
        <v>740</v>
      </c>
      <c r="K6496" s="3">
        <v>1</v>
      </c>
      <c r="M6496" s="3">
        <f t="shared" si="475"/>
        <v>0.80965145449586262</v>
      </c>
      <c r="N6496" s="3">
        <f t="shared" si="475"/>
        <v>0.65295709911618227</v>
      </c>
      <c r="O6496" s="3">
        <f t="shared" si="475"/>
        <v>-1.172484000122445</v>
      </c>
      <c r="P6496" s="3">
        <f t="shared" si="474"/>
        <v>1.4210101092505085</v>
      </c>
      <c r="R6496" s="3">
        <f t="shared" si="476"/>
        <v>2.4516735318114726</v>
      </c>
      <c r="S6496" s="3">
        <f t="shared" si="477"/>
        <v>0.92068374685762477</v>
      </c>
      <c r="T6496" s="3">
        <f t="shared" si="478"/>
        <v>-8.2638681871605585E-2</v>
      </c>
    </row>
    <row r="6497" spans="1:20" x14ac:dyDescent="0.25">
      <c r="A6497" s="8">
        <v>12949</v>
      </c>
      <c r="B6497" s="3">
        <v>1</v>
      </c>
      <c r="C6497" s="9">
        <v>75000</v>
      </c>
      <c r="D6497" s="3">
        <v>19.98</v>
      </c>
      <c r="E6497" s="3">
        <v>690</v>
      </c>
      <c r="K6497" s="3">
        <v>1</v>
      </c>
      <c r="M6497" s="3">
        <f t="shared" si="475"/>
        <v>0.80965145449586262</v>
      </c>
      <c r="N6497" s="3">
        <f t="shared" si="475"/>
        <v>8.7530508285474772E-3</v>
      </c>
      <c r="O6497" s="3">
        <f t="shared" si="475"/>
        <v>0.22272444542346737</v>
      </c>
      <c r="P6497" s="3">
        <f t="shared" si="474"/>
        <v>-0.1637006181393737</v>
      </c>
      <c r="R6497" s="3">
        <f t="shared" si="476"/>
        <v>1.402485975831061</v>
      </c>
      <c r="S6497" s="3">
        <f t="shared" si="477"/>
        <v>0.80257807905099132</v>
      </c>
      <c r="T6497" s="3">
        <f t="shared" si="478"/>
        <v>-0.21992613394320459</v>
      </c>
    </row>
    <row r="6498" spans="1:20" x14ac:dyDescent="0.25">
      <c r="A6498" s="8">
        <v>12950</v>
      </c>
      <c r="B6498" s="3">
        <v>0</v>
      </c>
      <c r="C6498" s="9">
        <v>36000</v>
      </c>
      <c r="D6498" s="3">
        <v>15.47</v>
      </c>
      <c r="E6498" s="3">
        <v>695</v>
      </c>
      <c r="K6498" s="3">
        <v>0</v>
      </c>
      <c r="M6498" s="3">
        <f t="shared" si="475"/>
        <v>-1.2349229255441945</v>
      </c>
      <c r="N6498" s="3">
        <f t="shared" si="475"/>
        <v>-0.70907431726338843</v>
      </c>
      <c r="O6498" s="3">
        <f t="shared" si="475"/>
        <v>-0.28472636823879588</v>
      </c>
      <c r="P6498" s="3">
        <f t="shared" si="474"/>
        <v>-5.2295454003854587E-3</v>
      </c>
      <c r="R6498" s="3">
        <f t="shared" si="476"/>
        <v>1.3031781483550913</v>
      </c>
      <c r="S6498" s="3">
        <f t="shared" si="477"/>
        <v>0.78636937430169318</v>
      </c>
      <c r="T6498" s="3">
        <f t="shared" si="478"/>
        <v>-1.5435068034364545</v>
      </c>
    </row>
    <row r="6499" spans="1:20" x14ac:dyDescent="0.25">
      <c r="A6499" s="8">
        <v>12954</v>
      </c>
      <c r="B6499" s="3">
        <v>0</v>
      </c>
      <c r="C6499" s="9">
        <v>129000</v>
      </c>
      <c r="D6499" s="3">
        <v>2.5299999999999998</v>
      </c>
      <c r="E6499" s="3">
        <v>670</v>
      </c>
      <c r="K6499" s="3">
        <v>1</v>
      </c>
      <c r="M6499" s="3">
        <f t="shared" si="475"/>
        <v>-1.2349229255441945</v>
      </c>
      <c r="N6499" s="3">
        <f t="shared" si="475"/>
        <v>1.0026678681866126</v>
      </c>
      <c r="O6499" s="3">
        <f t="shared" si="475"/>
        <v>-1.7406938912520304</v>
      </c>
      <c r="P6499" s="3">
        <f t="shared" si="474"/>
        <v>-0.79758490909532664</v>
      </c>
      <c r="R6499" s="3">
        <f t="shared" si="476"/>
        <v>1.5447419608118511</v>
      </c>
      <c r="S6499" s="3">
        <f t="shared" si="477"/>
        <v>0.8241530097544858</v>
      </c>
      <c r="T6499" s="3">
        <f t="shared" si="478"/>
        <v>-0.1933990748615699</v>
      </c>
    </row>
    <row r="6500" spans="1:20" x14ac:dyDescent="0.25">
      <c r="A6500" s="8">
        <v>12956</v>
      </c>
      <c r="B6500" s="3">
        <v>0</v>
      </c>
      <c r="C6500" s="9">
        <v>36000</v>
      </c>
      <c r="D6500" s="3">
        <v>28.93</v>
      </c>
      <c r="E6500" s="3">
        <v>705</v>
      </c>
      <c r="K6500" s="3">
        <v>1</v>
      </c>
      <c r="M6500" s="3">
        <f t="shared" si="475"/>
        <v>-1.2349229255441945</v>
      </c>
      <c r="N6500" s="3">
        <f t="shared" si="475"/>
        <v>-0.70907431726338843</v>
      </c>
      <c r="O6500" s="3">
        <f t="shared" si="475"/>
        <v>1.229749896039267</v>
      </c>
      <c r="P6500" s="3">
        <f t="shared" si="474"/>
        <v>0.311712600077591</v>
      </c>
      <c r="R6500" s="3">
        <f t="shared" si="476"/>
        <v>0.9276262403673583</v>
      </c>
      <c r="S6500" s="3">
        <f t="shared" si="477"/>
        <v>0.71659345307104927</v>
      </c>
      <c r="T6500" s="3">
        <f t="shared" si="478"/>
        <v>-0.33324661025258645</v>
      </c>
    </row>
    <row r="6501" spans="1:20" x14ac:dyDescent="0.25">
      <c r="A6501" s="8">
        <v>12957</v>
      </c>
      <c r="B6501" s="3">
        <v>1</v>
      </c>
      <c r="C6501" s="9">
        <v>52000</v>
      </c>
      <c r="D6501" s="3">
        <v>11.61</v>
      </c>
      <c r="E6501" s="3">
        <v>775</v>
      </c>
      <c r="K6501" s="3">
        <v>1</v>
      </c>
      <c r="M6501" s="3">
        <f t="shared" si="475"/>
        <v>0.80965145449586262</v>
      </c>
      <c r="N6501" s="3">
        <f t="shared" si="475"/>
        <v>-0.41458103804618396</v>
      </c>
      <c r="O6501" s="3">
        <f t="shared" si="475"/>
        <v>-0.71904125532002361</v>
      </c>
      <c r="P6501" s="3">
        <f t="shared" si="474"/>
        <v>2.5303076184234263</v>
      </c>
      <c r="R6501" s="3">
        <f t="shared" si="476"/>
        <v>2.6716833038120731</v>
      </c>
      <c r="S6501" s="3">
        <f t="shared" si="477"/>
        <v>0.93533491815319725</v>
      </c>
      <c r="T6501" s="3">
        <f t="shared" si="478"/>
        <v>-6.6850612598829878E-2</v>
      </c>
    </row>
    <row r="6502" spans="1:20" x14ac:dyDescent="0.25">
      <c r="A6502" s="8">
        <v>12958</v>
      </c>
      <c r="B6502" s="3">
        <v>0</v>
      </c>
      <c r="C6502" s="9">
        <v>24000</v>
      </c>
      <c r="D6502" s="3">
        <v>4.25</v>
      </c>
      <c r="E6502" s="3">
        <v>745</v>
      </c>
      <c r="K6502" s="3">
        <v>1</v>
      </c>
      <c r="M6502" s="3">
        <f t="shared" si="475"/>
        <v>-1.2349229255441945</v>
      </c>
      <c r="N6502" s="3">
        <f t="shared" si="475"/>
        <v>-0.92994427667629176</v>
      </c>
      <c r="O6502" s="3">
        <f t="shared" si="475"/>
        <v>-1.5471649778375973</v>
      </c>
      <c r="P6502" s="3">
        <f t="shared" si="474"/>
        <v>1.5794811819894969</v>
      </c>
      <c r="R6502" s="3">
        <f t="shared" si="476"/>
        <v>2.2802343808224137</v>
      </c>
      <c r="S6502" s="3">
        <f t="shared" si="477"/>
        <v>0.90722677574485944</v>
      </c>
      <c r="T6502" s="3">
        <f t="shared" si="478"/>
        <v>-9.7362831734257846E-2</v>
      </c>
    </row>
    <row r="6503" spans="1:20" x14ac:dyDescent="0.25">
      <c r="A6503" s="8">
        <v>12960</v>
      </c>
      <c r="B6503" s="3">
        <v>0</v>
      </c>
      <c r="C6503" s="9">
        <v>40352</v>
      </c>
      <c r="D6503" s="3">
        <v>25.46</v>
      </c>
      <c r="E6503" s="3">
        <v>660</v>
      </c>
      <c r="K6503" s="3">
        <v>1</v>
      </c>
      <c r="M6503" s="3">
        <f t="shared" si="475"/>
        <v>-1.2349229255441945</v>
      </c>
      <c r="N6503" s="3">
        <f t="shared" si="475"/>
        <v>-0.62897214531630885</v>
      </c>
      <c r="O6503" s="3">
        <f t="shared" si="475"/>
        <v>0.83931656490666096</v>
      </c>
      <c r="P6503" s="3">
        <f t="shared" si="474"/>
        <v>-1.114527054573303</v>
      </c>
      <c r="R6503" s="3">
        <f t="shared" si="476"/>
        <v>0.53886844225523367</v>
      </c>
      <c r="S6503" s="3">
        <f t="shared" si="477"/>
        <v>0.63154914932591066</v>
      </c>
      <c r="T6503" s="3">
        <f t="shared" si="478"/>
        <v>-0.45957951072543718</v>
      </c>
    </row>
    <row r="6504" spans="1:20" x14ac:dyDescent="0.25">
      <c r="A6504" s="8">
        <v>12961</v>
      </c>
      <c r="B6504" s="3">
        <v>1</v>
      </c>
      <c r="C6504" s="9">
        <v>65000</v>
      </c>
      <c r="D6504" s="3">
        <v>1.64</v>
      </c>
      <c r="E6504" s="3">
        <v>710</v>
      </c>
      <c r="K6504" s="3">
        <v>1</v>
      </c>
      <c r="M6504" s="3">
        <f t="shared" si="475"/>
        <v>0.80965145449586262</v>
      </c>
      <c r="N6504" s="3">
        <f t="shared" si="475"/>
        <v>-0.17530524868220532</v>
      </c>
      <c r="O6504" s="3">
        <f t="shared" si="475"/>
        <v>-1.840833852262987</v>
      </c>
      <c r="P6504" s="3">
        <f t="shared" si="474"/>
        <v>0.47018367281657925</v>
      </c>
      <c r="R6504" s="3">
        <f t="shared" si="476"/>
        <v>2.2950269481446965</v>
      </c>
      <c r="S6504" s="3">
        <f t="shared" si="477"/>
        <v>0.90846433465517373</v>
      </c>
      <c r="T6504" s="3">
        <f t="shared" si="478"/>
        <v>-9.5999649313119634E-2</v>
      </c>
    </row>
    <row r="6505" spans="1:20" x14ac:dyDescent="0.25">
      <c r="A6505" s="8">
        <v>12964</v>
      </c>
      <c r="B6505" s="3">
        <v>1</v>
      </c>
      <c r="C6505" s="9">
        <v>53000</v>
      </c>
      <c r="D6505" s="3">
        <v>22.64</v>
      </c>
      <c r="E6505" s="3">
        <v>700</v>
      </c>
      <c r="K6505" s="3">
        <v>1</v>
      </c>
      <c r="M6505" s="3">
        <f t="shared" si="475"/>
        <v>0.80965145449586262</v>
      </c>
      <c r="N6505" s="3">
        <f t="shared" si="475"/>
        <v>-0.3961752080951087</v>
      </c>
      <c r="O6505" s="3">
        <f t="shared" si="475"/>
        <v>0.52201916035509055</v>
      </c>
      <c r="P6505" s="3">
        <f t="shared" si="474"/>
        <v>0.15324152733860277</v>
      </c>
      <c r="R6505" s="3">
        <f t="shared" si="476"/>
        <v>1.4069916150988437</v>
      </c>
      <c r="S6505" s="3">
        <f t="shared" si="477"/>
        <v>0.80329100870206815</v>
      </c>
      <c r="T6505" s="3">
        <f t="shared" si="478"/>
        <v>-0.21903822881650167</v>
      </c>
    </row>
    <row r="6506" spans="1:20" x14ac:dyDescent="0.25">
      <c r="A6506" s="8">
        <v>12966</v>
      </c>
      <c r="B6506" s="3">
        <v>1</v>
      </c>
      <c r="C6506" s="9">
        <v>66000</v>
      </c>
      <c r="D6506" s="3">
        <v>18.95</v>
      </c>
      <c r="E6506" s="3">
        <v>735</v>
      </c>
      <c r="K6506" s="3">
        <v>1</v>
      </c>
      <c r="M6506" s="3">
        <f t="shared" si="475"/>
        <v>0.80965145449586262</v>
      </c>
      <c r="N6506" s="3">
        <f t="shared" si="475"/>
        <v>-0.15689941873113003</v>
      </c>
      <c r="O6506" s="3">
        <f t="shared" si="475"/>
        <v>0.10683213099505677</v>
      </c>
      <c r="P6506" s="3">
        <f t="shared" si="474"/>
        <v>1.2625390365115203</v>
      </c>
      <c r="R6506" s="3">
        <f t="shared" si="476"/>
        <v>1.9524004837191762</v>
      </c>
      <c r="S6506" s="3">
        <f t="shared" si="477"/>
        <v>0.87570815430855675</v>
      </c>
      <c r="T6506" s="3">
        <f t="shared" si="478"/>
        <v>-0.13272240073694161</v>
      </c>
    </row>
    <row r="6507" spans="1:20" x14ac:dyDescent="0.25">
      <c r="A6507" s="8">
        <v>12970</v>
      </c>
      <c r="B6507" s="3">
        <v>0</v>
      </c>
      <c r="C6507" s="9">
        <v>64000</v>
      </c>
      <c r="D6507" s="3">
        <v>7.51</v>
      </c>
      <c r="E6507" s="3">
        <v>750</v>
      </c>
      <c r="K6507" s="3">
        <v>1</v>
      </c>
      <c r="M6507" s="3">
        <f t="shared" si="475"/>
        <v>-1.2349229255441945</v>
      </c>
      <c r="N6507" s="3">
        <f t="shared" si="475"/>
        <v>-0.1937110786332806</v>
      </c>
      <c r="O6507" s="3">
        <f t="shared" si="475"/>
        <v>-1.180360176831172</v>
      </c>
      <c r="P6507" s="3">
        <f t="shared" si="474"/>
        <v>1.7379522547284851</v>
      </c>
      <c r="R6507" s="3">
        <f t="shared" si="476"/>
        <v>2.2437293357161803</v>
      </c>
      <c r="S6507" s="3">
        <f t="shared" si="477"/>
        <v>0.90410826629851027</v>
      </c>
      <c r="T6507" s="3">
        <f t="shared" si="478"/>
        <v>-0.10080616215650173</v>
      </c>
    </row>
    <row r="6508" spans="1:20" x14ac:dyDescent="0.25">
      <c r="A6508" s="8">
        <v>12971</v>
      </c>
      <c r="B6508" s="3">
        <v>1</v>
      </c>
      <c r="C6508" s="9">
        <v>96000</v>
      </c>
      <c r="D6508" s="3">
        <v>19.78</v>
      </c>
      <c r="E6508" s="3">
        <v>685</v>
      </c>
      <c r="K6508" s="3">
        <v>1</v>
      </c>
      <c r="M6508" s="3">
        <f t="shared" si="475"/>
        <v>0.80965145449586262</v>
      </c>
      <c r="N6508" s="3">
        <f t="shared" si="475"/>
        <v>0.39527547980112837</v>
      </c>
      <c r="O6508" s="3">
        <f t="shared" si="475"/>
        <v>0.20022108339853337</v>
      </c>
      <c r="P6508" s="3">
        <f t="shared" si="474"/>
        <v>-0.32217169087836195</v>
      </c>
      <c r="R6508" s="3">
        <f t="shared" si="476"/>
        <v>1.365237022387519</v>
      </c>
      <c r="S6508" s="3">
        <f t="shared" si="477"/>
        <v>0.79660953281813751</v>
      </c>
      <c r="T6508" s="3">
        <f t="shared" si="478"/>
        <v>-0.2273906414242757</v>
      </c>
    </row>
    <row r="6509" spans="1:20" x14ac:dyDescent="0.25">
      <c r="A6509" s="8">
        <v>12972</v>
      </c>
      <c r="B6509" s="3">
        <v>1</v>
      </c>
      <c r="C6509" s="9">
        <v>120000</v>
      </c>
      <c r="D6509" s="3">
        <v>2.97</v>
      </c>
      <c r="E6509" s="3">
        <v>695</v>
      </c>
      <c r="K6509" s="3">
        <v>1</v>
      </c>
      <c r="M6509" s="3">
        <f t="shared" si="475"/>
        <v>0.80965145449586262</v>
      </c>
      <c r="N6509" s="3">
        <f t="shared" si="475"/>
        <v>0.83701539862693508</v>
      </c>
      <c r="O6509" s="3">
        <f t="shared" si="475"/>
        <v>-1.6911864947971753</v>
      </c>
      <c r="P6509" s="3">
        <f t="shared" si="474"/>
        <v>-5.2295454003854587E-3</v>
      </c>
      <c r="R6509" s="3">
        <f t="shared" si="476"/>
        <v>2.1079706208125102</v>
      </c>
      <c r="S6509" s="3">
        <f t="shared" si="477"/>
        <v>0.89167547059145358</v>
      </c>
      <c r="T6509" s="3">
        <f t="shared" si="478"/>
        <v>-0.11465303480837441</v>
      </c>
    </row>
    <row r="6510" spans="1:20" x14ac:dyDescent="0.25">
      <c r="A6510" s="8">
        <v>12980</v>
      </c>
      <c r="B6510" s="3">
        <v>1</v>
      </c>
      <c r="C6510" s="9">
        <v>85000</v>
      </c>
      <c r="D6510" s="3">
        <v>6.55</v>
      </c>
      <c r="E6510" s="3">
        <v>750</v>
      </c>
      <c r="K6510" s="3">
        <v>1</v>
      </c>
      <c r="M6510" s="3">
        <f t="shared" si="475"/>
        <v>0.80965145449586262</v>
      </c>
      <c r="N6510" s="3">
        <f t="shared" si="475"/>
        <v>0.19281135033930027</v>
      </c>
      <c r="O6510" s="3">
        <f t="shared" si="475"/>
        <v>-1.2883763145508556</v>
      </c>
      <c r="P6510" s="3">
        <f t="shared" si="474"/>
        <v>1.7379522547284851</v>
      </c>
      <c r="R6510" s="3">
        <f t="shared" si="476"/>
        <v>2.588830325773718</v>
      </c>
      <c r="S6510" s="3">
        <f t="shared" si="477"/>
        <v>0.93013924965758688</v>
      </c>
      <c r="T6510" s="3">
        <f t="shared" si="478"/>
        <v>-7.2420973228765478E-2</v>
      </c>
    </row>
    <row r="6511" spans="1:20" x14ac:dyDescent="0.25">
      <c r="A6511" s="8">
        <v>12981</v>
      </c>
      <c r="B6511" s="3">
        <v>1</v>
      </c>
      <c r="C6511" s="9">
        <v>53000</v>
      </c>
      <c r="D6511" s="3">
        <v>37.909999999999997</v>
      </c>
      <c r="E6511" s="3">
        <v>660</v>
      </c>
      <c r="K6511" s="3">
        <v>1</v>
      </c>
      <c r="M6511" s="3">
        <f t="shared" si="475"/>
        <v>0.80965145449586262</v>
      </c>
      <c r="N6511" s="3">
        <f t="shared" si="475"/>
        <v>-0.3961752080951087</v>
      </c>
      <c r="O6511" s="3">
        <f t="shared" si="475"/>
        <v>2.2401508509588064</v>
      </c>
      <c r="P6511" s="3">
        <f t="shared" si="474"/>
        <v>-1.114527054573303</v>
      </c>
      <c r="R6511" s="3">
        <f t="shared" si="476"/>
        <v>0.38996723909430675</v>
      </c>
      <c r="S6511" s="3">
        <f t="shared" si="477"/>
        <v>0.59627481275081884</v>
      </c>
      <c r="T6511" s="3">
        <f t="shared" si="478"/>
        <v>-0.51705362296902702</v>
      </c>
    </row>
    <row r="6512" spans="1:20" x14ac:dyDescent="0.25">
      <c r="A6512" s="8">
        <v>12982</v>
      </c>
      <c r="B6512" s="3">
        <v>0</v>
      </c>
      <c r="C6512" s="9">
        <v>160000</v>
      </c>
      <c r="D6512" s="3">
        <v>27.38</v>
      </c>
      <c r="E6512" s="3">
        <v>815</v>
      </c>
      <c r="K6512" s="3">
        <v>1</v>
      </c>
      <c r="M6512" s="3">
        <f t="shared" si="475"/>
        <v>-1.2349229255441945</v>
      </c>
      <c r="N6512" s="3">
        <f t="shared" si="475"/>
        <v>1.5732485966699463</v>
      </c>
      <c r="O6512" s="3">
        <f t="shared" si="475"/>
        <v>1.0553488403460278</v>
      </c>
      <c r="P6512" s="3">
        <f t="shared" si="474"/>
        <v>3.7980762003353323</v>
      </c>
      <c r="R6512" s="3">
        <f t="shared" si="476"/>
        <v>2.3270335160189539</v>
      </c>
      <c r="S6512" s="3">
        <f t="shared" si="477"/>
        <v>0.91109133278556564</v>
      </c>
      <c r="T6512" s="3">
        <f t="shared" si="478"/>
        <v>-9.3112131219913838E-2</v>
      </c>
    </row>
    <row r="6513" spans="1:20" x14ac:dyDescent="0.25">
      <c r="A6513" s="8">
        <v>12983</v>
      </c>
      <c r="B6513" s="3">
        <v>1</v>
      </c>
      <c r="C6513" s="9">
        <v>46000</v>
      </c>
      <c r="D6513" s="3">
        <v>12.08</v>
      </c>
      <c r="E6513" s="3">
        <v>675</v>
      </c>
      <c r="K6513" s="3">
        <v>1</v>
      </c>
      <c r="M6513" s="3">
        <f t="shared" si="475"/>
        <v>0.80965145449586262</v>
      </c>
      <c r="N6513" s="3">
        <f t="shared" si="475"/>
        <v>-0.52501601775263562</v>
      </c>
      <c r="O6513" s="3">
        <f t="shared" si="475"/>
        <v>-0.66615835456142847</v>
      </c>
      <c r="P6513" s="3">
        <f t="shared" si="474"/>
        <v>-0.63911383635633834</v>
      </c>
      <c r="R6513" s="3">
        <f t="shared" si="476"/>
        <v>1.499846618512322</v>
      </c>
      <c r="S6513" s="3">
        <f t="shared" si="477"/>
        <v>0.81755159877462791</v>
      </c>
      <c r="T6513" s="3">
        <f t="shared" si="478"/>
        <v>-0.20144126043544211</v>
      </c>
    </row>
    <row r="6514" spans="1:20" x14ac:dyDescent="0.25">
      <c r="A6514" s="8">
        <v>12985</v>
      </c>
      <c r="B6514" s="3">
        <v>1</v>
      </c>
      <c r="C6514" s="9">
        <v>71000</v>
      </c>
      <c r="D6514" s="3">
        <v>11.61</v>
      </c>
      <c r="E6514" s="3">
        <v>660</v>
      </c>
      <c r="K6514" s="3">
        <v>1</v>
      </c>
      <c r="M6514" s="3">
        <f t="shared" si="475"/>
        <v>0.80965145449586262</v>
      </c>
      <c r="N6514" s="3">
        <f t="shared" si="475"/>
        <v>-6.4870268975753639E-2</v>
      </c>
      <c r="O6514" s="3">
        <f t="shared" si="475"/>
        <v>-0.71904125532002361</v>
      </c>
      <c r="P6514" s="3">
        <f t="shared" si="474"/>
        <v>-1.114527054573303</v>
      </c>
      <c r="R6514" s="3">
        <f t="shared" si="476"/>
        <v>1.3598192237529281</v>
      </c>
      <c r="S6514" s="3">
        <f t="shared" si="477"/>
        <v>0.79573031526831162</v>
      </c>
      <c r="T6514" s="3">
        <f t="shared" si="478"/>
        <v>-0.22849495045759274</v>
      </c>
    </row>
    <row r="6515" spans="1:20" x14ac:dyDescent="0.25">
      <c r="A6515" s="8">
        <v>12986</v>
      </c>
      <c r="B6515" s="3">
        <v>1</v>
      </c>
      <c r="C6515" s="9">
        <v>65000</v>
      </c>
      <c r="D6515" s="3">
        <v>19.87</v>
      </c>
      <c r="E6515" s="3">
        <v>690</v>
      </c>
      <c r="K6515" s="3">
        <v>1</v>
      </c>
      <c r="M6515" s="3">
        <f t="shared" si="475"/>
        <v>0.80965145449586262</v>
      </c>
      <c r="N6515" s="3">
        <f t="shared" si="475"/>
        <v>-0.17530524868220532</v>
      </c>
      <c r="O6515" s="3">
        <f t="shared" si="475"/>
        <v>0.21034759630975369</v>
      </c>
      <c r="P6515" s="3">
        <f t="shared" si="474"/>
        <v>-0.1637006181393737</v>
      </c>
      <c r="R6515" s="3">
        <f t="shared" si="476"/>
        <v>1.4003005635820434</v>
      </c>
      <c r="S6515" s="3">
        <f t="shared" si="477"/>
        <v>0.80223157912791176</v>
      </c>
      <c r="T6515" s="3">
        <f t="shared" si="478"/>
        <v>-0.22035796076665132</v>
      </c>
    </row>
    <row r="6516" spans="1:20" x14ac:dyDescent="0.25">
      <c r="A6516" s="8">
        <v>12989</v>
      </c>
      <c r="B6516" s="3">
        <v>1</v>
      </c>
      <c r="C6516" s="9">
        <v>81000</v>
      </c>
      <c r="D6516" s="3">
        <v>19.510000000000002</v>
      </c>
      <c r="E6516" s="3">
        <v>690</v>
      </c>
      <c r="K6516" s="3">
        <v>1</v>
      </c>
      <c r="M6516" s="3">
        <f t="shared" si="475"/>
        <v>0.80965145449586262</v>
      </c>
      <c r="N6516" s="3">
        <f t="shared" si="475"/>
        <v>0.11918803053499916</v>
      </c>
      <c r="O6516" s="3">
        <f t="shared" si="475"/>
        <v>0.16984154466487242</v>
      </c>
      <c r="P6516" s="3">
        <f t="shared" si="474"/>
        <v>-0.1637006181393737</v>
      </c>
      <c r="R6516" s="3">
        <f t="shared" si="476"/>
        <v>1.4233357611093407</v>
      </c>
      <c r="S6516" s="3">
        <f t="shared" si="477"/>
        <v>0.80586082593465713</v>
      </c>
      <c r="T6516" s="3">
        <f t="shared" si="478"/>
        <v>-0.21584422392277397</v>
      </c>
    </row>
    <row r="6517" spans="1:20" x14ac:dyDescent="0.25">
      <c r="A6517" s="8">
        <v>12990</v>
      </c>
      <c r="B6517" s="3">
        <v>1</v>
      </c>
      <c r="C6517" s="9">
        <v>84000</v>
      </c>
      <c r="D6517" s="3">
        <v>18.96</v>
      </c>
      <c r="E6517" s="3">
        <v>715</v>
      </c>
      <c r="K6517" s="3">
        <v>0</v>
      </c>
      <c r="M6517" s="3">
        <f t="shared" si="475"/>
        <v>0.80965145449586262</v>
      </c>
      <c r="N6517" s="3">
        <f t="shared" si="475"/>
        <v>0.17440552038822499</v>
      </c>
      <c r="O6517" s="3">
        <f t="shared" si="475"/>
        <v>0.10795729909630365</v>
      </c>
      <c r="P6517" s="3">
        <f t="shared" si="474"/>
        <v>0.62865474555556744</v>
      </c>
      <c r="R6517" s="3">
        <f t="shared" si="476"/>
        <v>1.7329899150366723</v>
      </c>
      <c r="S6517" s="3">
        <f t="shared" si="477"/>
        <v>0.84979446374794032</v>
      </c>
      <c r="T6517" s="3">
        <f t="shared" si="478"/>
        <v>-1.8957506811299238</v>
      </c>
    </row>
    <row r="6518" spans="1:20" x14ac:dyDescent="0.25">
      <c r="A6518" s="8">
        <v>12991</v>
      </c>
      <c r="B6518" s="3">
        <v>1</v>
      </c>
      <c r="C6518" s="9">
        <v>68000</v>
      </c>
      <c r="D6518" s="3">
        <v>8.2200000000000006</v>
      </c>
      <c r="E6518" s="3">
        <v>680</v>
      </c>
      <c r="K6518" s="3">
        <v>1</v>
      </c>
      <c r="M6518" s="3">
        <f t="shared" si="475"/>
        <v>0.80965145449586262</v>
      </c>
      <c r="N6518" s="3">
        <f t="shared" si="475"/>
        <v>-0.12008775882897949</v>
      </c>
      <c r="O6518" s="3">
        <f t="shared" si="475"/>
        <v>-1.1004732416426559</v>
      </c>
      <c r="P6518" s="3">
        <f t="shared" si="474"/>
        <v>-0.48064276361735014</v>
      </c>
      <c r="R6518" s="3">
        <f t="shared" si="476"/>
        <v>1.7117320096108992</v>
      </c>
      <c r="S6518" s="3">
        <f t="shared" si="477"/>
        <v>0.84706079890730035</v>
      </c>
      <c r="T6518" s="3">
        <f t="shared" si="478"/>
        <v>-0.16598280543363966</v>
      </c>
    </row>
    <row r="6519" spans="1:20" x14ac:dyDescent="0.25">
      <c r="A6519" s="8">
        <v>12993</v>
      </c>
      <c r="B6519" s="3">
        <v>0</v>
      </c>
      <c r="C6519" s="9">
        <v>98000</v>
      </c>
      <c r="D6519" s="3">
        <v>19.46</v>
      </c>
      <c r="E6519" s="3">
        <v>725</v>
      </c>
      <c r="K6519" s="3">
        <v>1</v>
      </c>
      <c r="M6519" s="3">
        <f t="shared" si="475"/>
        <v>-1.2349229255441945</v>
      </c>
      <c r="N6519" s="3">
        <f t="shared" si="475"/>
        <v>0.43208713970327889</v>
      </c>
      <c r="O6519" s="3">
        <f t="shared" si="475"/>
        <v>0.16421570415863884</v>
      </c>
      <c r="P6519" s="3">
        <f t="shared" si="474"/>
        <v>0.94559689103354394</v>
      </c>
      <c r="R6519" s="3">
        <f t="shared" si="476"/>
        <v>1.5414389170877216</v>
      </c>
      <c r="S6519" s="3">
        <f t="shared" si="477"/>
        <v>0.82367380407081225</v>
      </c>
      <c r="T6519" s="3">
        <f t="shared" si="478"/>
        <v>-0.19398069629552395</v>
      </c>
    </row>
    <row r="6520" spans="1:20" x14ac:dyDescent="0.25">
      <c r="A6520" s="8">
        <v>12995</v>
      </c>
      <c r="B6520" s="3">
        <v>0</v>
      </c>
      <c r="C6520" s="9">
        <v>55000</v>
      </c>
      <c r="D6520" s="3">
        <v>19.55</v>
      </c>
      <c r="E6520" s="3">
        <v>680</v>
      </c>
      <c r="K6520" s="3">
        <v>1</v>
      </c>
      <c r="M6520" s="3">
        <f t="shared" si="475"/>
        <v>-1.2349229255441945</v>
      </c>
      <c r="N6520" s="3">
        <f t="shared" si="475"/>
        <v>-0.35936354819295813</v>
      </c>
      <c r="O6520" s="3">
        <f t="shared" si="475"/>
        <v>0.17434221706985914</v>
      </c>
      <c r="P6520" s="3">
        <f t="shared" si="474"/>
        <v>-0.48064276361735014</v>
      </c>
      <c r="R6520" s="3">
        <f t="shared" si="476"/>
        <v>0.9935747840827438</v>
      </c>
      <c r="S6520" s="3">
        <f t="shared" si="477"/>
        <v>0.72979343061915625</v>
      </c>
      <c r="T6520" s="3">
        <f t="shared" si="478"/>
        <v>-0.31499375663834206</v>
      </c>
    </row>
    <row r="6521" spans="1:20" x14ac:dyDescent="0.25">
      <c r="A6521" s="8">
        <v>12996</v>
      </c>
      <c r="B6521" s="3">
        <v>0</v>
      </c>
      <c r="C6521" s="9">
        <v>66500</v>
      </c>
      <c r="D6521" s="3">
        <v>27.41</v>
      </c>
      <c r="E6521" s="3">
        <v>660</v>
      </c>
      <c r="K6521" s="3">
        <v>1</v>
      </c>
      <c r="M6521" s="3">
        <f t="shared" si="475"/>
        <v>-1.2349229255441945</v>
      </c>
      <c r="N6521" s="3">
        <f t="shared" si="475"/>
        <v>-0.1476965037555924</v>
      </c>
      <c r="O6521" s="3">
        <f t="shared" si="475"/>
        <v>1.0587243446497681</v>
      </c>
      <c r="P6521" s="3">
        <f t="shared" si="474"/>
        <v>-1.114527054573303</v>
      </c>
      <c r="R6521" s="3">
        <f t="shared" si="476"/>
        <v>0.48398524929745457</v>
      </c>
      <c r="S6521" s="3">
        <f t="shared" si="477"/>
        <v>0.61868849072427379</v>
      </c>
      <c r="T6521" s="3">
        <f t="shared" si="478"/>
        <v>-0.48015337897109883</v>
      </c>
    </row>
    <row r="6522" spans="1:20" x14ac:dyDescent="0.25">
      <c r="A6522" s="8">
        <v>12998</v>
      </c>
      <c r="B6522" s="3">
        <v>0</v>
      </c>
      <c r="C6522" s="9">
        <v>28000</v>
      </c>
      <c r="D6522" s="3">
        <v>11.74</v>
      </c>
      <c r="E6522" s="3">
        <v>695</v>
      </c>
      <c r="K6522" s="3">
        <v>1</v>
      </c>
      <c r="M6522" s="3">
        <f t="shared" si="475"/>
        <v>-1.2349229255441945</v>
      </c>
      <c r="N6522" s="3">
        <f t="shared" si="475"/>
        <v>-0.85632095687199061</v>
      </c>
      <c r="O6522" s="3">
        <f t="shared" si="475"/>
        <v>-0.70441407000381639</v>
      </c>
      <c r="P6522" s="3">
        <f t="shared" si="474"/>
        <v>-5.2295454003854587E-3</v>
      </c>
      <c r="R6522" s="3">
        <f t="shared" si="476"/>
        <v>1.434189809483005</v>
      </c>
      <c r="S6522" s="3">
        <f t="shared" si="477"/>
        <v>0.80755329730273451</v>
      </c>
      <c r="T6522" s="3">
        <f t="shared" si="478"/>
        <v>-0.21374622321173423</v>
      </c>
    </row>
    <row r="6523" spans="1:20" x14ac:dyDescent="0.25">
      <c r="A6523" s="8">
        <v>12999</v>
      </c>
      <c r="B6523" s="3">
        <v>1</v>
      </c>
      <c r="C6523" s="9">
        <v>50000</v>
      </c>
      <c r="D6523" s="3">
        <v>17.36</v>
      </c>
      <c r="E6523" s="3">
        <v>780</v>
      </c>
      <c r="K6523" s="3">
        <v>1</v>
      </c>
      <c r="M6523" s="3">
        <f t="shared" si="475"/>
        <v>0.80965145449586262</v>
      </c>
      <c r="N6523" s="3">
        <f t="shared" si="475"/>
        <v>-0.45139269794833453</v>
      </c>
      <c r="O6523" s="3">
        <f t="shared" si="475"/>
        <v>-7.206959710316907E-2</v>
      </c>
      <c r="P6523" s="3">
        <f t="shared" si="474"/>
        <v>2.6887786911624145</v>
      </c>
      <c r="R6523" s="3">
        <f t="shared" si="476"/>
        <v>2.5183917586666427</v>
      </c>
      <c r="S6523" s="3">
        <f t="shared" si="477"/>
        <v>0.92542113498341794</v>
      </c>
      <c r="T6523" s="3">
        <f t="shared" si="478"/>
        <v>-7.750636401553429E-2</v>
      </c>
    </row>
    <row r="6524" spans="1:20" x14ac:dyDescent="0.25">
      <c r="A6524" s="8">
        <v>13000</v>
      </c>
      <c r="B6524" s="3">
        <v>1</v>
      </c>
      <c r="C6524" s="9">
        <v>55000</v>
      </c>
      <c r="D6524" s="3">
        <v>28.04</v>
      </c>
      <c r="E6524" s="3">
        <v>755</v>
      </c>
      <c r="K6524" s="3">
        <v>1</v>
      </c>
      <c r="M6524" s="3">
        <f t="shared" si="475"/>
        <v>0.80965145449586262</v>
      </c>
      <c r="N6524" s="3">
        <f t="shared" si="475"/>
        <v>-0.35936354819295813</v>
      </c>
      <c r="O6524" s="3">
        <f t="shared" si="475"/>
        <v>1.1296099350283102</v>
      </c>
      <c r="P6524" s="3">
        <f t="shared" si="474"/>
        <v>1.8964233274674733</v>
      </c>
      <c r="R6524" s="3">
        <f t="shared" si="476"/>
        <v>1.8444299683413203</v>
      </c>
      <c r="S6524" s="3">
        <f t="shared" si="477"/>
        <v>0.86347179007027997</v>
      </c>
      <c r="T6524" s="3">
        <f t="shared" si="478"/>
        <v>-0.14679405121651462</v>
      </c>
    </row>
    <row r="6525" spans="1:20" x14ac:dyDescent="0.25">
      <c r="A6525" s="8">
        <v>13001</v>
      </c>
      <c r="B6525" s="3">
        <v>0</v>
      </c>
      <c r="C6525" s="9">
        <v>32004</v>
      </c>
      <c r="D6525" s="3">
        <v>15.37</v>
      </c>
      <c r="E6525" s="3">
        <v>705</v>
      </c>
      <c r="K6525" s="3">
        <v>0</v>
      </c>
      <c r="M6525" s="3">
        <f t="shared" si="475"/>
        <v>-1.2349229255441945</v>
      </c>
      <c r="N6525" s="3">
        <f t="shared" si="475"/>
        <v>-0.78262401374788526</v>
      </c>
      <c r="O6525" s="3">
        <f t="shared" si="475"/>
        <v>-0.29597804925126309</v>
      </c>
      <c r="P6525" s="3">
        <f t="shared" si="474"/>
        <v>0.311712600077591</v>
      </c>
      <c r="R6525" s="3">
        <f t="shared" si="476"/>
        <v>1.4194464913159741</v>
      </c>
      <c r="S6525" s="3">
        <f t="shared" si="477"/>
        <v>0.8052516290436581</v>
      </c>
      <c r="T6525" s="3">
        <f t="shared" si="478"/>
        <v>-1.636046959060401</v>
      </c>
    </row>
    <row r="6526" spans="1:20" x14ac:dyDescent="0.25">
      <c r="A6526" s="8">
        <v>13004</v>
      </c>
      <c r="B6526" s="3">
        <v>0</v>
      </c>
      <c r="C6526" s="9">
        <v>50000</v>
      </c>
      <c r="D6526" s="3">
        <v>19.52</v>
      </c>
      <c r="E6526" s="3">
        <v>730</v>
      </c>
      <c r="K6526" s="3">
        <v>1</v>
      </c>
      <c r="M6526" s="3">
        <f t="shared" si="475"/>
        <v>-1.2349229255441945</v>
      </c>
      <c r="N6526" s="3">
        <f t="shared" si="475"/>
        <v>-0.45139269794833453</v>
      </c>
      <c r="O6526" s="3">
        <f t="shared" si="475"/>
        <v>0.17096671276611891</v>
      </c>
      <c r="P6526" s="3">
        <f t="shared" si="474"/>
        <v>1.1040679637725321</v>
      </c>
      <c r="R6526" s="3">
        <f t="shared" si="476"/>
        <v>1.5670642155655718</v>
      </c>
      <c r="S6526" s="3">
        <f t="shared" si="477"/>
        <v>0.82736468615553005</v>
      </c>
      <c r="T6526" s="3">
        <f t="shared" si="478"/>
        <v>-0.18950970636417766</v>
      </c>
    </row>
    <row r="6527" spans="1:20" x14ac:dyDescent="0.25">
      <c r="A6527" s="8">
        <v>13007</v>
      </c>
      <c r="B6527" s="3">
        <v>0</v>
      </c>
      <c r="C6527" s="9">
        <v>65878</v>
      </c>
      <c r="D6527" s="3">
        <v>7.91</v>
      </c>
      <c r="E6527" s="3">
        <v>730</v>
      </c>
      <c r="K6527" s="3">
        <v>1</v>
      </c>
      <c r="M6527" s="3">
        <f t="shared" si="475"/>
        <v>-1.2349229255441945</v>
      </c>
      <c r="N6527" s="3">
        <f t="shared" si="475"/>
        <v>-0.15914492998516122</v>
      </c>
      <c r="O6527" s="3">
        <f t="shared" si="475"/>
        <v>-1.1353534527813038</v>
      </c>
      <c r="P6527" s="3">
        <f t="shared" si="474"/>
        <v>1.1040679637725321</v>
      </c>
      <c r="R6527" s="3">
        <f t="shared" si="476"/>
        <v>2.0001144133430486</v>
      </c>
      <c r="S6527" s="3">
        <f t="shared" si="477"/>
        <v>0.88080909012162578</v>
      </c>
      <c r="T6527" s="3">
        <f t="shared" si="478"/>
        <v>-0.12691437332534747</v>
      </c>
    </row>
    <row r="6528" spans="1:20" x14ac:dyDescent="0.25">
      <c r="A6528" s="8">
        <v>13009</v>
      </c>
      <c r="B6528" s="3">
        <v>1</v>
      </c>
      <c r="C6528" s="9">
        <v>42000</v>
      </c>
      <c r="D6528" s="3">
        <v>1.66</v>
      </c>
      <c r="E6528" s="3">
        <v>735</v>
      </c>
      <c r="K6528" s="3">
        <v>1</v>
      </c>
      <c r="M6528" s="3">
        <f t="shared" si="475"/>
        <v>0.80965145449586262</v>
      </c>
      <c r="N6528" s="3">
        <f t="shared" si="475"/>
        <v>-0.59863933755693677</v>
      </c>
      <c r="O6528" s="3">
        <f t="shared" si="475"/>
        <v>-1.8385835160604935</v>
      </c>
      <c r="P6528" s="3">
        <f t="shared" si="474"/>
        <v>1.2625390365115203</v>
      </c>
      <c r="R6528" s="3">
        <f t="shared" si="476"/>
        <v>2.5677956935322097</v>
      </c>
      <c r="S6528" s="3">
        <f t="shared" si="477"/>
        <v>0.92875998602727039</v>
      </c>
      <c r="T6528" s="3">
        <f t="shared" si="478"/>
        <v>-7.3904930892471965E-2</v>
      </c>
    </row>
    <row r="6529" spans="1:20" x14ac:dyDescent="0.25">
      <c r="A6529" s="8">
        <v>13010</v>
      </c>
      <c r="B6529" s="3">
        <v>0</v>
      </c>
      <c r="C6529" s="9">
        <v>35700</v>
      </c>
      <c r="D6529" s="3">
        <v>17.82</v>
      </c>
      <c r="E6529" s="3">
        <v>675</v>
      </c>
      <c r="K6529" s="3">
        <v>1</v>
      </c>
      <c r="M6529" s="3">
        <f t="shared" si="475"/>
        <v>-1.2349229255441945</v>
      </c>
      <c r="N6529" s="3">
        <f t="shared" si="475"/>
        <v>-0.71459606624871097</v>
      </c>
      <c r="O6529" s="3">
        <f t="shared" si="475"/>
        <v>-2.0311864445820612E-2</v>
      </c>
      <c r="P6529" s="3">
        <f t="shared" si="474"/>
        <v>-0.63911383635633834</v>
      </c>
      <c r="R6529" s="3">
        <f t="shared" si="476"/>
        <v>0.98713154682659654</v>
      </c>
      <c r="S6529" s="3">
        <f t="shared" si="477"/>
        <v>0.72852097697218665</v>
      </c>
      <c r="T6529" s="3">
        <f t="shared" si="478"/>
        <v>-0.31673885901581483</v>
      </c>
    </row>
    <row r="6530" spans="1:20" x14ac:dyDescent="0.25">
      <c r="A6530" s="8">
        <v>13011</v>
      </c>
      <c r="B6530" s="3">
        <v>0</v>
      </c>
      <c r="C6530" s="9">
        <v>33500</v>
      </c>
      <c r="D6530" s="3">
        <v>18.420000000000002</v>
      </c>
      <c r="E6530" s="3">
        <v>715</v>
      </c>
      <c r="K6530" s="3">
        <v>1</v>
      </c>
      <c r="M6530" s="3">
        <f t="shared" si="475"/>
        <v>-1.2349229255441945</v>
      </c>
      <c r="N6530" s="3">
        <f t="shared" si="475"/>
        <v>-0.75508889214107666</v>
      </c>
      <c r="O6530" s="3">
        <f t="shared" si="475"/>
        <v>4.7198221628981761E-2</v>
      </c>
      <c r="P6530" s="3">
        <f t="shared" si="474"/>
        <v>0.62865474555556744</v>
      </c>
      <c r="R6530" s="3">
        <f t="shared" si="476"/>
        <v>1.4242918680523413</v>
      </c>
      <c r="S6530" s="3">
        <f t="shared" si="477"/>
        <v>0.80601036431638395</v>
      </c>
      <c r="T6530" s="3">
        <f t="shared" si="478"/>
        <v>-0.21565867760485444</v>
      </c>
    </row>
    <row r="6531" spans="1:20" x14ac:dyDescent="0.25">
      <c r="A6531" s="8">
        <v>13012</v>
      </c>
      <c r="B6531" s="3">
        <v>0</v>
      </c>
      <c r="C6531" s="9">
        <v>32000</v>
      </c>
      <c r="D6531" s="3">
        <v>18.18</v>
      </c>
      <c r="E6531" s="3">
        <v>690</v>
      </c>
      <c r="K6531" s="3">
        <v>1</v>
      </c>
      <c r="M6531" s="3">
        <f t="shared" si="475"/>
        <v>-1.2349229255441945</v>
      </c>
      <c r="N6531" s="3">
        <f t="shared" si="475"/>
        <v>-0.78269763706768958</v>
      </c>
      <c r="O6531" s="3">
        <f t="shared" si="475"/>
        <v>2.0194187199060652E-2</v>
      </c>
      <c r="P6531" s="3">
        <f t="shared" si="474"/>
        <v>-0.1637006181393737</v>
      </c>
      <c r="R6531" s="3">
        <f t="shared" si="476"/>
        <v>1.1443644640960056</v>
      </c>
      <c r="S6531" s="3">
        <f t="shared" si="477"/>
        <v>0.75848005841590815</v>
      </c>
      <c r="T6531" s="3">
        <f t="shared" si="478"/>
        <v>-0.27643877135536515</v>
      </c>
    </row>
    <row r="6532" spans="1:20" x14ac:dyDescent="0.25">
      <c r="A6532" s="8">
        <v>13013</v>
      </c>
      <c r="B6532" s="3">
        <v>1</v>
      </c>
      <c r="C6532" s="9">
        <v>80000</v>
      </c>
      <c r="D6532" s="3">
        <v>14.15</v>
      </c>
      <c r="E6532" s="3">
        <v>710</v>
      </c>
      <c r="K6532" s="3">
        <v>1</v>
      </c>
      <c r="M6532" s="3">
        <f t="shared" si="475"/>
        <v>0.80965145449586262</v>
      </c>
      <c r="N6532" s="3">
        <f t="shared" si="475"/>
        <v>0.10078220058392387</v>
      </c>
      <c r="O6532" s="3">
        <f t="shared" si="475"/>
        <v>-0.43324855760336078</v>
      </c>
      <c r="P6532" s="3">
        <f t="shared" si="474"/>
        <v>0.47018367281657925</v>
      </c>
      <c r="R6532" s="3">
        <f t="shared" si="476"/>
        <v>1.8482990017199268</v>
      </c>
      <c r="S6532" s="3">
        <f t="shared" si="477"/>
        <v>0.86392726258263486</v>
      </c>
      <c r="T6532" s="3">
        <f t="shared" si="478"/>
        <v>-0.14626670054764523</v>
      </c>
    </row>
    <row r="6533" spans="1:20" x14ac:dyDescent="0.25">
      <c r="A6533" s="8">
        <v>13014</v>
      </c>
      <c r="B6533" s="3">
        <v>1</v>
      </c>
      <c r="C6533" s="9">
        <v>32000</v>
      </c>
      <c r="D6533" s="3">
        <v>23.67</v>
      </c>
      <c r="E6533" s="3">
        <v>705</v>
      </c>
      <c r="K6533" s="3">
        <v>0</v>
      </c>
      <c r="M6533" s="3">
        <f t="shared" si="475"/>
        <v>0.80965145449586262</v>
      </c>
      <c r="N6533" s="3">
        <f t="shared" si="475"/>
        <v>-0.78269763706768958</v>
      </c>
      <c r="O6533" s="3">
        <f t="shared" si="475"/>
        <v>0.63791147478350108</v>
      </c>
      <c r="P6533" s="3">
        <f t="shared" si="474"/>
        <v>0.311712600077591</v>
      </c>
      <c r="R6533" s="3">
        <f t="shared" si="476"/>
        <v>1.4139849967495477</v>
      </c>
      <c r="S6533" s="3">
        <f t="shared" si="477"/>
        <v>0.80439372147392063</v>
      </c>
      <c r="T6533" s="3">
        <f t="shared" si="478"/>
        <v>-1.631651423092489</v>
      </c>
    </row>
    <row r="6534" spans="1:20" x14ac:dyDescent="0.25">
      <c r="A6534" s="8">
        <v>13015</v>
      </c>
      <c r="B6534" s="3">
        <v>1</v>
      </c>
      <c r="C6534" s="9">
        <v>360000</v>
      </c>
      <c r="D6534" s="3">
        <v>6.73</v>
      </c>
      <c r="E6534" s="3">
        <v>670</v>
      </c>
      <c r="K6534" s="3">
        <v>1</v>
      </c>
      <c r="M6534" s="3">
        <f t="shared" si="475"/>
        <v>0.80965145449586262</v>
      </c>
      <c r="N6534" s="3">
        <f t="shared" si="475"/>
        <v>5.2544145868850025</v>
      </c>
      <c r="O6534" s="3">
        <f t="shared" si="475"/>
        <v>-1.2681232887284148</v>
      </c>
      <c r="P6534" s="3">
        <f t="shared" si="474"/>
        <v>-0.79758490909532664</v>
      </c>
      <c r="R6534" s="3">
        <f t="shared" si="476"/>
        <v>1.8318469941113049</v>
      </c>
      <c r="S6534" s="3">
        <f t="shared" si="477"/>
        <v>0.86198160939685475</v>
      </c>
      <c r="T6534" s="3">
        <f t="shared" si="478"/>
        <v>-0.14852134335246717</v>
      </c>
    </row>
    <row r="6535" spans="1:20" x14ac:dyDescent="0.25">
      <c r="A6535" s="8">
        <v>13017</v>
      </c>
      <c r="B6535" s="3">
        <v>0</v>
      </c>
      <c r="C6535" s="9">
        <v>30000</v>
      </c>
      <c r="D6535" s="3">
        <v>19.760000000000002</v>
      </c>
      <c r="E6535" s="3">
        <v>680</v>
      </c>
      <c r="K6535" s="3">
        <v>1</v>
      </c>
      <c r="M6535" s="3">
        <f t="shared" si="475"/>
        <v>-1.2349229255441945</v>
      </c>
      <c r="N6535" s="3">
        <f t="shared" si="475"/>
        <v>-0.8195092969698401</v>
      </c>
      <c r="O6535" s="3">
        <f t="shared" si="475"/>
        <v>0.19797074719604002</v>
      </c>
      <c r="P6535" s="3">
        <f t="shared" si="474"/>
        <v>-0.48064276361735014</v>
      </c>
      <c r="R6535" s="3">
        <f t="shared" si="476"/>
        <v>0.97043179283426384</v>
      </c>
      <c r="S6535" s="3">
        <f t="shared" si="477"/>
        <v>0.72520555489424166</v>
      </c>
      <c r="T6535" s="3">
        <f t="shared" si="478"/>
        <v>-0.32130014032073634</v>
      </c>
    </row>
    <row r="6536" spans="1:20" x14ac:dyDescent="0.25">
      <c r="A6536" s="8">
        <v>13018</v>
      </c>
      <c r="B6536" s="3">
        <v>1</v>
      </c>
      <c r="C6536" s="9">
        <v>58000</v>
      </c>
      <c r="D6536" s="3">
        <v>17.850000000000001</v>
      </c>
      <c r="E6536" s="3">
        <v>695</v>
      </c>
      <c r="K6536" s="3">
        <v>0</v>
      </c>
      <c r="M6536" s="3">
        <f t="shared" si="475"/>
        <v>0.80965145449586262</v>
      </c>
      <c r="N6536" s="3">
        <f t="shared" si="475"/>
        <v>-0.30414605833973229</v>
      </c>
      <c r="O6536" s="3">
        <f t="shared" si="475"/>
        <v>-1.6936360142080373E-2</v>
      </c>
      <c r="P6536" s="3">
        <f t="shared" si="474"/>
        <v>-5.2295454003854587E-3</v>
      </c>
      <c r="R6536" s="3">
        <f t="shared" si="476"/>
        <v>1.5271473200009542</v>
      </c>
      <c r="S6536" s="3">
        <f t="shared" si="477"/>
        <v>0.82158854961983219</v>
      </c>
      <c r="T6536" s="3">
        <f t="shared" si="478"/>
        <v>-1.7236628771505813</v>
      </c>
    </row>
    <row r="6537" spans="1:20" x14ac:dyDescent="0.25">
      <c r="A6537" s="8">
        <v>13020</v>
      </c>
      <c r="B6537" s="3">
        <v>1</v>
      </c>
      <c r="C6537" s="9">
        <v>130000</v>
      </c>
      <c r="D6537" s="3">
        <v>9.9700000000000006</v>
      </c>
      <c r="E6537" s="3">
        <v>705</v>
      </c>
      <c r="K6537" s="3">
        <v>1</v>
      </c>
      <c r="M6537" s="3">
        <f t="shared" si="475"/>
        <v>0.80965145449586262</v>
      </c>
      <c r="N6537" s="3">
        <f t="shared" si="475"/>
        <v>1.0210736981376878</v>
      </c>
      <c r="O6537" s="3">
        <f t="shared" si="475"/>
        <v>-0.9035688239244829</v>
      </c>
      <c r="P6537" s="3">
        <f t="shared" si="474"/>
        <v>0.311712600077591</v>
      </c>
      <c r="R6537" s="3">
        <f t="shared" si="476"/>
        <v>1.9740970246869831</v>
      </c>
      <c r="S6537" s="3">
        <f t="shared" si="477"/>
        <v>0.8780504936004031</v>
      </c>
      <c r="T6537" s="3">
        <f t="shared" si="478"/>
        <v>-0.13005117720519754</v>
      </c>
    </row>
    <row r="6538" spans="1:20" x14ac:dyDescent="0.25">
      <c r="A6538" s="8">
        <v>13021</v>
      </c>
      <c r="B6538" s="3">
        <v>0</v>
      </c>
      <c r="C6538" s="9">
        <v>300000</v>
      </c>
      <c r="D6538" s="3">
        <v>8.9</v>
      </c>
      <c r="E6538" s="3">
        <v>685</v>
      </c>
      <c r="K6538" s="3">
        <v>1</v>
      </c>
      <c r="M6538" s="3">
        <f t="shared" si="475"/>
        <v>-1.2349229255441945</v>
      </c>
      <c r="N6538" s="3">
        <f t="shared" si="475"/>
        <v>4.1500647898204859</v>
      </c>
      <c r="O6538" s="3">
        <f t="shared" si="475"/>
        <v>-1.0239618107578801</v>
      </c>
      <c r="P6538" s="3">
        <f t="shared" si="475"/>
        <v>-0.32217169087836195</v>
      </c>
      <c r="R6538" s="3">
        <f t="shared" si="476"/>
        <v>1.5911252901189978</v>
      </c>
      <c r="S6538" s="3">
        <f t="shared" si="477"/>
        <v>0.83077436460396392</v>
      </c>
      <c r="T6538" s="3">
        <f t="shared" si="478"/>
        <v>-0.18539704373457397</v>
      </c>
    </row>
    <row r="6539" spans="1:20" x14ac:dyDescent="0.25">
      <c r="A6539" s="8">
        <v>13022</v>
      </c>
      <c r="B6539" s="3">
        <v>0</v>
      </c>
      <c r="C6539" s="9">
        <v>65000</v>
      </c>
      <c r="D6539" s="3">
        <v>14.92</v>
      </c>
      <c r="E6539" s="3">
        <v>670</v>
      </c>
      <c r="K6539" s="3">
        <v>0</v>
      </c>
      <c r="M6539" s="3">
        <f t="shared" ref="M6539:P6602" si="479">(B6539-B$5)/B$6</f>
        <v>-1.2349229255441945</v>
      </c>
      <c r="N6539" s="3">
        <f t="shared" si="479"/>
        <v>-0.17530524868220532</v>
      </c>
      <c r="O6539" s="3">
        <f t="shared" si="479"/>
        <v>-0.34661061380736469</v>
      </c>
      <c r="P6539" s="3">
        <f t="shared" si="479"/>
        <v>-0.79758490909532664</v>
      </c>
      <c r="R6539" s="3">
        <f t="shared" ref="R6539:R6602" si="480">$L$7+SUMPRODUCT($M$7:$P$7,M6539:P6539)</f>
        <v>1.0534463380140151</v>
      </c>
      <c r="S6539" s="3">
        <f t="shared" ref="S6539:S6602" si="481">1/(1+EXP(-R6539))</f>
        <v>0.7414361413279541</v>
      </c>
      <c r="T6539" s="3">
        <f t="shared" si="478"/>
        <v>-1.3526125800600912</v>
      </c>
    </row>
    <row r="6540" spans="1:20" x14ac:dyDescent="0.25">
      <c r="A6540" s="8">
        <v>13023</v>
      </c>
      <c r="B6540" s="3">
        <v>0</v>
      </c>
      <c r="C6540" s="9">
        <v>70000</v>
      </c>
      <c r="D6540" s="3">
        <v>11.4</v>
      </c>
      <c r="E6540" s="3">
        <v>735</v>
      </c>
      <c r="K6540" s="3">
        <v>1</v>
      </c>
      <c r="M6540" s="3">
        <f t="shared" si="479"/>
        <v>-1.2349229255441945</v>
      </c>
      <c r="N6540" s="3">
        <f t="shared" si="479"/>
        <v>-8.3276098926828926E-2</v>
      </c>
      <c r="O6540" s="3">
        <f t="shared" si="479"/>
        <v>-0.74266978544620432</v>
      </c>
      <c r="P6540" s="3">
        <f t="shared" si="479"/>
        <v>1.2625390365115203</v>
      </c>
      <c r="R6540" s="3">
        <f t="shared" si="480"/>
        <v>1.9329982028384995</v>
      </c>
      <c r="S6540" s="3">
        <f t="shared" si="481"/>
        <v>0.87358090436581604</v>
      </c>
      <c r="T6540" s="3">
        <f t="shared" ref="T6540:T6603" si="482">IF(K6540=1,LN(S6540),LN(1-S6540))</f>
        <v>-0.13515453278601167</v>
      </c>
    </row>
    <row r="6541" spans="1:20" x14ac:dyDescent="0.25">
      <c r="A6541" s="8">
        <v>13025</v>
      </c>
      <c r="B6541" s="3">
        <v>1</v>
      </c>
      <c r="C6541" s="9">
        <v>51300</v>
      </c>
      <c r="D6541" s="3">
        <v>10.62</v>
      </c>
      <c r="E6541" s="3">
        <v>670</v>
      </c>
      <c r="K6541" s="3">
        <v>1</v>
      </c>
      <c r="M6541" s="3">
        <f t="shared" si="479"/>
        <v>0.80965145449586262</v>
      </c>
      <c r="N6541" s="3">
        <f t="shared" si="479"/>
        <v>-0.42746511901193662</v>
      </c>
      <c r="O6541" s="3">
        <f t="shared" si="479"/>
        <v>-0.83043289734344727</v>
      </c>
      <c r="P6541" s="3">
        <f t="shared" si="479"/>
        <v>-0.79758490909532664</v>
      </c>
      <c r="R6541" s="3">
        <f t="shared" si="480"/>
        <v>1.4988013668864399</v>
      </c>
      <c r="S6541" s="3">
        <f t="shared" si="481"/>
        <v>0.81739563626246936</v>
      </c>
      <c r="T6541" s="3">
        <f t="shared" si="482"/>
        <v>-0.20163204642448118</v>
      </c>
    </row>
    <row r="6542" spans="1:20" x14ac:dyDescent="0.25">
      <c r="A6542" s="8">
        <v>13026</v>
      </c>
      <c r="B6542" s="3">
        <v>1</v>
      </c>
      <c r="C6542" s="9">
        <v>195000</v>
      </c>
      <c r="D6542" s="3">
        <v>9.07</v>
      </c>
      <c r="E6542" s="3">
        <v>670</v>
      </c>
      <c r="K6542" s="3">
        <v>1</v>
      </c>
      <c r="M6542" s="3">
        <f t="shared" si="479"/>
        <v>0.80965145449586262</v>
      </c>
      <c r="N6542" s="3">
        <f t="shared" si="479"/>
        <v>2.2174526449575809</v>
      </c>
      <c r="O6542" s="3">
        <f t="shared" si="479"/>
        <v>-1.0048339530366863</v>
      </c>
      <c r="P6542" s="3">
        <f t="shared" si="479"/>
        <v>-0.79758490909532664</v>
      </c>
      <c r="R6542" s="3">
        <f t="shared" si="480"/>
        <v>1.6443275705576421</v>
      </c>
      <c r="S6542" s="3">
        <f t="shared" si="481"/>
        <v>0.83812293086019807</v>
      </c>
      <c r="T6542" s="3">
        <f t="shared" si="482"/>
        <v>-0.17659049372156296</v>
      </c>
    </row>
    <row r="6543" spans="1:20" x14ac:dyDescent="0.25">
      <c r="A6543" s="8">
        <v>13029</v>
      </c>
      <c r="B6543" s="3">
        <v>0</v>
      </c>
      <c r="C6543" s="9">
        <v>30996</v>
      </c>
      <c r="D6543" s="3">
        <v>31.82</v>
      </c>
      <c r="E6543" s="3">
        <v>660</v>
      </c>
      <c r="K6543" s="3">
        <v>1</v>
      </c>
      <c r="M6543" s="3">
        <f t="shared" si="479"/>
        <v>-1.2349229255441945</v>
      </c>
      <c r="N6543" s="3">
        <f t="shared" si="479"/>
        <v>-0.8011770903385691</v>
      </c>
      <c r="O6543" s="3">
        <f t="shared" si="479"/>
        <v>1.5549234772995644</v>
      </c>
      <c r="P6543" s="3">
        <f t="shared" si="479"/>
        <v>-1.114527054573303</v>
      </c>
      <c r="R6543" s="3">
        <f t="shared" si="480"/>
        <v>0.30123435003808652</v>
      </c>
      <c r="S6543" s="3">
        <f t="shared" si="481"/>
        <v>0.57474423617527004</v>
      </c>
      <c r="T6543" s="3">
        <f t="shared" si="482"/>
        <v>-0.55383014379231477</v>
      </c>
    </row>
    <row r="6544" spans="1:20" x14ac:dyDescent="0.25">
      <c r="A6544" s="8">
        <v>13032</v>
      </c>
      <c r="B6544" s="3">
        <v>1</v>
      </c>
      <c r="C6544" s="9">
        <v>114000</v>
      </c>
      <c r="D6544" s="3">
        <v>13.29</v>
      </c>
      <c r="E6544" s="3">
        <v>800</v>
      </c>
      <c r="K6544" s="3">
        <v>1</v>
      </c>
      <c r="M6544" s="3">
        <f t="shared" si="479"/>
        <v>0.80965145449586262</v>
      </c>
      <c r="N6544" s="3">
        <f t="shared" si="479"/>
        <v>0.72658041892048342</v>
      </c>
      <c r="O6544" s="3">
        <f t="shared" si="479"/>
        <v>-0.53001301431057746</v>
      </c>
      <c r="P6544" s="3">
        <f t="shared" si="479"/>
        <v>3.3226629821183673</v>
      </c>
      <c r="R6544" s="3">
        <f t="shared" si="480"/>
        <v>2.9365999936176728</v>
      </c>
      <c r="S6544" s="3">
        <f t="shared" si="481"/>
        <v>0.94962633196968327</v>
      </c>
      <c r="T6544" s="3">
        <f t="shared" si="482"/>
        <v>-5.1686706532715697E-2</v>
      </c>
    </row>
    <row r="6545" spans="1:20" x14ac:dyDescent="0.25">
      <c r="A6545" s="8">
        <v>13035</v>
      </c>
      <c r="B6545" s="3">
        <v>0</v>
      </c>
      <c r="C6545" s="9">
        <v>108000</v>
      </c>
      <c r="D6545" s="3">
        <v>34.81</v>
      </c>
      <c r="E6545" s="3">
        <v>675</v>
      </c>
      <c r="K6545" s="3">
        <v>0</v>
      </c>
      <c r="M6545" s="3">
        <f t="shared" si="479"/>
        <v>-1.2349229255441945</v>
      </c>
      <c r="N6545" s="3">
        <f t="shared" si="479"/>
        <v>0.61614543921403175</v>
      </c>
      <c r="O6545" s="3">
        <f t="shared" si="479"/>
        <v>1.891348739572329</v>
      </c>
      <c r="P6545" s="3">
        <f t="shared" si="479"/>
        <v>-0.63911383635633834</v>
      </c>
      <c r="R6545" s="3">
        <f t="shared" si="480"/>
        <v>0.41259483821413356</v>
      </c>
      <c r="S6545" s="3">
        <f t="shared" si="481"/>
        <v>0.60170990886324494</v>
      </c>
      <c r="T6545" s="3">
        <f t="shared" si="482"/>
        <v>-0.9205746669931395</v>
      </c>
    </row>
    <row r="6546" spans="1:20" x14ac:dyDescent="0.25">
      <c r="A6546" s="8">
        <v>13036</v>
      </c>
      <c r="B6546" s="3">
        <v>1</v>
      </c>
      <c r="C6546" s="9">
        <v>45750</v>
      </c>
      <c r="D6546" s="3">
        <v>7.21</v>
      </c>
      <c r="E6546" s="3">
        <v>675</v>
      </c>
      <c r="K6546" s="3">
        <v>1</v>
      </c>
      <c r="M6546" s="3">
        <f t="shared" si="479"/>
        <v>0.80965145449586262</v>
      </c>
      <c r="N6546" s="3">
        <f t="shared" si="479"/>
        <v>-0.52961747524040448</v>
      </c>
      <c r="O6546" s="3">
        <f t="shared" si="479"/>
        <v>-1.214115219868573</v>
      </c>
      <c r="P6546" s="3">
        <f t="shared" si="479"/>
        <v>-0.63911383635633834</v>
      </c>
      <c r="R6546" s="3">
        <f t="shared" si="480"/>
        <v>1.6772153950237967</v>
      </c>
      <c r="S6546" s="3">
        <f t="shared" si="481"/>
        <v>0.84253545133964447</v>
      </c>
      <c r="T6546" s="3">
        <f t="shared" si="482"/>
        <v>-0.17133953889948789</v>
      </c>
    </row>
    <row r="6547" spans="1:20" x14ac:dyDescent="0.25">
      <c r="A6547" s="8">
        <v>13037</v>
      </c>
      <c r="B6547" s="3">
        <v>0</v>
      </c>
      <c r="C6547" s="9">
        <v>50000</v>
      </c>
      <c r="D6547" s="3">
        <v>18.63</v>
      </c>
      <c r="E6547" s="3">
        <v>670</v>
      </c>
      <c r="K6547" s="3">
        <v>0</v>
      </c>
      <c r="M6547" s="3">
        <f t="shared" si="479"/>
        <v>-1.2349229255441945</v>
      </c>
      <c r="N6547" s="3">
        <f t="shared" si="479"/>
        <v>-0.45139269794833453</v>
      </c>
      <c r="O6547" s="3">
        <f t="shared" si="479"/>
        <v>7.0826751755162232E-2</v>
      </c>
      <c r="P6547" s="3">
        <f t="shared" si="479"/>
        <v>-0.79758490909532664</v>
      </c>
      <c r="R6547" s="3">
        <f t="shared" si="480"/>
        <v>0.90891479711368417</v>
      </c>
      <c r="S6547" s="3">
        <f t="shared" si="481"/>
        <v>0.71277804535541112</v>
      </c>
      <c r="T6547" s="3">
        <f t="shared" si="482"/>
        <v>-1.2475000009811739</v>
      </c>
    </row>
    <row r="6548" spans="1:20" x14ac:dyDescent="0.25">
      <c r="A6548" s="8">
        <v>13041</v>
      </c>
      <c r="B6548" s="3">
        <v>1</v>
      </c>
      <c r="C6548" s="9">
        <v>80000</v>
      </c>
      <c r="D6548" s="3">
        <v>14</v>
      </c>
      <c r="E6548" s="3">
        <v>685</v>
      </c>
      <c r="K6548" s="3">
        <v>1</v>
      </c>
      <c r="M6548" s="3">
        <f t="shared" si="479"/>
        <v>0.80965145449586262</v>
      </c>
      <c r="N6548" s="3">
        <f t="shared" si="479"/>
        <v>0.10078220058392387</v>
      </c>
      <c r="O6548" s="3">
        <f t="shared" si="479"/>
        <v>-0.45012607912206137</v>
      </c>
      <c r="P6548" s="3">
        <f t="shared" si="479"/>
        <v>-0.32217169087836195</v>
      </c>
      <c r="R6548" s="3">
        <f t="shared" si="480"/>
        <v>1.5660201511349516</v>
      </c>
      <c r="S6548" s="3">
        <f t="shared" si="481"/>
        <v>0.82721550899286955</v>
      </c>
      <c r="T6548" s="3">
        <f t="shared" si="482"/>
        <v>-0.18969002662124607</v>
      </c>
    </row>
    <row r="6549" spans="1:20" x14ac:dyDescent="0.25">
      <c r="A6549" s="8">
        <v>13043</v>
      </c>
      <c r="B6549" s="3">
        <v>1</v>
      </c>
      <c r="C6549" s="9">
        <v>42000</v>
      </c>
      <c r="D6549" s="3">
        <v>10.09</v>
      </c>
      <c r="E6549" s="3">
        <v>705</v>
      </c>
      <c r="K6549" s="3">
        <v>1</v>
      </c>
      <c r="M6549" s="3">
        <f t="shared" si="479"/>
        <v>0.80965145449586262</v>
      </c>
      <c r="N6549" s="3">
        <f t="shared" si="479"/>
        <v>-0.59863933755693677</v>
      </c>
      <c r="O6549" s="3">
        <f t="shared" si="479"/>
        <v>-0.89006680670952254</v>
      </c>
      <c r="P6549" s="3">
        <f t="shared" si="479"/>
        <v>0.311712600077591</v>
      </c>
      <c r="R6549" s="3">
        <f t="shared" si="480"/>
        <v>1.9152050810997139</v>
      </c>
      <c r="S6549" s="3">
        <f t="shared" si="481"/>
        <v>0.87160278318152618</v>
      </c>
      <c r="T6549" s="3">
        <f t="shared" si="482"/>
        <v>-0.13742148273007224</v>
      </c>
    </row>
    <row r="6550" spans="1:20" x14ac:dyDescent="0.25">
      <c r="A6550" s="8">
        <v>13045</v>
      </c>
      <c r="B6550" s="3">
        <v>0</v>
      </c>
      <c r="C6550" s="9">
        <v>95000</v>
      </c>
      <c r="D6550" s="3">
        <v>8.3000000000000007</v>
      </c>
      <c r="E6550" s="3">
        <v>685</v>
      </c>
      <c r="K6550" s="3">
        <v>1</v>
      </c>
      <c r="M6550" s="3">
        <f t="shared" si="479"/>
        <v>-1.2349229255441945</v>
      </c>
      <c r="N6550" s="3">
        <f t="shared" si="479"/>
        <v>0.37686964985005306</v>
      </c>
      <c r="O6550" s="3">
        <f t="shared" si="479"/>
        <v>-1.0914718968326824</v>
      </c>
      <c r="P6550" s="3">
        <f t="shared" si="479"/>
        <v>-0.32217169087836195</v>
      </c>
      <c r="R6550" s="3">
        <f t="shared" si="480"/>
        <v>1.4859954579091379</v>
      </c>
      <c r="S6550" s="3">
        <f t="shared" si="481"/>
        <v>0.81547645178544637</v>
      </c>
      <c r="T6550" s="3">
        <f t="shared" si="482"/>
        <v>-0.20398273313755769</v>
      </c>
    </row>
    <row r="6551" spans="1:20" x14ac:dyDescent="0.25">
      <c r="A6551" s="8">
        <v>13049</v>
      </c>
      <c r="B6551" s="3">
        <v>1</v>
      </c>
      <c r="C6551" s="9">
        <v>77625</v>
      </c>
      <c r="D6551" s="3">
        <v>10.78</v>
      </c>
      <c r="E6551" s="3">
        <v>670</v>
      </c>
      <c r="K6551" s="3">
        <v>1</v>
      </c>
      <c r="M6551" s="3">
        <f t="shared" si="479"/>
        <v>0.80965145449586262</v>
      </c>
      <c r="N6551" s="3">
        <f t="shared" si="479"/>
        <v>5.7068354450120089E-2</v>
      </c>
      <c r="O6551" s="3">
        <f t="shared" si="479"/>
        <v>-0.81243020772350005</v>
      </c>
      <c r="P6551" s="3">
        <f t="shared" si="479"/>
        <v>-0.79758490909532664</v>
      </c>
      <c r="R6551" s="3">
        <f t="shared" si="480"/>
        <v>1.5092777968187949</v>
      </c>
      <c r="S6551" s="3">
        <f t="shared" si="481"/>
        <v>0.81895415171145391</v>
      </c>
      <c r="T6551" s="3">
        <f t="shared" si="482"/>
        <v>-0.19972717751234759</v>
      </c>
    </row>
    <row r="6552" spans="1:20" x14ac:dyDescent="0.25">
      <c r="A6552" s="8">
        <v>13052</v>
      </c>
      <c r="B6552" s="3">
        <v>1</v>
      </c>
      <c r="C6552" s="9">
        <v>66179</v>
      </c>
      <c r="D6552" s="3">
        <v>29.02</v>
      </c>
      <c r="E6552" s="3">
        <v>695</v>
      </c>
      <c r="K6552" s="3">
        <v>1</v>
      </c>
      <c r="M6552" s="3">
        <f t="shared" si="479"/>
        <v>0.80965145449586262</v>
      </c>
      <c r="N6552" s="3">
        <f t="shared" si="479"/>
        <v>-0.15360477516988758</v>
      </c>
      <c r="O6552" s="3">
        <f t="shared" si="479"/>
        <v>1.2398764089504872</v>
      </c>
      <c r="P6552" s="3">
        <f t="shared" si="479"/>
        <v>-5.2295454003854587E-3</v>
      </c>
      <c r="R6552" s="3">
        <f t="shared" si="480"/>
        <v>1.1250399814657255</v>
      </c>
      <c r="S6552" s="3">
        <f t="shared" si="481"/>
        <v>0.75492238409703361</v>
      </c>
      <c r="T6552" s="3">
        <f t="shared" si="482"/>
        <v>-0.28114033753813894</v>
      </c>
    </row>
    <row r="6553" spans="1:20" x14ac:dyDescent="0.25">
      <c r="A6553" s="8">
        <v>13053</v>
      </c>
      <c r="B6553" s="3">
        <v>0</v>
      </c>
      <c r="C6553" s="9">
        <v>94570</v>
      </c>
      <c r="D6553" s="3">
        <v>12.84</v>
      </c>
      <c r="E6553" s="3">
        <v>705</v>
      </c>
      <c r="K6553" s="3">
        <v>1</v>
      </c>
      <c r="M6553" s="3">
        <f t="shared" si="479"/>
        <v>-1.2349229255441945</v>
      </c>
      <c r="N6553" s="3">
        <f t="shared" si="479"/>
        <v>0.36895514297109072</v>
      </c>
      <c r="O6553" s="3">
        <f t="shared" si="479"/>
        <v>-0.580645578866679</v>
      </c>
      <c r="P6553" s="3">
        <f t="shared" si="479"/>
        <v>0.311712600077591</v>
      </c>
      <c r="R6553" s="3">
        <f t="shared" si="480"/>
        <v>1.5504321124227907</v>
      </c>
      <c r="S6553" s="3">
        <f t="shared" si="481"/>
        <v>0.82497613353206634</v>
      </c>
      <c r="T6553" s="3">
        <f t="shared" si="482"/>
        <v>-0.19240082211794998</v>
      </c>
    </row>
    <row r="6554" spans="1:20" x14ac:dyDescent="0.25">
      <c r="A6554" s="8">
        <v>13054</v>
      </c>
      <c r="B6554" s="3">
        <v>1</v>
      </c>
      <c r="C6554" s="9">
        <v>107000</v>
      </c>
      <c r="D6554" s="3">
        <v>20.47</v>
      </c>
      <c r="E6554" s="3">
        <v>700</v>
      </c>
      <c r="K6554" s="3">
        <v>1</v>
      </c>
      <c r="M6554" s="3">
        <f t="shared" si="479"/>
        <v>0.80965145449586262</v>
      </c>
      <c r="N6554" s="3">
        <f t="shared" si="479"/>
        <v>0.59773960926295644</v>
      </c>
      <c r="O6554" s="3">
        <f t="shared" si="479"/>
        <v>0.27785768238455566</v>
      </c>
      <c r="P6554" s="3">
        <f t="shared" si="479"/>
        <v>0.15324152733860277</v>
      </c>
      <c r="R6554" s="3">
        <f t="shared" si="480"/>
        <v>1.5195475405633041</v>
      </c>
      <c r="S6554" s="3">
        <f t="shared" si="481"/>
        <v>0.8204718439777976</v>
      </c>
      <c r="T6554" s="3">
        <f t="shared" si="482"/>
        <v>-0.19787568472902997</v>
      </c>
    </row>
    <row r="6555" spans="1:20" x14ac:dyDescent="0.25">
      <c r="A6555" s="8">
        <v>13056</v>
      </c>
      <c r="B6555" s="3">
        <v>1</v>
      </c>
      <c r="C6555" s="9">
        <v>90000</v>
      </c>
      <c r="D6555" s="3">
        <v>19.350000000000001</v>
      </c>
      <c r="E6555" s="3">
        <v>720</v>
      </c>
      <c r="K6555" s="3">
        <v>1</v>
      </c>
      <c r="M6555" s="3">
        <f t="shared" si="479"/>
        <v>0.80965145449586262</v>
      </c>
      <c r="N6555" s="3">
        <f t="shared" si="479"/>
        <v>0.28484050009467665</v>
      </c>
      <c r="O6555" s="3">
        <f t="shared" si="479"/>
        <v>0.15183885504492517</v>
      </c>
      <c r="P6555" s="3">
        <f t="shared" si="479"/>
        <v>0.78712581829455575</v>
      </c>
      <c r="R6555" s="3">
        <f t="shared" si="480"/>
        <v>1.7800398986391088</v>
      </c>
      <c r="S6555" s="3">
        <f t="shared" si="481"/>
        <v>0.85570179251312994</v>
      </c>
      <c r="T6555" s="3">
        <f t="shared" si="482"/>
        <v>-0.15583333676877129</v>
      </c>
    </row>
    <row r="6556" spans="1:20" x14ac:dyDescent="0.25">
      <c r="A6556" s="8">
        <v>13057</v>
      </c>
      <c r="B6556" s="3">
        <v>1</v>
      </c>
      <c r="C6556" s="9">
        <v>56500</v>
      </c>
      <c r="D6556" s="3">
        <v>23.3</v>
      </c>
      <c r="E6556" s="3">
        <v>715</v>
      </c>
      <c r="K6556" s="3">
        <v>1</v>
      </c>
      <c r="M6556" s="3">
        <f t="shared" si="479"/>
        <v>0.80965145449586262</v>
      </c>
      <c r="N6556" s="3">
        <f t="shared" si="479"/>
        <v>-0.33175480326634521</v>
      </c>
      <c r="O6556" s="3">
        <f t="shared" si="479"/>
        <v>0.59628025503737303</v>
      </c>
      <c r="P6556" s="3">
        <f t="shared" si="479"/>
        <v>0.62865474555556744</v>
      </c>
      <c r="R6556" s="3">
        <f t="shared" si="480"/>
        <v>1.557749318040728</v>
      </c>
      <c r="S6556" s="3">
        <f t="shared" si="481"/>
        <v>0.82603015751770748</v>
      </c>
      <c r="T6556" s="3">
        <f t="shared" si="482"/>
        <v>-0.19112399581564968</v>
      </c>
    </row>
    <row r="6557" spans="1:20" x14ac:dyDescent="0.25">
      <c r="A6557" s="8">
        <v>13060</v>
      </c>
      <c r="B6557" s="3">
        <v>1</v>
      </c>
      <c r="C6557" s="9">
        <v>75000</v>
      </c>
      <c r="D6557" s="3">
        <v>16.079999999999998</v>
      </c>
      <c r="E6557" s="3">
        <v>680</v>
      </c>
      <c r="K6557" s="3">
        <v>1</v>
      </c>
      <c r="M6557" s="3">
        <f t="shared" si="479"/>
        <v>0.80965145449586262</v>
      </c>
      <c r="N6557" s="3">
        <f t="shared" si="479"/>
        <v>8.7530508285474772E-3</v>
      </c>
      <c r="O6557" s="3">
        <f t="shared" si="479"/>
        <v>-0.21609111406274725</v>
      </c>
      <c r="P6557" s="3">
        <f t="shared" si="479"/>
        <v>-0.48064276361735014</v>
      </c>
      <c r="R6557" s="3">
        <f t="shared" si="480"/>
        <v>1.429552020759117</v>
      </c>
      <c r="S6557" s="3">
        <f t="shared" si="481"/>
        <v>0.80683150581570506</v>
      </c>
      <c r="T6557" s="3">
        <f t="shared" si="482"/>
        <v>-0.21464042332279842</v>
      </c>
    </row>
    <row r="6558" spans="1:20" x14ac:dyDescent="0.25">
      <c r="A6558" s="8">
        <v>13061</v>
      </c>
      <c r="B6558" s="3">
        <v>1</v>
      </c>
      <c r="C6558" s="9">
        <v>55000</v>
      </c>
      <c r="D6558" s="3">
        <v>32.65</v>
      </c>
      <c r="E6558" s="3">
        <v>695</v>
      </c>
      <c r="K6558" s="3">
        <v>1</v>
      </c>
      <c r="M6558" s="3">
        <f t="shared" si="479"/>
        <v>0.80965145449586262</v>
      </c>
      <c r="N6558" s="3">
        <f t="shared" si="479"/>
        <v>-0.35936354819295813</v>
      </c>
      <c r="O6558" s="3">
        <f t="shared" si="479"/>
        <v>1.6483124297030405</v>
      </c>
      <c r="P6558" s="3">
        <f t="shared" si="479"/>
        <v>-5.2295454003854587E-3</v>
      </c>
      <c r="R6558" s="3">
        <f t="shared" si="480"/>
        <v>0.98579182114171027</v>
      </c>
      <c r="S6558" s="3">
        <f t="shared" si="481"/>
        <v>0.72825592738046807</v>
      </c>
      <c r="T6558" s="3">
        <f t="shared" si="482"/>
        <v>-0.31710274396463756</v>
      </c>
    </row>
    <row r="6559" spans="1:20" x14ac:dyDescent="0.25">
      <c r="A6559" s="8">
        <v>13062</v>
      </c>
      <c r="B6559" s="3">
        <v>1</v>
      </c>
      <c r="C6559" s="9">
        <v>74000</v>
      </c>
      <c r="D6559" s="3">
        <v>18.12</v>
      </c>
      <c r="E6559" s="3">
        <v>680</v>
      </c>
      <c r="K6559" s="3">
        <v>0</v>
      </c>
      <c r="M6559" s="3">
        <f t="shared" si="479"/>
        <v>0.80965145449586262</v>
      </c>
      <c r="N6559" s="3">
        <f t="shared" si="479"/>
        <v>-9.6527791225278024E-3</v>
      </c>
      <c r="O6559" s="3">
        <f t="shared" si="479"/>
        <v>1.3443178591580575E-2</v>
      </c>
      <c r="P6559" s="3">
        <f t="shared" si="479"/>
        <v>-0.48064276361735014</v>
      </c>
      <c r="R6559" s="3">
        <f t="shared" si="480"/>
        <v>1.3545694099593828</v>
      </c>
      <c r="S6559" s="3">
        <f t="shared" si="481"/>
        <v>0.79487566683298561</v>
      </c>
      <c r="T6559" s="3">
        <f t="shared" si="482"/>
        <v>-1.5841389804387658</v>
      </c>
    </row>
    <row r="6560" spans="1:20" x14ac:dyDescent="0.25">
      <c r="A6560" s="8">
        <v>13066</v>
      </c>
      <c r="B6560" s="3">
        <v>1</v>
      </c>
      <c r="C6560" s="9">
        <v>35000</v>
      </c>
      <c r="D6560" s="3">
        <v>24.21</v>
      </c>
      <c r="E6560" s="3">
        <v>675</v>
      </c>
      <c r="K6560" s="3">
        <v>1</v>
      </c>
      <c r="M6560" s="3">
        <f t="shared" si="479"/>
        <v>0.80965145449586262</v>
      </c>
      <c r="N6560" s="3">
        <f t="shared" si="479"/>
        <v>-0.72748014721446375</v>
      </c>
      <c r="O6560" s="3">
        <f t="shared" si="479"/>
        <v>0.69867055225082297</v>
      </c>
      <c r="P6560" s="3">
        <f t="shared" si="479"/>
        <v>-0.63911383635633834</v>
      </c>
      <c r="R6560" s="3">
        <f t="shared" si="480"/>
        <v>1.0508631348768853</v>
      </c>
      <c r="S6560" s="3">
        <f t="shared" si="481"/>
        <v>0.74094061032119851</v>
      </c>
      <c r="T6560" s="3">
        <f t="shared" si="482"/>
        <v>-0.2998348049126508</v>
      </c>
    </row>
    <row r="6561" spans="1:20" x14ac:dyDescent="0.25">
      <c r="A6561" s="8">
        <v>13069</v>
      </c>
      <c r="B6561" s="3">
        <v>0</v>
      </c>
      <c r="C6561" s="9">
        <v>60000</v>
      </c>
      <c r="D6561" s="3">
        <v>20.8</v>
      </c>
      <c r="E6561" s="3">
        <v>775</v>
      </c>
      <c r="K6561" s="3">
        <v>1</v>
      </c>
      <c r="M6561" s="3">
        <f t="shared" si="479"/>
        <v>-1.2349229255441945</v>
      </c>
      <c r="N6561" s="3">
        <f t="shared" si="479"/>
        <v>-0.26733439843758172</v>
      </c>
      <c r="O6561" s="3">
        <f t="shared" si="479"/>
        <v>0.31498822972569707</v>
      </c>
      <c r="P6561" s="3">
        <f t="shared" si="479"/>
        <v>2.5303076184234263</v>
      </c>
      <c r="R6561" s="3">
        <f t="shared" si="480"/>
        <v>2.0445443123451907</v>
      </c>
      <c r="S6561" s="3">
        <f t="shared" si="481"/>
        <v>0.88539519001130185</v>
      </c>
      <c r="T6561" s="3">
        <f t="shared" si="482"/>
        <v>-0.12172119125893656</v>
      </c>
    </row>
    <row r="6562" spans="1:20" x14ac:dyDescent="0.25">
      <c r="A6562" s="8">
        <v>13072</v>
      </c>
      <c r="B6562" s="3">
        <v>1</v>
      </c>
      <c r="C6562" s="9">
        <v>45000</v>
      </c>
      <c r="D6562" s="3">
        <v>20.43</v>
      </c>
      <c r="E6562" s="3">
        <v>720</v>
      </c>
      <c r="K6562" s="3">
        <v>1</v>
      </c>
      <c r="M6562" s="3">
        <f t="shared" si="479"/>
        <v>0.80965145449586262</v>
      </c>
      <c r="N6562" s="3">
        <f t="shared" si="479"/>
        <v>-0.54342184770371094</v>
      </c>
      <c r="O6562" s="3">
        <f t="shared" si="479"/>
        <v>0.27335700997956897</v>
      </c>
      <c r="P6562" s="3">
        <f t="shared" si="479"/>
        <v>0.78712581829455575</v>
      </c>
      <c r="R6562" s="3">
        <f t="shared" si="480"/>
        <v>1.7127928621044086</v>
      </c>
      <c r="S6562" s="3">
        <f t="shared" si="481"/>
        <v>0.84719818048271078</v>
      </c>
      <c r="T6562" s="3">
        <f t="shared" si="482"/>
        <v>-0.16582063238054362</v>
      </c>
    </row>
    <row r="6563" spans="1:20" x14ac:dyDescent="0.25">
      <c r="A6563" s="8">
        <v>13074</v>
      </c>
      <c r="B6563" s="3">
        <v>1</v>
      </c>
      <c r="C6563" s="9">
        <v>25000</v>
      </c>
      <c r="D6563" s="3">
        <v>12.1</v>
      </c>
      <c r="E6563" s="3">
        <v>690</v>
      </c>
      <c r="K6563" s="3">
        <v>1</v>
      </c>
      <c r="M6563" s="3">
        <f t="shared" si="479"/>
        <v>0.80965145449586262</v>
      </c>
      <c r="N6563" s="3">
        <f t="shared" si="479"/>
        <v>-0.91153844672521656</v>
      </c>
      <c r="O6563" s="3">
        <f t="shared" si="479"/>
        <v>-0.66390801835893509</v>
      </c>
      <c r="P6563" s="3">
        <f t="shared" si="479"/>
        <v>-0.1637006181393737</v>
      </c>
      <c r="R6563" s="3">
        <f t="shared" si="480"/>
        <v>1.658755711262482</v>
      </c>
      <c r="S6563" s="3">
        <f t="shared" si="481"/>
        <v>0.84007090137710971</v>
      </c>
      <c r="T6563" s="3">
        <f t="shared" si="482"/>
        <v>-0.17426898430547652</v>
      </c>
    </row>
    <row r="6564" spans="1:20" x14ac:dyDescent="0.25">
      <c r="A6564" s="8">
        <v>13076</v>
      </c>
      <c r="B6564" s="3">
        <v>1</v>
      </c>
      <c r="C6564" s="9">
        <v>54000</v>
      </c>
      <c r="D6564" s="3">
        <v>27.53</v>
      </c>
      <c r="E6564" s="3">
        <v>680</v>
      </c>
      <c r="K6564" s="3">
        <v>1</v>
      </c>
      <c r="M6564" s="3">
        <f t="shared" si="479"/>
        <v>0.80965145449586262</v>
      </c>
      <c r="N6564" s="3">
        <f t="shared" si="479"/>
        <v>-0.37776937814403339</v>
      </c>
      <c r="O6564" s="3">
        <f t="shared" si="479"/>
        <v>1.0722263618647285</v>
      </c>
      <c r="P6564" s="3">
        <f t="shared" si="479"/>
        <v>-0.48064276361735014</v>
      </c>
      <c r="R6564" s="3">
        <f t="shared" si="480"/>
        <v>0.99916104767215375</v>
      </c>
      <c r="S6564" s="3">
        <f t="shared" si="481"/>
        <v>0.73089359861970438</v>
      </c>
      <c r="T6564" s="3">
        <f t="shared" si="482"/>
        <v>-0.3134873857504471</v>
      </c>
    </row>
    <row r="6565" spans="1:20" x14ac:dyDescent="0.25">
      <c r="A6565" s="8">
        <v>13077</v>
      </c>
      <c r="B6565" s="3">
        <v>1</v>
      </c>
      <c r="C6565" s="9">
        <v>88645</v>
      </c>
      <c r="D6565" s="3">
        <v>17.86</v>
      </c>
      <c r="E6565" s="3">
        <v>680</v>
      </c>
      <c r="K6565" s="3">
        <v>1</v>
      </c>
      <c r="M6565" s="3">
        <f t="shared" si="479"/>
        <v>0.80965145449586262</v>
      </c>
      <c r="N6565" s="3">
        <f t="shared" si="479"/>
        <v>0.25990060051096969</v>
      </c>
      <c r="O6565" s="3">
        <f t="shared" si="479"/>
        <v>-1.5811192040833894E-2</v>
      </c>
      <c r="P6565" s="3">
        <f t="shared" si="479"/>
        <v>-0.48064276361735014</v>
      </c>
      <c r="R6565" s="3">
        <f t="shared" si="480"/>
        <v>1.373119910058437</v>
      </c>
      <c r="S6565" s="3">
        <f t="shared" si="481"/>
        <v>0.79788375432661451</v>
      </c>
      <c r="T6565" s="3">
        <f t="shared" si="482"/>
        <v>-0.22579236341332484</v>
      </c>
    </row>
    <row r="6566" spans="1:20" x14ac:dyDescent="0.25">
      <c r="A6566" s="8">
        <v>13079</v>
      </c>
      <c r="B6566" s="3">
        <v>1</v>
      </c>
      <c r="C6566" s="9">
        <v>110000</v>
      </c>
      <c r="D6566" s="3">
        <v>29.97</v>
      </c>
      <c r="E6566" s="3">
        <v>690</v>
      </c>
      <c r="K6566" s="3">
        <v>1</v>
      </c>
      <c r="M6566" s="3">
        <f t="shared" si="479"/>
        <v>0.80965145449586262</v>
      </c>
      <c r="N6566" s="3">
        <f t="shared" si="479"/>
        <v>0.65295709911618227</v>
      </c>
      <c r="O6566" s="3">
        <f t="shared" si="479"/>
        <v>1.346767378568924</v>
      </c>
      <c r="P6566" s="3">
        <f t="shared" si="479"/>
        <v>-0.1637006181393737</v>
      </c>
      <c r="R6566" s="3">
        <f t="shared" si="480"/>
        <v>1.0600086933168285</v>
      </c>
      <c r="S6566" s="3">
        <f t="shared" si="481"/>
        <v>0.74269220660332125</v>
      </c>
      <c r="T6566" s="3">
        <f t="shared" si="482"/>
        <v>-0.29747357769259841</v>
      </c>
    </row>
    <row r="6567" spans="1:20" x14ac:dyDescent="0.25">
      <c r="A6567" s="8">
        <v>13080</v>
      </c>
      <c r="B6567" s="3">
        <v>1</v>
      </c>
      <c r="C6567" s="9">
        <v>85000</v>
      </c>
      <c r="D6567" s="3">
        <v>6.08</v>
      </c>
      <c r="E6567" s="3">
        <v>755</v>
      </c>
      <c r="K6567" s="3">
        <v>1</v>
      </c>
      <c r="M6567" s="3">
        <f t="shared" si="479"/>
        <v>0.80965145449586262</v>
      </c>
      <c r="N6567" s="3">
        <f t="shared" si="479"/>
        <v>0.19281135033930027</v>
      </c>
      <c r="O6567" s="3">
        <f t="shared" si="479"/>
        <v>-1.3412592153094507</v>
      </c>
      <c r="P6567" s="3">
        <f t="shared" si="479"/>
        <v>1.8964233274674733</v>
      </c>
      <c r="R6567" s="3">
        <f t="shared" si="480"/>
        <v>2.6635123439586872</v>
      </c>
      <c r="S6567" s="3">
        <f t="shared" si="481"/>
        <v>0.93483894837233916</v>
      </c>
      <c r="T6567" s="3">
        <f t="shared" si="482"/>
        <v>-6.7381012259912568E-2</v>
      </c>
    </row>
    <row r="6568" spans="1:20" x14ac:dyDescent="0.25">
      <c r="A6568" s="8">
        <v>13081</v>
      </c>
      <c r="B6568" s="3">
        <v>0</v>
      </c>
      <c r="C6568" s="9">
        <v>95000</v>
      </c>
      <c r="D6568" s="3">
        <v>10.54</v>
      </c>
      <c r="E6568" s="3">
        <v>720</v>
      </c>
      <c r="K6568" s="3">
        <v>1</v>
      </c>
      <c r="M6568" s="3">
        <f t="shared" si="479"/>
        <v>-1.2349229255441945</v>
      </c>
      <c r="N6568" s="3">
        <f t="shared" si="479"/>
        <v>0.37686964985005306</v>
      </c>
      <c r="O6568" s="3">
        <f t="shared" si="479"/>
        <v>-0.83943424215342088</v>
      </c>
      <c r="P6568" s="3">
        <f t="shared" si="479"/>
        <v>0.78712581829455575</v>
      </c>
      <c r="R6568" s="3">
        <f t="shared" si="480"/>
        <v>1.8071872815721259</v>
      </c>
      <c r="S6568" s="3">
        <f t="shared" si="481"/>
        <v>0.85902158807612106</v>
      </c>
      <c r="T6568" s="3">
        <f t="shared" si="482"/>
        <v>-0.15196122567674808</v>
      </c>
    </row>
    <row r="6569" spans="1:20" x14ac:dyDescent="0.25">
      <c r="A6569" s="8">
        <v>13082</v>
      </c>
      <c r="B6569" s="3">
        <v>0</v>
      </c>
      <c r="C6569" s="9">
        <v>72000</v>
      </c>
      <c r="D6569" s="3">
        <v>3.33</v>
      </c>
      <c r="E6569" s="3">
        <v>665</v>
      </c>
      <c r="K6569" s="3">
        <v>1</v>
      </c>
      <c r="M6569" s="3">
        <f t="shared" si="479"/>
        <v>-1.2349229255441945</v>
      </c>
      <c r="N6569" s="3">
        <f t="shared" si="479"/>
        <v>-4.646443902467836E-2</v>
      </c>
      <c r="O6569" s="3">
        <f t="shared" si="479"/>
        <v>-1.6506804431522941</v>
      </c>
      <c r="P6569" s="3">
        <f t="shared" si="479"/>
        <v>-0.95605598183431484</v>
      </c>
      <c r="R6569" s="3">
        <f t="shared" si="480"/>
        <v>1.4227180540053765</v>
      </c>
      <c r="S6569" s="3">
        <f t="shared" si="481"/>
        <v>0.80576416792134897</v>
      </c>
      <c r="T6569" s="3">
        <f t="shared" si="482"/>
        <v>-0.21596417492104286</v>
      </c>
    </row>
    <row r="6570" spans="1:20" x14ac:dyDescent="0.25">
      <c r="A6570" s="8">
        <v>13083</v>
      </c>
      <c r="B6570" s="3">
        <v>0</v>
      </c>
      <c r="C6570" s="9">
        <v>59000</v>
      </c>
      <c r="D6570" s="3">
        <v>25.9</v>
      </c>
      <c r="E6570" s="3">
        <v>660</v>
      </c>
      <c r="K6570" s="3">
        <v>0</v>
      </c>
      <c r="M6570" s="3">
        <f t="shared" si="479"/>
        <v>-1.2349229255441945</v>
      </c>
      <c r="N6570" s="3">
        <f t="shared" si="479"/>
        <v>-0.28574022838865698</v>
      </c>
      <c r="O6570" s="3">
        <f t="shared" si="479"/>
        <v>0.88882396136151565</v>
      </c>
      <c r="P6570" s="3">
        <f t="shared" si="479"/>
        <v>-1.114527054573303</v>
      </c>
      <c r="R6570" s="3">
        <f t="shared" si="480"/>
        <v>0.53438212834475929</v>
      </c>
      <c r="S6570" s="3">
        <f t="shared" si="481"/>
        <v>0.63050459259729053</v>
      </c>
      <c r="T6570" s="3">
        <f t="shared" si="482"/>
        <v>-0.99561696789247855</v>
      </c>
    </row>
    <row r="6571" spans="1:20" x14ac:dyDescent="0.25">
      <c r="A6571" s="8">
        <v>13084</v>
      </c>
      <c r="B6571" s="3">
        <v>1</v>
      </c>
      <c r="C6571" s="9">
        <v>36211</v>
      </c>
      <c r="D6571" s="3">
        <v>17.63</v>
      </c>
      <c r="E6571" s="3">
        <v>670</v>
      </c>
      <c r="K6571" s="3">
        <v>1</v>
      </c>
      <c r="M6571" s="3">
        <f t="shared" si="479"/>
        <v>0.80965145449586262</v>
      </c>
      <c r="N6571" s="3">
        <f t="shared" si="479"/>
        <v>-0.70519068714371158</v>
      </c>
      <c r="O6571" s="3">
        <f t="shared" si="479"/>
        <v>-4.1690058369508121E-2</v>
      </c>
      <c r="P6571" s="3">
        <f t="shared" si="479"/>
        <v>-0.79758490909532664</v>
      </c>
      <c r="R6571" s="3">
        <f t="shared" si="480"/>
        <v>1.2339214515747425</v>
      </c>
      <c r="S6571" s="3">
        <f t="shared" si="481"/>
        <v>0.77450418294937695</v>
      </c>
      <c r="T6571" s="3">
        <f t="shared" si="482"/>
        <v>-0.25553221830135153</v>
      </c>
    </row>
    <row r="6572" spans="1:20" x14ac:dyDescent="0.25">
      <c r="A6572" s="8">
        <v>13089</v>
      </c>
      <c r="B6572" s="3">
        <v>0</v>
      </c>
      <c r="C6572" s="9">
        <v>41600</v>
      </c>
      <c r="D6572" s="3">
        <v>30.29</v>
      </c>
      <c r="E6572" s="3">
        <v>680</v>
      </c>
      <c r="K6572" s="3">
        <v>1</v>
      </c>
      <c r="M6572" s="3">
        <f t="shared" si="479"/>
        <v>-1.2349229255441945</v>
      </c>
      <c r="N6572" s="3">
        <f t="shared" si="479"/>
        <v>-0.60600166953736689</v>
      </c>
      <c r="O6572" s="3">
        <f t="shared" si="479"/>
        <v>1.3827727578088187</v>
      </c>
      <c r="P6572" s="3">
        <f t="shared" si="479"/>
        <v>-0.48064276361735014</v>
      </c>
      <c r="R6572" s="3">
        <f t="shared" si="480"/>
        <v>0.59377342523852361</v>
      </c>
      <c r="S6572" s="3">
        <f t="shared" si="481"/>
        <v>0.6442304755122541</v>
      </c>
      <c r="T6572" s="3">
        <f t="shared" si="482"/>
        <v>-0.43969873567178774</v>
      </c>
    </row>
    <row r="6573" spans="1:20" x14ac:dyDescent="0.25">
      <c r="A6573" s="8">
        <v>13090</v>
      </c>
      <c r="B6573" s="3">
        <v>0</v>
      </c>
      <c r="C6573" s="9">
        <v>90000</v>
      </c>
      <c r="D6573" s="3">
        <v>8.5299999999999994</v>
      </c>
      <c r="E6573" s="3">
        <v>670</v>
      </c>
      <c r="K6573" s="3">
        <v>1</v>
      </c>
      <c r="M6573" s="3">
        <f t="shared" si="479"/>
        <v>-1.2349229255441945</v>
      </c>
      <c r="N6573" s="3">
        <f t="shared" si="479"/>
        <v>0.28484050009467665</v>
      </c>
      <c r="O6573" s="3">
        <f t="shared" si="479"/>
        <v>-1.0655930305040082</v>
      </c>
      <c r="P6573" s="3">
        <f t="shared" si="479"/>
        <v>-0.79758490909532664</v>
      </c>
      <c r="R6573" s="3">
        <f t="shared" si="480"/>
        <v>1.3018657553826627</v>
      </c>
      <c r="S6573" s="3">
        <f t="shared" si="481"/>
        <v>0.78614881915896606</v>
      </c>
      <c r="T6573" s="3">
        <f t="shared" si="482"/>
        <v>-0.24060916712261071</v>
      </c>
    </row>
    <row r="6574" spans="1:20" x14ac:dyDescent="0.25">
      <c r="A6574" s="8">
        <v>13091</v>
      </c>
      <c r="B6574" s="3">
        <v>0</v>
      </c>
      <c r="C6574" s="9">
        <v>60000</v>
      </c>
      <c r="D6574" s="3">
        <v>13.44</v>
      </c>
      <c r="E6574" s="3">
        <v>660</v>
      </c>
      <c r="K6574" s="3">
        <v>0</v>
      </c>
      <c r="M6574" s="3">
        <f t="shared" si="479"/>
        <v>-1.2349229255441945</v>
      </c>
      <c r="N6574" s="3">
        <f t="shared" si="479"/>
        <v>-0.26733439843758172</v>
      </c>
      <c r="O6574" s="3">
        <f t="shared" si="479"/>
        <v>-0.51313549279187687</v>
      </c>
      <c r="P6574" s="3">
        <f t="shared" si="479"/>
        <v>-1.114527054573303</v>
      </c>
      <c r="R6574" s="3">
        <f t="shared" si="480"/>
        <v>0.98919974888108708</v>
      </c>
      <c r="S6574" s="3">
        <f t="shared" si="481"/>
        <v>0.72892982879503532</v>
      </c>
      <c r="T6574" s="3">
        <f t="shared" si="482"/>
        <v>-1.3053775572844823</v>
      </c>
    </row>
    <row r="6575" spans="1:20" x14ac:dyDescent="0.25">
      <c r="A6575" s="8">
        <v>13092</v>
      </c>
      <c r="B6575" s="3">
        <v>0</v>
      </c>
      <c r="C6575" s="9">
        <v>384000</v>
      </c>
      <c r="D6575" s="3">
        <v>1.78</v>
      </c>
      <c r="E6575" s="3">
        <v>680</v>
      </c>
      <c r="K6575" s="3">
        <v>1</v>
      </c>
      <c r="M6575" s="3">
        <f t="shared" si="479"/>
        <v>-1.2349229255441945</v>
      </c>
      <c r="N6575" s="3">
        <f t="shared" si="479"/>
        <v>5.6961545057108092</v>
      </c>
      <c r="O6575" s="3">
        <f t="shared" si="479"/>
        <v>-1.8250814988455331</v>
      </c>
      <c r="P6575" s="3">
        <f t="shared" si="479"/>
        <v>-0.48064276361735014</v>
      </c>
      <c r="R6575" s="3">
        <f t="shared" si="480"/>
        <v>1.845157286927251</v>
      </c>
      <c r="S6575" s="3">
        <f t="shared" si="481"/>
        <v>0.8635575097266488</v>
      </c>
      <c r="T6575" s="3">
        <f t="shared" si="482"/>
        <v>-0.14669478288742568</v>
      </c>
    </row>
    <row r="6576" spans="1:20" x14ac:dyDescent="0.25">
      <c r="A6576" s="8">
        <v>13094</v>
      </c>
      <c r="B6576" s="3">
        <v>1</v>
      </c>
      <c r="C6576" s="9">
        <v>80000</v>
      </c>
      <c r="D6576" s="3">
        <v>10.97</v>
      </c>
      <c r="E6576" s="3">
        <v>735</v>
      </c>
      <c r="K6576" s="3">
        <v>1</v>
      </c>
      <c r="M6576" s="3">
        <f t="shared" si="479"/>
        <v>0.80965145449586262</v>
      </c>
      <c r="N6576" s="3">
        <f t="shared" si="479"/>
        <v>0.10078220058392387</v>
      </c>
      <c r="O6576" s="3">
        <f t="shared" si="479"/>
        <v>-0.79105201379981249</v>
      </c>
      <c r="P6576" s="3">
        <f t="shared" si="479"/>
        <v>1.2625390365115203</v>
      </c>
      <c r="R6576" s="3">
        <f t="shared" si="480"/>
        <v>2.2519646644376143</v>
      </c>
      <c r="S6576" s="3">
        <f t="shared" si="481"/>
        <v>0.90481986834197836</v>
      </c>
      <c r="T6576" s="3">
        <f t="shared" si="482"/>
        <v>-0.10001939559950258</v>
      </c>
    </row>
    <row r="6577" spans="1:20" x14ac:dyDescent="0.25">
      <c r="A6577" s="8">
        <v>13095</v>
      </c>
      <c r="B6577" s="3">
        <v>1</v>
      </c>
      <c r="C6577" s="9">
        <v>63240</v>
      </c>
      <c r="D6577" s="3">
        <v>11.88</v>
      </c>
      <c r="E6577" s="3">
        <v>715</v>
      </c>
      <c r="K6577" s="3">
        <v>1</v>
      </c>
      <c r="M6577" s="3">
        <f t="shared" si="479"/>
        <v>0.80965145449586262</v>
      </c>
      <c r="N6577" s="3">
        <f t="shared" si="479"/>
        <v>-0.2076995093960978</v>
      </c>
      <c r="O6577" s="3">
        <f t="shared" si="479"/>
        <v>-0.68866171658636244</v>
      </c>
      <c r="P6577" s="3">
        <f t="shared" si="479"/>
        <v>0.62865474555556744</v>
      </c>
      <c r="R6577" s="3">
        <f t="shared" si="480"/>
        <v>1.9782123798326285</v>
      </c>
      <c r="S6577" s="3">
        <f t="shared" si="481"/>
        <v>0.87849047173133699</v>
      </c>
      <c r="T6577" s="3">
        <f t="shared" si="482"/>
        <v>-0.1295502174794422</v>
      </c>
    </row>
    <row r="6578" spans="1:20" x14ac:dyDescent="0.25">
      <c r="A6578" s="8">
        <v>13098</v>
      </c>
      <c r="B6578" s="3">
        <v>1</v>
      </c>
      <c r="C6578" s="9">
        <v>42000</v>
      </c>
      <c r="D6578" s="3">
        <v>38.57</v>
      </c>
      <c r="E6578" s="3">
        <v>740</v>
      </c>
      <c r="K6578" s="3">
        <v>0</v>
      </c>
      <c r="M6578" s="3">
        <f t="shared" si="479"/>
        <v>0.80965145449586262</v>
      </c>
      <c r="N6578" s="3">
        <f t="shared" si="479"/>
        <v>-0.59863933755693677</v>
      </c>
      <c r="O6578" s="3">
        <f t="shared" si="479"/>
        <v>2.3144119456410892</v>
      </c>
      <c r="P6578" s="3">
        <f t="shared" si="479"/>
        <v>1.4210101092505085</v>
      </c>
      <c r="R6578" s="3">
        <f t="shared" si="480"/>
        <v>1.2798834061553874</v>
      </c>
      <c r="S6578" s="3">
        <f t="shared" si="481"/>
        <v>0.78242992891766705</v>
      </c>
      <c r="T6578" s="3">
        <f t="shared" si="482"/>
        <v>-1.5252343144419036</v>
      </c>
    </row>
    <row r="6579" spans="1:20" x14ac:dyDescent="0.25">
      <c r="A6579" s="8">
        <v>13099</v>
      </c>
      <c r="B6579" s="3">
        <v>1</v>
      </c>
      <c r="C6579" s="9">
        <v>42000</v>
      </c>
      <c r="D6579" s="3">
        <v>11.37</v>
      </c>
      <c r="E6579" s="3">
        <v>695</v>
      </c>
      <c r="K6579" s="3">
        <v>1</v>
      </c>
      <c r="M6579" s="3">
        <f t="shared" si="479"/>
        <v>0.80965145449586262</v>
      </c>
      <c r="N6579" s="3">
        <f t="shared" si="479"/>
        <v>-0.59863933755693677</v>
      </c>
      <c r="O6579" s="3">
        <f t="shared" si="479"/>
        <v>-0.74604528974994455</v>
      </c>
      <c r="P6579" s="3">
        <f t="shared" si="479"/>
        <v>-5.2295454003854587E-3</v>
      </c>
      <c r="R6579" s="3">
        <f t="shared" si="480"/>
        <v>1.7534471960435516</v>
      </c>
      <c r="S6579" s="3">
        <f t="shared" si="481"/>
        <v>0.85238706683233434</v>
      </c>
      <c r="T6579" s="3">
        <f t="shared" si="482"/>
        <v>-0.15971455152372599</v>
      </c>
    </row>
    <row r="6580" spans="1:20" x14ac:dyDescent="0.25">
      <c r="A6580" s="8">
        <v>13100</v>
      </c>
      <c r="B6580" s="3">
        <v>0</v>
      </c>
      <c r="C6580" s="9">
        <v>95000</v>
      </c>
      <c r="D6580" s="3">
        <v>13.61</v>
      </c>
      <c r="E6580" s="3">
        <v>720</v>
      </c>
      <c r="K6580" s="3">
        <v>1</v>
      </c>
      <c r="M6580" s="3">
        <f t="shared" si="479"/>
        <v>-1.2349229255441945</v>
      </c>
      <c r="N6580" s="3">
        <f t="shared" si="479"/>
        <v>0.37686964985005306</v>
      </c>
      <c r="O6580" s="3">
        <f t="shared" si="479"/>
        <v>-0.4940076350706829</v>
      </c>
      <c r="P6580" s="3">
        <f t="shared" si="479"/>
        <v>0.78712581829455575</v>
      </c>
      <c r="R6580" s="3">
        <f t="shared" si="480"/>
        <v>1.6952781184347612</v>
      </c>
      <c r="S6580" s="3">
        <f t="shared" si="481"/>
        <v>0.8449170233530825</v>
      </c>
      <c r="T6580" s="3">
        <f t="shared" si="482"/>
        <v>-0.16851685366191238</v>
      </c>
    </row>
    <row r="6581" spans="1:20" x14ac:dyDescent="0.25">
      <c r="A6581" s="8">
        <v>13103</v>
      </c>
      <c r="B6581" s="3">
        <v>1</v>
      </c>
      <c r="C6581" s="9">
        <v>79100</v>
      </c>
      <c r="D6581" s="3">
        <v>16.28</v>
      </c>
      <c r="E6581" s="3">
        <v>725</v>
      </c>
      <c r="K6581" s="3">
        <v>1</v>
      </c>
      <c r="M6581" s="3">
        <f t="shared" si="479"/>
        <v>0.80965145449586262</v>
      </c>
      <c r="N6581" s="3">
        <f t="shared" si="479"/>
        <v>8.4216953627956129E-2</v>
      </c>
      <c r="O6581" s="3">
        <f t="shared" si="479"/>
        <v>-0.19358775203781287</v>
      </c>
      <c r="P6581" s="3">
        <f t="shared" si="479"/>
        <v>0.94559689103354394</v>
      </c>
      <c r="R6581" s="3">
        <f t="shared" si="480"/>
        <v>1.9427456531394176</v>
      </c>
      <c r="S6581" s="3">
        <f t="shared" si="481"/>
        <v>0.87465347232885216</v>
      </c>
      <c r="T6581" s="3">
        <f t="shared" si="482"/>
        <v>-0.13392750268992609</v>
      </c>
    </row>
    <row r="6582" spans="1:20" x14ac:dyDescent="0.25">
      <c r="A6582" s="8">
        <v>13104</v>
      </c>
      <c r="B6582" s="3">
        <v>0</v>
      </c>
      <c r="C6582" s="9">
        <v>35000</v>
      </c>
      <c r="D6582" s="3">
        <v>26.1</v>
      </c>
      <c r="E6582" s="3">
        <v>680</v>
      </c>
      <c r="K6582" s="3">
        <v>1</v>
      </c>
      <c r="M6582" s="3">
        <f t="shared" si="479"/>
        <v>-1.2349229255441945</v>
      </c>
      <c r="N6582" s="3">
        <f t="shared" si="479"/>
        <v>-0.72748014721446375</v>
      </c>
      <c r="O6582" s="3">
        <f t="shared" si="479"/>
        <v>0.91132732338645006</v>
      </c>
      <c r="P6582" s="3">
        <f t="shared" si="479"/>
        <v>-0.48064276361735014</v>
      </c>
      <c r="R6582" s="3">
        <f t="shared" si="480"/>
        <v>0.74242056074433027</v>
      </c>
      <c r="S6582" s="3">
        <f t="shared" si="481"/>
        <v>0.67752493929473334</v>
      </c>
      <c r="T6582" s="3">
        <f t="shared" si="482"/>
        <v>-0.38930891613864665</v>
      </c>
    </row>
    <row r="6583" spans="1:20" x14ac:dyDescent="0.25">
      <c r="A6583" s="8">
        <v>13106</v>
      </c>
      <c r="B6583" s="3">
        <v>1</v>
      </c>
      <c r="C6583" s="9">
        <v>138000</v>
      </c>
      <c r="D6583" s="3">
        <v>34.47</v>
      </c>
      <c r="E6583" s="3">
        <v>735</v>
      </c>
      <c r="K6583" s="3">
        <v>1</v>
      </c>
      <c r="M6583" s="3">
        <f t="shared" si="479"/>
        <v>0.80965145449586262</v>
      </c>
      <c r="N6583" s="3">
        <f t="shared" si="479"/>
        <v>1.1683203377462901</v>
      </c>
      <c r="O6583" s="3">
        <f t="shared" si="479"/>
        <v>1.8530930241299406</v>
      </c>
      <c r="P6583" s="3">
        <f t="shared" si="479"/>
        <v>1.2625390365115203</v>
      </c>
      <c r="R6583" s="3">
        <f t="shared" si="480"/>
        <v>1.4312630888218401</v>
      </c>
      <c r="S6583" s="3">
        <f t="shared" si="481"/>
        <v>0.8070980433484547</v>
      </c>
      <c r="T6583" s="3">
        <f t="shared" si="482"/>
        <v>-0.21431012695352897</v>
      </c>
    </row>
    <row r="6584" spans="1:20" x14ac:dyDescent="0.25">
      <c r="A6584" s="8">
        <v>13108</v>
      </c>
      <c r="B6584" s="3">
        <v>0</v>
      </c>
      <c r="C6584" s="9">
        <v>38000</v>
      </c>
      <c r="D6584" s="3">
        <v>25.68</v>
      </c>
      <c r="E6584" s="3">
        <v>685</v>
      </c>
      <c r="K6584" s="3">
        <v>0</v>
      </c>
      <c r="M6584" s="3">
        <f t="shared" si="479"/>
        <v>-1.2349229255441945</v>
      </c>
      <c r="N6584" s="3">
        <f t="shared" si="479"/>
        <v>-0.67226265736123791</v>
      </c>
      <c r="O6584" s="3">
        <f t="shared" si="479"/>
        <v>0.8640702631340883</v>
      </c>
      <c r="P6584" s="3">
        <f t="shared" si="479"/>
        <v>-0.32217169087836195</v>
      </c>
      <c r="R6584" s="3">
        <f t="shared" si="480"/>
        <v>0.8171385101696943</v>
      </c>
      <c r="S6584" s="3">
        <f t="shared" si="481"/>
        <v>0.69362858786281878</v>
      </c>
      <c r="T6584" s="3">
        <f t="shared" si="482"/>
        <v>-1.1829571478929861</v>
      </c>
    </row>
    <row r="6585" spans="1:20" x14ac:dyDescent="0.25">
      <c r="A6585" s="8">
        <v>13109</v>
      </c>
      <c r="B6585" s="3">
        <v>1</v>
      </c>
      <c r="C6585" s="9">
        <v>100000</v>
      </c>
      <c r="D6585" s="3">
        <v>15.17</v>
      </c>
      <c r="E6585" s="3">
        <v>670</v>
      </c>
      <c r="K6585" s="3">
        <v>1</v>
      </c>
      <c r="M6585" s="3">
        <f t="shared" si="479"/>
        <v>0.80965145449586262</v>
      </c>
      <c r="N6585" s="3">
        <f t="shared" si="479"/>
        <v>0.46889879960542946</v>
      </c>
      <c r="O6585" s="3">
        <f t="shared" si="479"/>
        <v>-0.31848141127619711</v>
      </c>
      <c r="P6585" s="3">
        <f t="shared" si="479"/>
        <v>-0.79758490909532664</v>
      </c>
      <c r="R6585" s="3">
        <f t="shared" si="480"/>
        <v>1.3631130693006144</v>
      </c>
      <c r="S6585" s="3">
        <f t="shared" si="481"/>
        <v>0.79626518722068096</v>
      </c>
      <c r="T6585" s="3">
        <f t="shared" si="482"/>
        <v>-0.22782299884509319</v>
      </c>
    </row>
    <row r="6586" spans="1:20" x14ac:dyDescent="0.25">
      <c r="A6586" s="8">
        <v>13112</v>
      </c>
      <c r="B6586" s="3">
        <v>1</v>
      </c>
      <c r="C6586" s="9">
        <v>83000</v>
      </c>
      <c r="D6586" s="3">
        <v>22.01</v>
      </c>
      <c r="E6586" s="3">
        <v>675</v>
      </c>
      <c r="K6586" s="3">
        <v>1</v>
      </c>
      <c r="M6586" s="3">
        <f t="shared" si="479"/>
        <v>0.80965145449586262</v>
      </c>
      <c r="N6586" s="3">
        <f t="shared" si="479"/>
        <v>0.1559996904371497</v>
      </c>
      <c r="O6586" s="3">
        <f t="shared" si="479"/>
        <v>0.4511335699765483</v>
      </c>
      <c r="P6586" s="3">
        <f t="shared" si="479"/>
        <v>-0.63911383635633834</v>
      </c>
      <c r="R6586" s="3">
        <f t="shared" si="480"/>
        <v>1.1607955231310407</v>
      </c>
      <c r="S6586" s="3">
        <f t="shared" si="481"/>
        <v>0.76147723548929092</v>
      </c>
      <c r="T6586" s="3">
        <f t="shared" si="482"/>
        <v>-0.27249500139541749</v>
      </c>
    </row>
    <row r="6587" spans="1:20" x14ac:dyDescent="0.25">
      <c r="A6587" s="8">
        <v>13113</v>
      </c>
      <c r="B6587" s="3">
        <v>0</v>
      </c>
      <c r="C6587" s="9">
        <v>85000</v>
      </c>
      <c r="D6587" s="3">
        <v>18.420000000000002</v>
      </c>
      <c r="E6587" s="3">
        <v>710</v>
      </c>
      <c r="K6587" s="3">
        <v>1</v>
      </c>
      <c r="M6587" s="3">
        <f t="shared" si="479"/>
        <v>-1.2349229255441945</v>
      </c>
      <c r="N6587" s="3">
        <f t="shared" si="479"/>
        <v>0.19281135033930027</v>
      </c>
      <c r="O6587" s="3">
        <f t="shared" si="479"/>
        <v>4.7198221628981761E-2</v>
      </c>
      <c r="P6587" s="3">
        <f t="shared" si="479"/>
        <v>0.47018367281657925</v>
      </c>
      <c r="R6587" s="3">
        <f t="shared" si="480"/>
        <v>1.3986477351947246</v>
      </c>
      <c r="S6587" s="3">
        <f t="shared" si="481"/>
        <v>0.80196921686742306</v>
      </c>
      <c r="T6587" s="3">
        <f t="shared" si="482"/>
        <v>-0.2206850548105925</v>
      </c>
    </row>
    <row r="6588" spans="1:20" x14ac:dyDescent="0.25">
      <c r="A6588" s="8">
        <v>13114</v>
      </c>
      <c r="B6588" s="3">
        <v>1</v>
      </c>
      <c r="C6588" s="9">
        <v>30000</v>
      </c>
      <c r="D6588" s="3">
        <v>26.6</v>
      </c>
      <c r="E6588" s="3">
        <v>670</v>
      </c>
      <c r="K6588" s="3">
        <v>1</v>
      </c>
      <c r="M6588" s="3">
        <f t="shared" si="479"/>
        <v>0.80965145449586262</v>
      </c>
      <c r="N6588" s="3">
        <f t="shared" si="479"/>
        <v>-0.8195092969698401</v>
      </c>
      <c r="O6588" s="3">
        <f t="shared" si="479"/>
        <v>0.96758572844878521</v>
      </c>
      <c r="P6588" s="3">
        <f t="shared" si="479"/>
        <v>-0.79758490909532664</v>
      </c>
      <c r="R6588" s="3">
        <f t="shared" si="480"/>
        <v>0.90309473069890633</v>
      </c>
      <c r="S6588" s="3">
        <f t="shared" si="481"/>
        <v>0.7115850553184544</v>
      </c>
      <c r="T6588" s="3">
        <f t="shared" si="482"/>
        <v>-0.34026032493087055</v>
      </c>
    </row>
    <row r="6589" spans="1:20" x14ac:dyDescent="0.25">
      <c r="A6589" s="8">
        <v>13118</v>
      </c>
      <c r="B6589" s="3">
        <v>0</v>
      </c>
      <c r="C6589" s="9">
        <v>41000</v>
      </c>
      <c r="D6589" s="3">
        <v>29.98</v>
      </c>
      <c r="E6589" s="3">
        <v>670</v>
      </c>
      <c r="K6589" s="3">
        <v>1</v>
      </c>
      <c r="M6589" s="3">
        <f t="shared" si="479"/>
        <v>-1.2349229255441945</v>
      </c>
      <c r="N6589" s="3">
        <f t="shared" si="479"/>
        <v>-0.61704516750801208</v>
      </c>
      <c r="O6589" s="3">
        <f t="shared" si="479"/>
        <v>1.347892546670171</v>
      </c>
      <c r="P6589" s="3">
        <f t="shared" si="479"/>
        <v>-0.79758490909532664</v>
      </c>
      <c r="R6589" s="3">
        <f t="shared" si="480"/>
        <v>0.48960329782908241</v>
      </c>
      <c r="S6589" s="3">
        <f t="shared" si="481"/>
        <v>0.62001297499769359</v>
      </c>
      <c r="T6589" s="3">
        <f t="shared" si="482"/>
        <v>-0.47801487374634027</v>
      </c>
    </row>
    <row r="6590" spans="1:20" x14ac:dyDescent="0.25">
      <c r="A6590" s="8">
        <v>13120</v>
      </c>
      <c r="B6590" s="3">
        <v>0</v>
      </c>
      <c r="C6590" s="9">
        <v>60000</v>
      </c>
      <c r="D6590" s="3">
        <v>13.62</v>
      </c>
      <c r="E6590" s="3">
        <v>710</v>
      </c>
      <c r="K6590" s="3">
        <v>0</v>
      </c>
      <c r="M6590" s="3">
        <f t="shared" si="479"/>
        <v>-1.2349229255441945</v>
      </c>
      <c r="N6590" s="3">
        <f t="shared" si="479"/>
        <v>-0.26733439843758172</v>
      </c>
      <c r="O6590" s="3">
        <f t="shared" si="479"/>
        <v>-0.49288246696943622</v>
      </c>
      <c r="P6590" s="3">
        <f t="shared" si="479"/>
        <v>0.47018367281657925</v>
      </c>
      <c r="R6590" s="3">
        <f t="shared" si="480"/>
        <v>1.5581317495873517</v>
      </c>
      <c r="S6590" s="3">
        <f t="shared" si="481"/>
        <v>0.82608510773723443</v>
      </c>
      <c r="T6590" s="3">
        <f t="shared" si="482"/>
        <v>-1.7491892243548606</v>
      </c>
    </row>
    <row r="6591" spans="1:20" x14ac:dyDescent="0.25">
      <c r="A6591" s="8">
        <v>13123</v>
      </c>
      <c r="B6591" s="3">
        <v>0</v>
      </c>
      <c r="C6591" s="9">
        <v>50000</v>
      </c>
      <c r="D6591" s="3">
        <v>11.47</v>
      </c>
      <c r="E6591" s="3">
        <v>740</v>
      </c>
      <c r="K6591" s="3">
        <v>1</v>
      </c>
      <c r="M6591" s="3">
        <f t="shared" si="479"/>
        <v>-1.2349229255441945</v>
      </c>
      <c r="N6591" s="3">
        <f t="shared" si="479"/>
        <v>-0.45139269794833453</v>
      </c>
      <c r="O6591" s="3">
        <f t="shared" si="479"/>
        <v>-0.73479360873747734</v>
      </c>
      <c r="P6591" s="3">
        <f t="shared" si="479"/>
        <v>1.4210101092505085</v>
      </c>
      <c r="R6591" s="3">
        <f t="shared" si="480"/>
        <v>1.9756054994621122</v>
      </c>
      <c r="S6591" s="3">
        <f t="shared" si="481"/>
        <v>0.87821192570526496</v>
      </c>
      <c r="T6591" s="3">
        <f t="shared" si="482"/>
        <v>-0.12986734123223365</v>
      </c>
    </row>
    <row r="6592" spans="1:20" x14ac:dyDescent="0.25">
      <c r="A6592" s="8">
        <v>13125</v>
      </c>
      <c r="B6592" s="3">
        <v>1</v>
      </c>
      <c r="C6592" s="9">
        <v>92700</v>
      </c>
      <c r="D6592" s="3">
        <v>20.92</v>
      </c>
      <c r="E6592" s="3">
        <v>690</v>
      </c>
      <c r="K6592" s="3">
        <v>1</v>
      </c>
      <c r="M6592" s="3">
        <f t="shared" si="479"/>
        <v>0.80965145449586262</v>
      </c>
      <c r="N6592" s="3">
        <f t="shared" si="479"/>
        <v>0.33453624096257994</v>
      </c>
      <c r="O6592" s="3">
        <f t="shared" si="479"/>
        <v>0.32849024694065765</v>
      </c>
      <c r="P6592" s="3">
        <f t="shared" si="479"/>
        <v>-0.1637006181393737</v>
      </c>
      <c r="R6592" s="3">
        <f t="shared" si="480"/>
        <v>1.3791861101416993</v>
      </c>
      <c r="S6592" s="3">
        <f t="shared" si="481"/>
        <v>0.79886025416266326</v>
      </c>
      <c r="T6592" s="3">
        <f t="shared" si="482"/>
        <v>-0.22456924943563689</v>
      </c>
    </row>
    <row r="6593" spans="1:20" x14ac:dyDescent="0.25">
      <c r="A6593" s="8">
        <v>13126</v>
      </c>
      <c r="B6593" s="3">
        <v>1</v>
      </c>
      <c r="C6593" s="9">
        <v>55000</v>
      </c>
      <c r="D6593" s="3">
        <v>27.41</v>
      </c>
      <c r="E6593" s="3">
        <v>710</v>
      </c>
      <c r="K6593" s="3">
        <v>1</v>
      </c>
      <c r="M6593" s="3">
        <f t="shared" si="479"/>
        <v>0.80965145449586262</v>
      </c>
      <c r="N6593" s="3">
        <f t="shared" si="479"/>
        <v>-0.35936354819295813</v>
      </c>
      <c r="O6593" s="3">
        <f t="shared" si="479"/>
        <v>1.0587243446497681</v>
      </c>
      <c r="P6593" s="3">
        <f t="shared" si="479"/>
        <v>0.47018367281657925</v>
      </c>
      <c r="R6593" s="3">
        <f t="shared" si="480"/>
        <v>1.3494509358973064</v>
      </c>
      <c r="S6593" s="3">
        <f t="shared" si="481"/>
        <v>0.79403984844099196</v>
      </c>
      <c r="T6593" s="3">
        <f t="shared" si="482"/>
        <v>-0.23062163204093397</v>
      </c>
    </row>
    <row r="6594" spans="1:20" x14ac:dyDescent="0.25">
      <c r="A6594" s="8">
        <v>13127</v>
      </c>
      <c r="B6594" s="3">
        <v>1</v>
      </c>
      <c r="C6594" s="9">
        <v>133000</v>
      </c>
      <c r="D6594" s="3">
        <v>9.58</v>
      </c>
      <c r="E6594" s="3">
        <v>795</v>
      </c>
      <c r="K6594" s="3">
        <v>1</v>
      </c>
      <c r="M6594" s="3">
        <f t="shared" si="479"/>
        <v>0.80965145449586262</v>
      </c>
      <c r="N6594" s="3">
        <f t="shared" si="479"/>
        <v>1.0762911879909136</v>
      </c>
      <c r="O6594" s="3">
        <f t="shared" si="479"/>
        <v>-0.94745037987310432</v>
      </c>
      <c r="P6594" s="3">
        <f t="shared" si="479"/>
        <v>3.1641919093793791</v>
      </c>
      <c r="R6594" s="3">
        <f t="shared" si="480"/>
        <v>3.0260602642465191</v>
      </c>
      <c r="S6594" s="3">
        <f t="shared" si="481"/>
        <v>0.95373765379264042</v>
      </c>
      <c r="T6594" s="3">
        <f t="shared" si="482"/>
        <v>-4.7366641376676628E-2</v>
      </c>
    </row>
    <row r="6595" spans="1:20" x14ac:dyDescent="0.25">
      <c r="A6595" s="8">
        <v>13128</v>
      </c>
      <c r="B6595" s="3">
        <v>1</v>
      </c>
      <c r="C6595" s="9">
        <v>50000</v>
      </c>
      <c r="D6595" s="3">
        <v>14.37</v>
      </c>
      <c r="E6595" s="3">
        <v>695</v>
      </c>
      <c r="K6595" s="3">
        <v>1</v>
      </c>
      <c r="M6595" s="3">
        <f t="shared" si="479"/>
        <v>0.80965145449586262</v>
      </c>
      <c r="N6595" s="3">
        <f t="shared" si="479"/>
        <v>-0.45139269794833453</v>
      </c>
      <c r="O6595" s="3">
        <f t="shared" si="479"/>
        <v>-0.40849485937593344</v>
      </c>
      <c r="P6595" s="3">
        <f t="shared" si="479"/>
        <v>-5.2295454003854587E-3</v>
      </c>
      <c r="R6595" s="3">
        <f t="shared" si="480"/>
        <v>1.6490458570948809</v>
      </c>
      <c r="S6595" s="3">
        <f t="shared" si="481"/>
        <v>0.83876205358340505</v>
      </c>
      <c r="T6595" s="3">
        <f t="shared" si="482"/>
        <v>-0.17582821991020017</v>
      </c>
    </row>
    <row r="6596" spans="1:20" x14ac:dyDescent="0.25">
      <c r="A6596" s="8">
        <v>13129</v>
      </c>
      <c r="B6596" s="3">
        <v>1</v>
      </c>
      <c r="C6596" s="9">
        <v>90000</v>
      </c>
      <c r="D6596" s="3">
        <v>22.76</v>
      </c>
      <c r="E6596" s="3">
        <v>720</v>
      </c>
      <c r="K6596" s="3">
        <v>1</v>
      </c>
      <c r="M6596" s="3">
        <f t="shared" si="479"/>
        <v>0.80965145449586262</v>
      </c>
      <c r="N6596" s="3">
        <f t="shared" si="479"/>
        <v>0.28484050009467665</v>
      </c>
      <c r="O6596" s="3">
        <f t="shared" si="479"/>
        <v>0.53552117757005113</v>
      </c>
      <c r="P6596" s="3">
        <f t="shared" si="479"/>
        <v>0.78712581829455575</v>
      </c>
      <c r="R6596" s="3">
        <f t="shared" si="480"/>
        <v>1.6557368868155211</v>
      </c>
      <c r="S6596" s="3">
        <f t="shared" si="481"/>
        <v>0.83966490043494546</v>
      </c>
      <c r="T6596" s="3">
        <f t="shared" si="482"/>
        <v>-0.17475239479137872</v>
      </c>
    </row>
    <row r="6597" spans="1:20" x14ac:dyDescent="0.25">
      <c r="A6597" s="8">
        <v>13130</v>
      </c>
      <c r="B6597" s="3">
        <v>0</v>
      </c>
      <c r="C6597" s="9">
        <v>75000</v>
      </c>
      <c r="D6597" s="3">
        <v>22.53</v>
      </c>
      <c r="E6597" s="3">
        <v>700</v>
      </c>
      <c r="K6597" s="3">
        <v>0</v>
      </c>
      <c r="M6597" s="3">
        <f t="shared" si="479"/>
        <v>-1.2349229255441945</v>
      </c>
      <c r="N6597" s="3">
        <f t="shared" si="479"/>
        <v>8.7530508285474772E-3</v>
      </c>
      <c r="O6597" s="3">
        <f t="shared" si="479"/>
        <v>0.50964231124137682</v>
      </c>
      <c r="P6597" s="3">
        <f t="shared" si="479"/>
        <v>0.15324152733860277</v>
      </c>
      <c r="R6597" s="3">
        <f t="shared" si="480"/>
        <v>1.127534099249853</v>
      </c>
      <c r="S6597" s="3">
        <f t="shared" si="481"/>
        <v>0.75538353880236875</v>
      </c>
      <c r="T6597" s="3">
        <f t="shared" si="482"/>
        <v>-1.4080637595567442</v>
      </c>
    </row>
    <row r="6598" spans="1:20" x14ac:dyDescent="0.25">
      <c r="A6598" s="8">
        <v>13132</v>
      </c>
      <c r="B6598" s="3">
        <v>1</v>
      </c>
      <c r="C6598" s="9">
        <v>120000</v>
      </c>
      <c r="D6598" s="3">
        <v>25.99</v>
      </c>
      <c r="E6598" s="3">
        <v>705</v>
      </c>
      <c r="K6598" s="3">
        <v>0</v>
      </c>
      <c r="M6598" s="3">
        <f t="shared" si="479"/>
        <v>0.80965145449586262</v>
      </c>
      <c r="N6598" s="3">
        <f t="shared" si="479"/>
        <v>0.83701539862693508</v>
      </c>
      <c r="O6598" s="3">
        <f t="shared" si="479"/>
        <v>0.898950474272736</v>
      </c>
      <c r="P6598" s="3">
        <f t="shared" si="479"/>
        <v>0.311712600077591</v>
      </c>
      <c r="R6598" s="3">
        <f t="shared" si="480"/>
        <v>1.3839328497651002</v>
      </c>
      <c r="S6598" s="3">
        <f t="shared" si="481"/>
        <v>0.79962189048597843</v>
      </c>
      <c r="T6598" s="3">
        <f t="shared" si="482"/>
        <v>-1.6075491496998593</v>
      </c>
    </row>
    <row r="6599" spans="1:20" x14ac:dyDescent="0.25">
      <c r="A6599" s="8">
        <v>13133</v>
      </c>
      <c r="B6599" s="3">
        <v>1</v>
      </c>
      <c r="C6599" s="9">
        <v>51000</v>
      </c>
      <c r="D6599" s="3">
        <v>31.66</v>
      </c>
      <c r="E6599" s="3">
        <v>695</v>
      </c>
      <c r="K6599" s="3">
        <v>0</v>
      </c>
      <c r="M6599" s="3">
        <f t="shared" si="479"/>
        <v>0.80965145449586262</v>
      </c>
      <c r="N6599" s="3">
        <f t="shared" si="479"/>
        <v>-0.43298686799725922</v>
      </c>
      <c r="O6599" s="3">
        <f t="shared" si="479"/>
        <v>1.5369207876796172</v>
      </c>
      <c r="P6599" s="3">
        <f t="shared" si="479"/>
        <v>-5.2295454003854587E-3</v>
      </c>
      <c r="R6599" s="3">
        <f t="shared" si="480"/>
        <v>1.0194017175867114</v>
      </c>
      <c r="S6599" s="3">
        <f t="shared" si="481"/>
        <v>0.7348560449233309</v>
      </c>
      <c r="T6599" s="3">
        <f t="shared" si="482"/>
        <v>-1.3274823737857167</v>
      </c>
    </row>
    <row r="6600" spans="1:20" x14ac:dyDescent="0.25">
      <c r="A6600" s="8">
        <v>13139</v>
      </c>
      <c r="B6600" s="3">
        <v>0</v>
      </c>
      <c r="C6600" s="9">
        <v>57550.1</v>
      </c>
      <c r="D6600" s="3">
        <v>4.5</v>
      </c>
      <c r="E6600" s="3">
        <v>660</v>
      </c>
      <c r="K6600" s="3">
        <v>1</v>
      </c>
      <c r="M6600" s="3">
        <f t="shared" si="479"/>
        <v>-1.2349229255441945</v>
      </c>
      <c r="N6600" s="3">
        <f t="shared" si="479"/>
        <v>-0.31242684123472109</v>
      </c>
      <c r="O6600" s="3">
        <f t="shared" si="479"/>
        <v>-1.5190357753064299</v>
      </c>
      <c r="P6600" s="3">
        <f t="shared" si="479"/>
        <v>-1.114527054573303</v>
      </c>
      <c r="R6600" s="3">
        <f t="shared" si="480"/>
        <v>1.3135673055164705</v>
      </c>
      <c r="S6600" s="3">
        <f t="shared" si="481"/>
        <v>0.78810948292043048</v>
      </c>
      <c r="T6600" s="3">
        <f t="shared" si="482"/>
        <v>-0.23811826105892619</v>
      </c>
    </row>
    <row r="6601" spans="1:20" x14ac:dyDescent="0.25">
      <c r="A6601" s="8">
        <v>13141</v>
      </c>
      <c r="B6601" s="3">
        <v>0</v>
      </c>
      <c r="C6601" s="9">
        <v>95000</v>
      </c>
      <c r="D6601" s="3">
        <v>17.559999999999999</v>
      </c>
      <c r="E6601" s="3">
        <v>715</v>
      </c>
      <c r="K6601" s="3">
        <v>0</v>
      </c>
      <c r="M6601" s="3">
        <f t="shared" si="479"/>
        <v>-1.2349229255441945</v>
      </c>
      <c r="N6601" s="3">
        <f t="shared" si="479"/>
        <v>0.37686964985005306</v>
      </c>
      <c r="O6601" s="3">
        <f t="shared" si="479"/>
        <v>-4.9566235078235078E-2</v>
      </c>
      <c r="P6601" s="3">
        <f t="shared" si="479"/>
        <v>0.62865474555556744</v>
      </c>
      <c r="R6601" s="3">
        <f t="shared" si="480"/>
        <v>1.4937414136966871</v>
      </c>
      <c r="S6601" s="3">
        <f t="shared" si="481"/>
        <v>0.81663917432912947</v>
      </c>
      <c r="T6601" s="3">
        <f t="shared" si="482"/>
        <v>-1.6962993424615895</v>
      </c>
    </row>
    <row r="6602" spans="1:20" x14ac:dyDescent="0.25">
      <c r="A6602" s="8">
        <v>13142</v>
      </c>
      <c r="B6602" s="3">
        <v>1</v>
      </c>
      <c r="C6602" s="9">
        <v>88000</v>
      </c>
      <c r="D6602" s="3">
        <v>27.02</v>
      </c>
      <c r="E6602" s="3">
        <v>690</v>
      </c>
      <c r="K6602" s="3">
        <v>0</v>
      </c>
      <c r="M6602" s="3">
        <f t="shared" si="479"/>
        <v>0.80965145449586262</v>
      </c>
      <c r="N6602" s="3">
        <f t="shared" si="479"/>
        <v>0.24802884019252611</v>
      </c>
      <c r="O6602" s="3">
        <f t="shared" si="479"/>
        <v>1.0148427887011466</v>
      </c>
      <c r="P6602" s="3">
        <f t="shared" ref="P6602:P6665" si="483">(E6602-E$5)/E$6</f>
        <v>-0.1637006181393737</v>
      </c>
      <c r="R6602" s="3">
        <f t="shared" si="480"/>
        <v>1.1539141459051405</v>
      </c>
      <c r="S6602" s="3">
        <f t="shared" si="481"/>
        <v>0.76022512530531128</v>
      </c>
      <c r="T6602" s="3">
        <f t="shared" si="482"/>
        <v>-1.4280548179636556</v>
      </c>
    </row>
    <row r="6603" spans="1:20" x14ac:dyDescent="0.25">
      <c r="A6603" s="8">
        <v>13143</v>
      </c>
      <c r="B6603" s="3">
        <v>0</v>
      </c>
      <c r="C6603" s="9">
        <v>18000</v>
      </c>
      <c r="D6603" s="3">
        <v>29.2</v>
      </c>
      <c r="E6603" s="3">
        <v>675</v>
      </c>
      <c r="K6603" s="3">
        <v>0</v>
      </c>
      <c r="M6603" s="3">
        <f t="shared" ref="M6603:P6666" si="484">(B6603-B$5)/B$6</f>
        <v>-1.2349229255441945</v>
      </c>
      <c r="N6603" s="3">
        <f t="shared" si="484"/>
        <v>-1.0403792563827434</v>
      </c>
      <c r="O6603" s="3">
        <f t="shared" si="484"/>
        <v>1.2601294347729279</v>
      </c>
      <c r="P6603" s="3">
        <f t="shared" si="483"/>
        <v>-0.63911383635633834</v>
      </c>
      <c r="R6603" s="3">
        <f t="shared" ref="R6603:R6666" si="485">$L$7+SUMPRODUCT($M$7:$P$7,M6603:P6603)</f>
        <v>0.56133666012106065</v>
      </c>
      <c r="S6603" s="3">
        <f t="shared" ref="S6603:S6666" si="486">1/(1+EXP(-R6603))</f>
        <v>0.63676176119667227</v>
      </c>
      <c r="T6603" s="3">
        <f t="shared" si="482"/>
        <v>-1.0126963547480603</v>
      </c>
    </row>
    <row r="6604" spans="1:20" x14ac:dyDescent="0.25">
      <c r="A6604" s="8">
        <v>13144</v>
      </c>
      <c r="B6604" s="3">
        <v>1</v>
      </c>
      <c r="C6604" s="9">
        <v>96000</v>
      </c>
      <c r="D6604" s="3">
        <v>8.59</v>
      </c>
      <c r="E6604" s="3">
        <v>695</v>
      </c>
      <c r="K6604" s="3">
        <v>1</v>
      </c>
      <c r="M6604" s="3">
        <f t="shared" si="484"/>
        <v>0.80965145449586262</v>
      </c>
      <c r="N6604" s="3">
        <f t="shared" si="484"/>
        <v>0.39527547980112837</v>
      </c>
      <c r="O6604" s="3">
        <f t="shared" si="484"/>
        <v>-1.058842021896528</v>
      </c>
      <c r="P6604" s="3">
        <f t="shared" si="483"/>
        <v>-5.2295454003854587E-3</v>
      </c>
      <c r="R6604" s="3">
        <f t="shared" si="485"/>
        <v>1.888239144150941</v>
      </c>
      <c r="S6604" s="3">
        <f t="shared" si="486"/>
        <v>0.86855462850795551</v>
      </c>
      <c r="T6604" s="3">
        <f t="shared" ref="T6604:T6667" si="487">IF(K6604=1,LN(S6604),LN(1-S6604))</f>
        <v>-0.14092479544264072</v>
      </c>
    </row>
    <row r="6605" spans="1:20" x14ac:dyDescent="0.25">
      <c r="A6605" s="8">
        <v>13146</v>
      </c>
      <c r="B6605" s="3">
        <v>1</v>
      </c>
      <c r="C6605" s="9">
        <v>35000</v>
      </c>
      <c r="D6605" s="3">
        <v>8.92</v>
      </c>
      <c r="E6605" s="3">
        <v>690</v>
      </c>
      <c r="K6605" s="3">
        <v>1</v>
      </c>
      <c r="M6605" s="3">
        <f t="shared" si="484"/>
        <v>0.80965145449586262</v>
      </c>
      <c r="N6605" s="3">
        <f t="shared" si="484"/>
        <v>-0.72748014721446375</v>
      </c>
      <c r="O6605" s="3">
        <f t="shared" si="484"/>
        <v>-1.0217114745553868</v>
      </c>
      <c r="P6605" s="3">
        <f t="shared" si="483"/>
        <v>-0.1637006181393737</v>
      </c>
      <c r="R6605" s="3">
        <f t="shared" si="485"/>
        <v>1.7808698357987738</v>
      </c>
      <c r="S6605" s="3">
        <f t="shared" si="486"/>
        <v>0.85580423977937659</v>
      </c>
      <c r="T6605" s="3">
        <f t="shared" si="487"/>
        <v>-0.1557136208408855</v>
      </c>
    </row>
    <row r="6606" spans="1:20" x14ac:dyDescent="0.25">
      <c r="A6606" s="8">
        <v>13148</v>
      </c>
      <c r="B6606" s="3">
        <v>1</v>
      </c>
      <c r="C6606" s="9">
        <v>60000</v>
      </c>
      <c r="D6606" s="3">
        <v>32.74</v>
      </c>
      <c r="E6606" s="3">
        <v>750</v>
      </c>
      <c r="K6606" s="3">
        <v>1</v>
      </c>
      <c r="M6606" s="3">
        <f t="shared" si="484"/>
        <v>0.80965145449586262</v>
      </c>
      <c r="N6606" s="3">
        <f t="shared" si="484"/>
        <v>-0.26733439843758172</v>
      </c>
      <c r="O6606" s="3">
        <f t="shared" si="484"/>
        <v>1.6584389426142612</v>
      </c>
      <c r="P6606" s="3">
        <f t="shared" si="483"/>
        <v>1.7379522547284851</v>
      </c>
      <c r="R6606" s="3">
        <f t="shared" si="485"/>
        <v>1.6186514849132703</v>
      </c>
      <c r="S6606" s="3">
        <f t="shared" si="486"/>
        <v>0.83460906912485666</v>
      </c>
      <c r="T6606" s="3">
        <f t="shared" si="487"/>
        <v>-0.18079184445087401</v>
      </c>
    </row>
    <row r="6607" spans="1:20" x14ac:dyDescent="0.25">
      <c r="A6607" s="8">
        <v>13149</v>
      </c>
      <c r="B6607" s="3">
        <v>0</v>
      </c>
      <c r="C6607" s="9">
        <v>160000</v>
      </c>
      <c r="D6607" s="3">
        <v>8.84</v>
      </c>
      <c r="E6607" s="3">
        <v>695</v>
      </c>
      <c r="K6607" s="3">
        <v>0</v>
      </c>
      <c r="M6607" s="3">
        <f t="shared" si="484"/>
        <v>-1.2349229255441945</v>
      </c>
      <c r="N6607" s="3">
        <f t="shared" si="484"/>
        <v>1.5732485966699463</v>
      </c>
      <c r="O6607" s="3">
        <f t="shared" si="484"/>
        <v>-1.0307128193653605</v>
      </c>
      <c r="P6607" s="3">
        <f t="shared" si="483"/>
        <v>-5.2295454003854587E-3</v>
      </c>
      <c r="R6607" s="3">
        <f t="shared" si="485"/>
        <v>1.6216785143536914</v>
      </c>
      <c r="S6607" s="3">
        <f t="shared" si="486"/>
        <v>0.83502648738431828</v>
      </c>
      <c r="T6607" s="3">
        <f t="shared" si="487"/>
        <v>-1.8019703475697411</v>
      </c>
    </row>
    <row r="6608" spans="1:20" x14ac:dyDescent="0.25">
      <c r="A6608" s="8">
        <v>13151</v>
      </c>
      <c r="B6608" s="3">
        <v>0</v>
      </c>
      <c r="C6608" s="9">
        <v>30000</v>
      </c>
      <c r="D6608" s="3">
        <v>10.32</v>
      </c>
      <c r="E6608" s="3">
        <v>685</v>
      </c>
      <c r="K6608" s="3">
        <v>1</v>
      </c>
      <c r="M6608" s="3">
        <f t="shared" si="484"/>
        <v>-1.2349229255441945</v>
      </c>
      <c r="N6608" s="3">
        <f t="shared" si="484"/>
        <v>-0.8195092969698401</v>
      </c>
      <c r="O6608" s="3">
        <f t="shared" si="484"/>
        <v>-0.86418794038084823</v>
      </c>
      <c r="P6608" s="3">
        <f t="shared" si="483"/>
        <v>-0.32217169087836195</v>
      </c>
      <c r="R6608" s="3">
        <f t="shared" si="485"/>
        <v>1.3720927013587005</v>
      </c>
      <c r="S6608" s="3">
        <f t="shared" si="486"/>
        <v>0.79771805055049994</v>
      </c>
      <c r="T6608" s="3">
        <f t="shared" si="487"/>
        <v>-0.22600006407674073</v>
      </c>
    </row>
    <row r="6609" spans="1:20" x14ac:dyDescent="0.25">
      <c r="A6609" s="8">
        <v>13152</v>
      </c>
      <c r="B6609" s="3">
        <v>1</v>
      </c>
      <c r="C6609" s="9">
        <v>90000</v>
      </c>
      <c r="D6609" s="3">
        <v>15.08</v>
      </c>
      <c r="E6609" s="3">
        <v>730</v>
      </c>
      <c r="K6609" s="3">
        <v>1</v>
      </c>
      <c r="M6609" s="3">
        <f t="shared" si="484"/>
        <v>0.80965145449586262</v>
      </c>
      <c r="N6609" s="3">
        <f t="shared" si="484"/>
        <v>0.28484050009467665</v>
      </c>
      <c r="O6609" s="3">
        <f t="shared" si="484"/>
        <v>-0.32860792418741741</v>
      </c>
      <c r="P6609" s="3">
        <f t="shared" si="483"/>
        <v>1.1040679637725321</v>
      </c>
      <c r="R6609" s="3">
        <f t="shared" si="485"/>
        <v>2.0507907471417601</v>
      </c>
      <c r="S6609" s="3">
        <f t="shared" si="486"/>
        <v>0.88602749493751054</v>
      </c>
      <c r="T6609" s="3">
        <f t="shared" si="487"/>
        <v>-0.12100729619771206</v>
      </c>
    </row>
    <row r="6610" spans="1:20" x14ac:dyDescent="0.25">
      <c r="A6610" s="8">
        <v>13154</v>
      </c>
      <c r="B6610" s="3">
        <v>1</v>
      </c>
      <c r="C6610" s="9">
        <v>53000</v>
      </c>
      <c r="D6610" s="3">
        <v>12.57</v>
      </c>
      <c r="E6610" s="3">
        <v>665</v>
      </c>
      <c r="K6610" s="3">
        <v>1</v>
      </c>
      <c r="M6610" s="3">
        <f t="shared" si="484"/>
        <v>0.80965145449586262</v>
      </c>
      <c r="N6610" s="3">
        <f t="shared" si="484"/>
        <v>-0.3961752080951087</v>
      </c>
      <c r="O6610" s="3">
        <f t="shared" si="484"/>
        <v>-0.61102511760033995</v>
      </c>
      <c r="P6610" s="3">
        <f t="shared" si="483"/>
        <v>-0.95605598183431484</v>
      </c>
      <c r="R6610" s="3">
        <f t="shared" si="485"/>
        <v>1.37122283618034</v>
      </c>
      <c r="S6610" s="3">
        <f t="shared" si="486"/>
        <v>0.79757764930708841</v>
      </c>
      <c r="T6610" s="3">
        <f t="shared" si="487"/>
        <v>-0.22617608316058402</v>
      </c>
    </row>
    <row r="6611" spans="1:20" x14ac:dyDescent="0.25">
      <c r="A6611" s="8">
        <v>13158</v>
      </c>
      <c r="B6611" s="3">
        <v>0</v>
      </c>
      <c r="C6611" s="9">
        <v>45000</v>
      </c>
      <c r="D6611" s="3">
        <v>34.130000000000003</v>
      </c>
      <c r="E6611" s="3">
        <v>705</v>
      </c>
      <c r="K6611" s="3">
        <v>1</v>
      </c>
      <c r="M6611" s="3">
        <f t="shared" si="484"/>
        <v>-1.2349229255441945</v>
      </c>
      <c r="N6611" s="3">
        <f t="shared" si="484"/>
        <v>-0.54342184770371094</v>
      </c>
      <c r="O6611" s="3">
        <f t="shared" si="484"/>
        <v>1.8148373086875531</v>
      </c>
      <c r="P6611" s="3">
        <f t="shared" si="483"/>
        <v>0.311712600077591</v>
      </c>
      <c r="R6611" s="3">
        <f t="shared" si="485"/>
        <v>0.74364892860199583</v>
      </c>
      <c r="S6611" s="3">
        <f t="shared" si="486"/>
        <v>0.67779326057280942</v>
      </c>
      <c r="T6611" s="3">
        <f t="shared" si="487"/>
        <v>-0.38891296294978239</v>
      </c>
    </row>
    <row r="6612" spans="1:20" x14ac:dyDescent="0.25">
      <c r="A6612" s="8">
        <v>13159</v>
      </c>
      <c r="B6612" s="3">
        <v>1</v>
      </c>
      <c r="C6612" s="9">
        <v>96900</v>
      </c>
      <c r="D6612" s="3">
        <v>9.67</v>
      </c>
      <c r="E6612" s="3">
        <v>685</v>
      </c>
      <c r="K6612" s="3">
        <v>1</v>
      </c>
      <c r="M6612" s="3">
        <f t="shared" si="484"/>
        <v>0.80965145449586262</v>
      </c>
      <c r="N6612" s="3">
        <f t="shared" si="484"/>
        <v>0.4118407267570961</v>
      </c>
      <c r="O6612" s="3">
        <f t="shared" si="484"/>
        <v>-0.93732386696188408</v>
      </c>
      <c r="P6612" s="3">
        <f t="shared" si="483"/>
        <v>-0.32217169087836195</v>
      </c>
      <c r="R6612" s="3">
        <f t="shared" si="485"/>
        <v>1.7343293251361258</v>
      </c>
      <c r="S6612" s="3">
        <f t="shared" si="486"/>
        <v>0.84996535109778137</v>
      </c>
      <c r="T6612" s="3">
        <f t="shared" si="487"/>
        <v>-0.16255969374300033</v>
      </c>
    </row>
    <row r="6613" spans="1:20" x14ac:dyDescent="0.25">
      <c r="A6613" s="8">
        <v>13160</v>
      </c>
      <c r="B6613" s="3">
        <v>0</v>
      </c>
      <c r="C6613" s="9">
        <v>46100</v>
      </c>
      <c r="D6613" s="3">
        <v>29.16</v>
      </c>
      <c r="E6613" s="3">
        <v>700</v>
      </c>
      <c r="K6613" s="3">
        <v>1</v>
      </c>
      <c r="M6613" s="3">
        <f t="shared" si="484"/>
        <v>-1.2349229255441945</v>
      </c>
      <c r="N6613" s="3">
        <f t="shared" si="484"/>
        <v>-0.52317543475752815</v>
      </c>
      <c r="O6613" s="3">
        <f t="shared" si="484"/>
        <v>1.2556287623679412</v>
      </c>
      <c r="P6613" s="3">
        <f t="shared" si="483"/>
        <v>0.15324152733860277</v>
      </c>
      <c r="R6613" s="3">
        <f t="shared" si="485"/>
        <v>0.86794995994722823</v>
      </c>
      <c r="S6613" s="3">
        <f t="shared" si="486"/>
        <v>0.70431894833256559</v>
      </c>
      <c r="T6613" s="3">
        <f t="shared" si="487"/>
        <v>-0.35052397381223022</v>
      </c>
    </row>
    <row r="6614" spans="1:20" x14ac:dyDescent="0.25">
      <c r="A6614" s="8">
        <v>13162</v>
      </c>
      <c r="B6614" s="3">
        <v>1</v>
      </c>
      <c r="C6614" s="9">
        <v>150000</v>
      </c>
      <c r="D6614" s="3">
        <v>11.04</v>
      </c>
      <c r="E6614" s="3">
        <v>700</v>
      </c>
      <c r="K6614" s="3">
        <v>1</v>
      </c>
      <c r="M6614" s="3">
        <f t="shared" si="484"/>
        <v>0.80965145449586262</v>
      </c>
      <c r="N6614" s="3">
        <f t="shared" si="484"/>
        <v>1.3891902971591934</v>
      </c>
      <c r="O6614" s="3">
        <f t="shared" si="484"/>
        <v>-0.78317583709108574</v>
      </c>
      <c r="P6614" s="3">
        <f t="shared" si="483"/>
        <v>0.15324152733860277</v>
      </c>
      <c r="R6614" s="3">
        <f t="shared" si="485"/>
        <v>1.889933882468388</v>
      </c>
      <c r="S6614" s="3">
        <f t="shared" si="486"/>
        <v>0.86874799169912098</v>
      </c>
      <c r="T6614" s="3">
        <f t="shared" si="487"/>
        <v>-0.14070219381904922</v>
      </c>
    </row>
    <row r="6615" spans="1:20" x14ac:dyDescent="0.25">
      <c r="A6615" s="8">
        <v>13163</v>
      </c>
      <c r="B6615" s="3">
        <v>0</v>
      </c>
      <c r="C6615" s="9">
        <v>33000</v>
      </c>
      <c r="D6615" s="3">
        <v>23.89</v>
      </c>
      <c r="E6615" s="3">
        <v>705</v>
      </c>
      <c r="K6615" s="3">
        <v>1</v>
      </c>
      <c r="M6615" s="3">
        <f t="shared" si="484"/>
        <v>-1.2349229255441945</v>
      </c>
      <c r="N6615" s="3">
        <f t="shared" si="484"/>
        <v>-0.76429180711661426</v>
      </c>
      <c r="O6615" s="3">
        <f t="shared" si="484"/>
        <v>0.66266517301092842</v>
      </c>
      <c r="P6615" s="3">
        <f t="shared" si="483"/>
        <v>0.311712600077591</v>
      </c>
      <c r="R6615" s="3">
        <f t="shared" si="485"/>
        <v>1.1094882648453521</v>
      </c>
      <c r="S6615" s="3">
        <f t="shared" si="486"/>
        <v>0.75203369587966307</v>
      </c>
      <c r="T6615" s="3">
        <f t="shared" si="487"/>
        <v>-0.28497414768554558</v>
      </c>
    </row>
    <row r="6616" spans="1:20" x14ac:dyDescent="0.25">
      <c r="A6616" s="8">
        <v>13164</v>
      </c>
      <c r="B6616" s="3">
        <v>0</v>
      </c>
      <c r="C6616" s="9">
        <v>55000</v>
      </c>
      <c r="D6616" s="3">
        <v>17.260000000000002</v>
      </c>
      <c r="E6616" s="3">
        <v>675</v>
      </c>
      <c r="K6616" s="3">
        <v>1</v>
      </c>
      <c r="M6616" s="3">
        <f t="shared" si="484"/>
        <v>-1.2349229255441945</v>
      </c>
      <c r="N6616" s="3">
        <f t="shared" si="484"/>
        <v>-0.35936354819295813</v>
      </c>
      <c r="O6616" s="3">
        <f t="shared" si="484"/>
        <v>-8.3321278115635861E-2</v>
      </c>
      <c r="P6616" s="3">
        <f t="shared" si="483"/>
        <v>-0.63911383635633834</v>
      </c>
      <c r="R6616" s="3">
        <f t="shared" si="485"/>
        <v>1.0195016552329945</v>
      </c>
      <c r="S6616" s="3">
        <f t="shared" si="486"/>
        <v>0.73487551658094963</v>
      </c>
      <c r="T6616" s="3">
        <f t="shared" si="487"/>
        <v>-0.30805415930919167</v>
      </c>
    </row>
    <row r="6617" spans="1:20" x14ac:dyDescent="0.25">
      <c r="A6617" s="8">
        <v>13165</v>
      </c>
      <c r="B6617" s="3">
        <v>0</v>
      </c>
      <c r="C6617" s="9">
        <v>85000</v>
      </c>
      <c r="D6617" s="3">
        <v>18.100000000000001</v>
      </c>
      <c r="E6617" s="3">
        <v>685</v>
      </c>
      <c r="K6617" s="3">
        <v>1</v>
      </c>
      <c r="M6617" s="3">
        <f t="shared" si="484"/>
        <v>-1.2349229255441945</v>
      </c>
      <c r="N6617" s="3">
        <f t="shared" si="484"/>
        <v>0.19281135033930027</v>
      </c>
      <c r="O6617" s="3">
        <f t="shared" si="484"/>
        <v>1.1192842389087215E-2</v>
      </c>
      <c r="P6617" s="3">
        <f t="shared" si="483"/>
        <v>-0.32217169087836195</v>
      </c>
      <c r="R6617" s="3">
        <f t="shared" si="485"/>
        <v>1.1225658089528605</v>
      </c>
      <c r="S6617" s="3">
        <f t="shared" si="486"/>
        <v>0.75446433744703645</v>
      </c>
      <c r="T6617" s="3">
        <f t="shared" si="487"/>
        <v>-0.2817472683631157</v>
      </c>
    </row>
    <row r="6618" spans="1:20" x14ac:dyDescent="0.25">
      <c r="A6618" s="8">
        <v>13168</v>
      </c>
      <c r="B6618" s="3">
        <v>1</v>
      </c>
      <c r="C6618" s="9">
        <v>88000</v>
      </c>
      <c r="D6618" s="3">
        <v>10.57</v>
      </c>
      <c r="E6618" s="3">
        <v>780</v>
      </c>
      <c r="K6618" s="3">
        <v>1</v>
      </c>
      <c r="M6618" s="3">
        <f t="shared" si="484"/>
        <v>0.80965145449586262</v>
      </c>
      <c r="N6618" s="3">
        <f t="shared" si="484"/>
        <v>0.24802884019252611</v>
      </c>
      <c r="O6618" s="3">
        <f t="shared" si="484"/>
        <v>-0.83605873784968066</v>
      </c>
      <c r="P6618" s="3">
        <f t="shared" si="483"/>
        <v>2.6887786911624145</v>
      </c>
      <c r="R6618" s="3">
        <f t="shared" si="485"/>
        <v>2.7894459173608337</v>
      </c>
      <c r="S6618" s="3">
        <f t="shared" si="486"/>
        <v>0.94210282963961822</v>
      </c>
      <c r="T6618" s="3">
        <f t="shared" si="487"/>
        <v>-5.9640849387159654E-2</v>
      </c>
    </row>
    <row r="6619" spans="1:20" x14ac:dyDescent="0.25">
      <c r="A6619" s="8">
        <v>13169</v>
      </c>
      <c r="B6619" s="3">
        <v>0</v>
      </c>
      <c r="C6619" s="9">
        <v>30000</v>
      </c>
      <c r="D6619" s="3">
        <v>6.84</v>
      </c>
      <c r="E6619" s="3">
        <v>725</v>
      </c>
      <c r="K6619" s="3">
        <v>1</v>
      </c>
      <c r="M6619" s="3">
        <f t="shared" si="484"/>
        <v>-1.2349229255441945</v>
      </c>
      <c r="N6619" s="3">
        <f t="shared" si="484"/>
        <v>-0.8195092969698401</v>
      </c>
      <c r="O6619" s="3">
        <f t="shared" si="484"/>
        <v>-1.2557464396147011</v>
      </c>
      <c r="P6619" s="3">
        <f t="shared" si="483"/>
        <v>0.94559689103354394</v>
      </c>
      <c r="R6619" s="3">
        <f t="shared" si="485"/>
        <v>1.9593421479203934</v>
      </c>
      <c r="S6619" s="3">
        <f t="shared" si="486"/>
        <v>0.87646174011450828</v>
      </c>
      <c r="T6619" s="3">
        <f t="shared" si="487"/>
        <v>-0.1318622263271256</v>
      </c>
    </row>
    <row r="6620" spans="1:20" x14ac:dyDescent="0.25">
      <c r="A6620" s="8">
        <v>13170</v>
      </c>
      <c r="B6620" s="3">
        <v>1</v>
      </c>
      <c r="C6620" s="9">
        <v>48000</v>
      </c>
      <c r="D6620" s="3">
        <v>20.95</v>
      </c>
      <c r="E6620" s="3">
        <v>665</v>
      </c>
      <c r="K6620" s="3">
        <v>0</v>
      </c>
      <c r="M6620" s="3">
        <f t="shared" si="484"/>
        <v>0.80965145449586262</v>
      </c>
      <c r="N6620" s="3">
        <f t="shared" si="484"/>
        <v>-0.48820435785048505</v>
      </c>
      <c r="O6620" s="3">
        <f t="shared" si="484"/>
        <v>0.33186575124439749</v>
      </c>
      <c r="P6620" s="3">
        <f t="shared" si="483"/>
        <v>-0.95605598183431484</v>
      </c>
      <c r="R6620" s="3">
        <f t="shared" si="485"/>
        <v>1.0626533251490975</v>
      </c>
      <c r="S6620" s="3">
        <f t="shared" si="486"/>
        <v>0.74319727258823631</v>
      </c>
      <c r="T6620" s="3">
        <f t="shared" si="487"/>
        <v>-1.3594470864604111</v>
      </c>
    </row>
    <row r="6621" spans="1:20" x14ac:dyDescent="0.25">
      <c r="A6621" s="8">
        <v>13177</v>
      </c>
      <c r="B6621" s="3">
        <v>0</v>
      </c>
      <c r="C6621" s="9">
        <v>100000</v>
      </c>
      <c r="D6621" s="3">
        <v>26.28</v>
      </c>
      <c r="E6621" s="3">
        <v>675</v>
      </c>
      <c r="K6621" s="3">
        <v>0</v>
      </c>
      <c r="M6621" s="3">
        <f t="shared" si="484"/>
        <v>-1.2349229255441945</v>
      </c>
      <c r="N6621" s="3">
        <f t="shared" si="484"/>
        <v>0.46889879960542946</v>
      </c>
      <c r="O6621" s="3">
        <f t="shared" si="484"/>
        <v>0.93158034920889066</v>
      </c>
      <c r="P6621" s="3">
        <f t="shared" si="483"/>
        <v>-0.63911383635633834</v>
      </c>
      <c r="R6621" s="3">
        <f t="shared" si="485"/>
        <v>0.71857848079460507</v>
      </c>
      <c r="S6621" s="3">
        <f t="shared" si="486"/>
        <v>0.67229391207527123</v>
      </c>
      <c r="T6621" s="3">
        <f t="shared" si="487"/>
        <v>-1.1156381457119744</v>
      </c>
    </row>
    <row r="6622" spans="1:20" x14ac:dyDescent="0.25">
      <c r="A6622" s="8">
        <v>13178</v>
      </c>
      <c r="B6622" s="3">
        <v>1</v>
      </c>
      <c r="C6622" s="9">
        <v>68500</v>
      </c>
      <c r="D6622" s="3">
        <v>19.64</v>
      </c>
      <c r="E6622" s="3">
        <v>675</v>
      </c>
      <c r="K6622" s="3">
        <v>1</v>
      </c>
      <c r="M6622" s="3">
        <f t="shared" si="484"/>
        <v>0.80965145449586262</v>
      </c>
      <c r="N6622" s="3">
        <f t="shared" si="484"/>
        <v>-0.11088484385344184</v>
      </c>
      <c r="O6622" s="3">
        <f t="shared" si="484"/>
        <v>0.18446872998107947</v>
      </c>
      <c r="P6622" s="3">
        <f t="shared" si="483"/>
        <v>-0.63911383635633834</v>
      </c>
      <c r="R6622" s="3">
        <f t="shared" si="485"/>
        <v>1.2382049180784813</v>
      </c>
      <c r="S6622" s="3">
        <f t="shared" si="486"/>
        <v>0.77525139972458668</v>
      </c>
      <c r="T6622" s="3">
        <f t="shared" si="487"/>
        <v>-0.25456791548939162</v>
      </c>
    </row>
    <row r="6623" spans="1:20" x14ac:dyDescent="0.25">
      <c r="A6623" s="8">
        <v>13179</v>
      </c>
      <c r="B6623" s="3">
        <v>1</v>
      </c>
      <c r="C6623" s="9">
        <v>33600</v>
      </c>
      <c r="D6623" s="3">
        <v>20.79</v>
      </c>
      <c r="E6623" s="3">
        <v>680</v>
      </c>
      <c r="K6623" s="3">
        <v>1</v>
      </c>
      <c r="M6623" s="3">
        <f t="shared" si="484"/>
        <v>0.80965145449586262</v>
      </c>
      <c r="N6623" s="3">
        <f t="shared" si="484"/>
        <v>-0.75324830914596907</v>
      </c>
      <c r="O6623" s="3">
        <f t="shared" si="484"/>
        <v>0.31386306162445021</v>
      </c>
      <c r="P6623" s="3">
        <f t="shared" si="483"/>
        <v>-0.48064276361735014</v>
      </c>
      <c r="R6623" s="3">
        <f t="shared" si="485"/>
        <v>1.2322126905075501</v>
      </c>
      <c r="S6623" s="3">
        <f t="shared" si="486"/>
        <v>0.77420561220471806</v>
      </c>
      <c r="T6623" s="3">
        <f t="shared" si="487"/>
        <v>-0.25591779182751129</v>
      </c>
    </row>
    <row r="6624" spans="1:20" x14ac:dyDescent="0.25">
      <c r="A6624" s="8">
        <v>13180</v>
      </c>
      <c r="B6624" s="3">
        <v>0</v>
      </c>
      <c r="C6624" s="9">
        <v>53000</v>
      </c>
      <c r="D6624" s="3">
        <v>38.18</v>
      </c>
      <c r="E6624" s="3">
        <v>660</v>
      </c>
      <c r="K6624" s="3">
        <v>0</v>
      </c>
      <c r="M6624" s="3">
        <f t="shared" si="484"/>
        <v>-1.2349229255441945</v>
      </c>
      <c r="N6624" s="3">
        <f t="shared" si="484"/>
        <v>-0.3961752080951087</v>
      </c>
      <c r="O6624" s="3">
        <f t="shared" si="484"/>
        <v>2.2705303896924676</v>
      </c>
      <c r="P6624" s="3">
        <f t="shared" si="483"/>
        <v>-1.114527054573303</v>
      </c>
      <c r="R6624" s="3">
        <f t="shared" si="485"/>
        <v>8.3028363700916374E-2</v>
      </c>
      <c r="S6624" s="3">
        <f t="shared" si="486"/>
        <v>0.52074517469417836</v>
      </c>
      <c r="T6624" s="3">
        <f t="shared" si="487"/>
        <v>-0.73552282865465102</v>
      </c>
    </row>
    <row r="6625" spans="1:20" x14ac:dyDescent="0.25">
      <c r="A6625" s="8">
        <v>13182</v>
      </c>
      <c r="B6625" s="3">
        <v>1</v>
      </c>
      <c r="C6625" s="9">
        <v>55000</v>
      </c>
      <c r="D6625" s="3">
        <v>12.55</v>
      </c>
      <c r="E6625" s="3">
        <v>670</v>
      </c>
      <c r="K6625" s="3">
        <v>1</v>
      </c>
      <c r="M6625" s="3">
        <f t="shared" si="484"/>
        <v>0.80965145449586262</v>
      </c>
      <c r="N6625" s="3">
        <f t="shared" si="484"/>
        <v>-0.35936354819295813</v>
      </c>
      <c r="O6625" s="3">
        <f t="shared" si="484"/>
        <v>-0.61327545380283333</v>
      </c>
      <c r="P6625" s="3">
        <f t="shared" si="483"/>
        <v>-0.79758490909532664</v>
      </c>
      <c r="R6625" s="3">
        <f t="shared" si="485"/>
        <v>1.4307402684689272</v>
      </c>
      <c r="S6625" s="3">
        <f t="shared" si="486"/>
        <v>0.80701663196443352</v>
      </c>
      <c r="T6625" s="3">
        <f t="shared" si="487"/>
        <v>-0.21441100130320853</v>
      </c>
    </row>
    <row r="6626" spans="1:20" x14ac:dyDescent="0.25">
      <c r="A6626" s="8">
        <v>13183</v>
      </c>
      <c r="B6626" s="3">
        <v>1</v>
      </c>
      <c r="C6626" s="9">
        <v>34000</v>
      </c>
      <c r="D6626" s="3">
        <v>8.26</v>
      </c>
      <c r="E6626" s="3">
        <v>750</v>
      </c>
      <c r="K6626" s="3">
        <v>1</v>
      </c>
      <c r="M6626" s="3">
        <f t="shared" si="484"/>
        <v>0.80965145449586262</v>
      </c>
      <c r="N6626" s="3">
        <f t="shared" si="484"/>
        <v>-0.74588597716553895</v>
      </c>
      <c r="O6626" s="3">
        <f t="shared" si="484"/>
        <v>-1.0959725692376692</v>
      </c>
      <c r="P6626" s="3">
        <f t="shared" si="483"/>
        <v>1.7379522547284851</v>
      </c>
      <c r="R6626" s="3">
        <f t="shared" si="485"/>
        <v>2.494901104578986</v>
      </c>
      <c r="S6626" s="3">
        <f t="shared" si="486"/>
        <v>0.9237835945175783</v>
      </c>
      <c r="T6626" s="3">
        <f t="shared" si="487"/>
        <v>-7.9277439838298644E-2</v>
      </c>
    </row>
    <row r="6627" spans="1:20" x14ac:dyDescent="0.25">
      <c r="A6627" s="8">
        <v>13184</v>
      </c>
      <c r="B6627" s="3">
        <v>0</v>
      </c>
      <c r="C6627" s="9">
        <v>97000</v>
      </c>
      <c r="D6627" s="3">
        <v>8.33</v>
      </c>
      <c r="E6627" s="3">
        <v>665</v>
      </c>
      <c r="K6627" s="3">
        <v>1</v>
      </c>
      <c r="M6627" s="3">
        <f t="shared" si="484"/>
        <v>-1.2349229255441945</v>
      </c>
      <c r="N6627" s="3">
        <f t="shared" si="484"/>
        <v>0.41368130975220363</v>
      </c>
      <c r="O6627" s="3">
        <f t="shared" si="484"/>
        <v>-1.0880963925289424</v>
      </c>
      <c r="P6627" s="3">
        <f t="shared" si="483"/>
        <v>-0.95605598183431484</v>
      </c>
      <c r="R6627" s="3">
        <f t="shared" si="485"/>
        <v>1.2559435403855597</v>
      </c>
      <c r="S6627" s="3">
        <f t="shared" si="486"/>
        <v>0.77832702053792258</v>
      </c>
      <c r="T6627" s="3">
        <f t="shared" si="487"/>
        <v>-0.25060850823805592</v>
      </c>
    </row>
    <row r="6628" spans="1:20" x14ac:dyDescent="0.25">
      <c r="A6628" s="8">
        <v>13190</v>
      </c>
      <c r="B6628" s="3">
        <v>1</v>
      </c>
      <c r="C6628" s="9">
        <v>90000</v>
      </c>
      <c r="D6628" s="3">
        <v>32.93</v>
      </c>
      <c r="E6628" s="3">
        <v>695</v>
      </c>
      <c r="K6628" s="3">
        <v>1</v>
      </c>
      <c r="M6628" s="3">
        <f t="shared" si="484"/>
        <v>0.80965145449586262</v>
      </c>
      <c r="N6628" s="3">
        <f t="shared" si="484"/>
        <v>0.28484050009467665</v>
      </c>
      <c r="O6628" s="3">
        <f t="shared" si="484"/>
        <v>1.6798171365379484</v>
      </c>
      <c r="P6628" s="3">
        <f t="shared" si="483"/>
        <v>-5.2295454003854587E-3</v>
      </c>
      <c r="R6628" s="3">
        <f t="shared" si="485"/>
        <v>0.99726827610754709</v>
      </c>
      <c r="S6628" s="3">
        <f t="shared" si="486"/>
        <v>0.73052115023014697</v>
      </c>
      <c r="T6628" s="3">
        <f t="shared" si="487"/>
        <v>-0.31399709512338747</v>
      </c>
    </row>
    <row r="6629" spans="1:20" x14ac:dyDescent="0.25">
      <c r="A6629" s="8">
        <v>13191</v>
      </c>
      <c r="B6629" s="3">
        <v>1</v>
      </c>
      <c r="C6629" s="9">
        <v>83000</v>
      </c>
      <c r="D6629" s="3">
        <v>20.46</v>
      </c>
      <c r="E6629" s="3">
        <v>680</v>
      </c>
      <c r="K6629" s="3">
        <v>1</v>
      </c>
      <c r="M6629" s="3">
        <f t="shared" si="484"/>
        <v>0.80965145449586262</v>
      </c>
      <c r="N6629" s="3">
        <f t="shared" si="484"/>
        <v>0.1559996904371497</v>
      </c>
      <c r="O6629" s="3">
        <f t="shared" si="484"/>
        <v>0.27673251428330919</v>
      </c>
      <c r="P6629" s="3">
        <f t="shared" si="483"/>
        <v>-0.48064276361735014</v>
      </c>
      <c r="R6629" s="3">
        <f t="shared" si="485"/>
        <v>1.274846237142836</v>
      </c>
      <c r="S6629" s="3">
        <f t="shared" si="486"/>
        <v>0.78157121500510063</v>
      </c>
      <c r="T6629" s="3">
        <f t="shared" si="487"/>
        <v>-0.24644900722613766</v>
      </c>
    </row>
    <row r="6630" spans="1:20" x14ac:dyDescent="0.25">
      <c r="A6630" s="8">
        <v>13193</v>
      </c>
      <c r="B6630" s="3">
        <v>0</v>
      </c>
      <c r="C6630" s="9">
        <v>45000</v>
      </c>
      <c r="D6630" s="3">
        <v>20.93</v>
      </c>
      <c r="E6630" s="3">
        <v>660</v>
      </c>
      <c r="K6630" s="3">
        <v>0</v>
      </c>
      <c r="M6630" s="3">
        <f t="shared" si="484"/>
        <v>-1.2349229255441945</v>
      </c>
      <c r="N6630" s="3">
        <f t="shared" si="484"/>
        <v>-0.54342184770371094</v>
      </c>
      <c r="O6630" s="3">
        <f t="shared" si="484"/>
        <v>0.32961541504190411</v>
      </c>
      <c r="P6630" s="3">
        <f t="shared" si="483"/>
        <v>-1.114527054573303</v>
      </c>
      <c r="R6630" s="3">
        <f t="shared" si="485"/>
        <v>0.70687777258686713</v>
      </c>
      <c r="S6630" s="3">
        <f t="shared" si="486"/>
        <v>0.66971089500276271</v>
      </c>
      <c r="T6630" s="3">
        <f t="shared" si="487"/>
        <v>-1.1077869323027816</v>
      </c>
    </row>
    <row r="6631" spans="1:20" x14ac:dyDescent="0.25">
      <c r="A6631" s="8">
        <v>13194</v>
      </c>
      <c r="B6631" s="3">
        <v>1</v>
      </c>
      <c r="C6631" s="9">
        <v>48185.06</v>
      </c>
      <c r="D6631" s="3">
        <v>21.52</v>
      </c>
      <c r="E6631" s="3">
        <v>690</v>
      </c>
      <c r="K6631" s="3">
        <v>1</v>
      </c>
      <c r="M6631" s="3">
        <f t="shared" si="484"/>
        <v>0.80965145449586262</v>
      </c>
      <c r="N6631" s="3">
        <f t="shared" si="484"/>
        <v>-0.48479817495973915</v>
      </c>
      <c r="O6631" s="3">
        <f t="shared" si="484"/>
        <v>0.39600033301545962</v>
      </c>
      <c r="P6631" s="3">
        <f t="shared" si="483"/>
        <v>-0.1637006181393737</v>
      </c>
      <c r="R6631" s="3">
        <f t="shared" si="485"/>
        <v>1.3297367754843383</v>
      </c>
      <c r="S6631" s="3">
        <f t="shared" si="486"/>
        <v>0.79079709103239648</v>
      </c>
      <c r="T6631" s="3">
        <f t="shared" si="487"/>
        <v>-0.23471386620483792</v>
      </c>
    </row>
    <row r="6632" spans="1:20" x14ac:dyDescent="0.25">
      <c r="A6632" s="8">
        <v>13195</v>
      </c>
      <c r="B6632" s="3">
        <v>1</v>
      </c>
      <c r="C6632" s="9">
        <v>65000</v>
      </c>
      <c r="D6632" s="3">
        <v>22.27</v>
      </c>
      <c r="E6632" s="3">
        <v>725</v>
      </c>
      <c r="K6632" s="3">
        <v>1</v>
      </c>
      <c r="M6632" s="3">
        <f t="shared" si="484"/>
        <v>0.80965145449586262</v>
      </c>
      <c r="N6632" s="3">
        <f t="shared" si="484"/>
        <v>-0.17530524868220532</v>
      </c>
      <c r="O6632" s="3">
        <f t="shared" si="484"/>
        <v>0.48038794060896239</v>
      </c>
      <c r="P6632" s="3">
        <f t="shared" si="483"/>
        <v>0.94559689103354394</v>
      </c>
      <c r="R6632" s="3">
        <f t="shared" si="485"/>
        <v>1.7156599878632797</v>
      </c>
      <c r="S6632" s="3">
        <f t="shared" si="486"/>
        <v>0.84756897036689838</v>
      </c>
      <c r="T6632" s="3">
        <f t="shared" si="487"/>
        <v>-0.16538306207489084</v>
      </c>
    </row>
    <row r="6633" spans="1:20" x14ac:dyDescent="0.25">
      <c r="A6633" s="8">
        <v>13196</v>
      </c>
      <c r="B6633" s="3">
        <v>1</v>
      </c>
      <c r="C6633" s="9">
        <v>50707.67</v>
      </c>
      <c r="D6633" s="3">
        <v>28.83</v>
      </c>
      <c r="E6633" s="3">
        <v>700</v>
      </c>
      <c r="K6633" s="3">
        <v>1</v>
      </c>
      <c r="M6633" s="3">
        <f t="shared" si="484"/>
        <v>0.80965145449586262</v>
      </c>
      <c r="N6633" s="3">
        <f t="shared" si="484"/>
        <v>-0.43836744426685709</v>
      </c>
      <c r="O6633" s="3">
        <f t="shared" si="484"/>
        <v>1.2184982150267998</v>
      </c>
      <c r="P6633" s="3">
        <f t="shared" si="483"/>
        <v>0.15324152733860277</v>
      </c>
      <c r="R6633" s="3">
        <f t="shared" si="485"/>
        <v>1.179930522756097</v>
      </c>
      <c r="S6633" s="3">
        <f t="shared" si="486"/>
        <v>0.76493531134045889</v>
      </c>
      <c r="T6633" s="3">
        <f t="shared" si="487"/>
        <v>-0.26796400907029772</v>
      </c>
    </row>
    <row r="6634" spans="1:20" x14ac:dyDescent="0.25">
      <c r="A6634" s="8">
        <v>13199</v>
      </c>
      <c r="B6634" s="3">
        <v>1</v>
      </c>
      <c r="C6634" s="9">
        <v>40000</v>
      </c>
      <c r="D6634" s="3">
        <v>16.23</v>
      </c>
      <c r="E6634" s="3">
        <v>695</v>
      </c>
      <c r="K6634" s="3">
        <v>1</v>
      </c>
      <c r="M6634" s="3">
        <f t="shared" si="484"/>
        <v>0.80965145449586262</v>
      </c>
      <c r="N6634" s="3">
        <f t="shared" si="484"/>
        <v>-0.63545099745908729</v>
      </c>
      <c r="O6634" s="3">
        <f t="shared" si="484"/>
        <v>-0.19921359254404647</v>
      </c>
      <c r="P6634" s="3">
        <f t="shared" si="483"/>
        <v>-5.2295454003854587E-3</v>
      </c>
      <c r="R6634" s="3">
        <f t="shared" si="485"/>
        <v>1.5750490274580426</v>
      </c>
      <c r="S6634" s="3">
        <f t="shared" si="486"/>
        <v>0.82850219626725063</v>
      </c>
      <c r="T6634" s="3">
        <f t="shared" si="487"/>
        <v>-0.18813579122313612</v>
      </c>
    </row>
    <row r="6635" spans="1:20" x14ac:dyDescent="0.25">
      <c r="A6635" s="8">
        <v>13201</v>
      </c>
      <c r="B6635" s="3">
        <v>0</v>
      </c>
      <c r="C6635" s="9">
        <v>54415</v>
      </c>
      <c r="D6635" s="3">
        <v>17.03</v>
      </c>
      <c r="E6635" s="3">
        <v>700</v>
      </c>
      <c r="K6635" s="3">
        <v>1</v>
      </c>
      <c r="M6635" s="3">
        <f t="shared" si="484"/>
        <v>-1.2349229255441945</v>
      </c>
      <c r="N6635" s="3">
        <f t="shared" si="484"/>
        <v>-0.37013095871433715</v>
      </c>
      <c r="O6635" s="3">
        <f t="shared" si="484"/>
        <v>-0.1092001444443101</v>
      </c>
      <c r="P6635" s="3">
        <f t="shared" si="483"/>
        <v>0.15324152733860277</v>
      </c>
      <c r="R6635" s="3">
        <f t="shared" si="485"/>
        <v>1.3152700359204283</v>
      </c>
      <c r="S6635" s="3">
        <f t="shared" si="486"/>
        <v>0.7883936873608961</v>
      </c>
      <c r="T6635" s="3">
        <f t="shared" si="487"/>
        <v>-0.23775771063454143</v>
      </c>
    </row>
    <row r="6636" spans="1:20" x14ac:dyDescent="0.25">
      <c r="A6636" s="8">
        <v>13207</v>
      </c>
      <c r="B6636" s="3">
        <v>1</v>
      </c>
      <c r="C6636" s="9">
        <v>139000</v>
      </c>
      <c r="D6636" s="3">
        <v>21.05</v>
      </c>
      <c r="E6636" s="3">
        <v>710</v>
      </c>
      <c r="K6636" s="3">
        <v>1</v>
      </c>
      <c r="M6636" s="3">
        <f t="shared" si="484"/>
        <v>0.80965145449586262</v>
      </c>
      <c r="N6636" s="3">
        <f t="shared" si="484"/>
        <v>1.1867261676973653</v>
      </c>
      <c r="O6636" s="3">
        <f t="shared" si="484"/>
        <v>0.3431174322568647</v>
      </c>
      <c r="P6636" s="3">
        <f t="shared" si="483"/>
        <v>0.47018367281657925</v>
      </c>
      <c r="R6636" s="3">
        <f t="shared" si="485"/>
        <v>1.6333283806433112</v>
      </c>
      <c r="S6636" s="3">
        <f t="shared" si="486"/>
        <v>0.83662508353647946</v>
      </c>
      <c r="T6636" s="3">
        <f t="shared" si="487"/>
        <v>-0.17837923771196543</v>
      </c>
    </row>
    <row r="6637" spans="1:20" x14ac:dyDescent="0.25">
      <c r="A6637" s="8">
        <v>13208</v>
      </c>
      <c r="B6637" s="3">
        <v>1</v>
      </c>
      <c r="C6637" s="9">
        <v>104000</v>
      </c>
      <c r="D6637" s="3">
        <v>18.77</v>
      </c>
      <c r="E6637" s="3">
        <v>710</v>
      </c>
      <c r="K6637" s="3">
        <v>0</v>
      </c>
      <c r="M6637" s="3">
        <f t="shared" si="484"/>
        <v>0.80965145449586262</v>
      </c>
      <c r="N6637" s="3">
        <f t="shared" si="484"/>
        <v>0.54252211940973061</v>
      </c>
      <c r="O6637" s="3">
        <f t="shared" si="484"/>
        <v>8.6579105172616147E-2</v>
      </c>
      <c r="P6637" s="3">
        <f t="shared" si="483"/>
        <v>0.47018367281657925</v>
      </c>
      <c r="R6637" s="3">
        <f t="shared" si="485"/>
        <v>1.6947569179493736</v>
      </c>
      <c r="S6637" s="3">
        <f t="shared" si="486"/>
        <v>0.84484871700439512</v>
      </c>
      <c r="T6637" s="3">
        <f t="shared" si="487"/>
        <v>-1.8633546187335737</v>
      </c>
    </row>
    <row r="6638" spans="1:20" x14ac:dyDescent="0.25">
      <c r="A6638" s="8">
        <v>13211</v>
      </c>
      <c r="B6638" s="3">
        <v>1</v>
      </c>
      <c r="C6638" s="9">
        <v>42000</v>
      </c>
      <c r="D6638" s="3">
        <v>16.63</v>
      </c>
      <c r="E6638" s="3">
        <v>680</v>
      </c>
      <c r="K6638" s="3">
        <v>1</v>
      </c>
      <c r="M6638" s="3">
        <f t="shared" si="484"/>
        <v>0.80965145449586262</v>
      </c>
      <c r="N6638" s="3">
        <f t="shared" si="484"/>
        <v>-0.59863933755693677</v>
      </c>
      <c r="O6638" s="3">
        <f t="shared" si="484"/>
        <v>-0.15420686849417847</v>
      </c>
      <c r="P6638" s="3">
        <f t="shared" si="483"/>
        <v>-0.48064276361735014</v>
      </c>
      <c r="R6638" s="3">
        <f t="shared" si="485"/>
        <v>1.3890590313652367</v>
      </c>
      <c r="S6638" s="3">
        <f t="shared" si="486"/>
        <v>0.80044198037873526</v>
      </c>
      <c r="T6638" s="3">
        <f t="shared" si="487"/>
        <v>-0.22259122839917778</v>
      </c>
    </row>
    <row r="6639" spans="1:20" x14ac:dyDescent="0.25">
      <c r="A6639" s="8">
        <v>13219</v>
      </c>
      <c r="B6639" s="3">
        <v>0</v>
      </c>
      <c r="C6639" s="9">
        <v>89000</v>
      </c>
      <c r="D6639" s="3">
        <v>12.53</v>
      </c>
      <c r="E6639" s="3">
        <v>695</v>
      </c>
      <c r="K6639" s="3">
        <v>1</v>
      </c>
      <c r="M6639" s="3">
        <f t="shared" si="484"/>
        <v>-1.2349229255441945</v>
      </c>
      <c r="N6639" s="3">
        <f t="shared" si="484"/>
        <v>0.26643467014360139</v>
      </c>
      <c r="O6639" s="3">
        <f t="shared" si="484"/>
        <v>-0.61552579000532692</v>
      </c>
      <c r="P6639" s="3">
        <f t="shared" si="483"/>
        <v>-5.2295454003854587E-3</v>
      </c>
      <c r="R6639" s="3">
        <f t="shared" si="485"/>
        <v>1.4431829771618354</v>
      </c>
      <c r="S6639" s="3">
        <f t="shared" si="486"/>
        <v>0.80894706981003506</v>
      </c>
      <c r="T6639" s="3">
        <f t="shared" si="487"/>
        <v>-0.21202179075128932</v>
      </c>
    </row>
    <row r="6640" spans="1:20" x14ac:dyDescent="0.25">
      <c r="A6640" s="8">
        <v>13220</v>
      </c>
      <c r="B6640" s="3">
        <v>0</v>
      </c>
      <c r="C6640" s="9">
        <v>68400</v>
      </c>
      <c r="D6640" s="3">
        <v>27</v>
      </c>
      <c r="E6640" s="3">
        <v>665</v>
      </c>
      <c r="K6640" s="3">
        <v>1</v>
      </c>
      <c r="M6640" s="3">
        <f t="shared" si="484"/>
        <v>-1.2349229255441945</v>
      </c>
      <c r="N6640" s="3">
        <f t="shared" si="484"/>
        <v>-0.11272542684854937</v>
      </c>
      <c r="O6640" s="3">
        <f t="shared" si="484"/>
        <v>1.0125924524986532</v>
      </c>
      <c r="P6640" s="3">
        <f t="shared" si="483"/>
        <v>-0.95605598183431484</v>
      </c>
      <c r="R6640" s="3">
        <f t="shared" si="485"/>
        <v>0.55765720321082213</v>
      </c>
      <c r="S6640" s="3">
        <f t="shared" si="486"/>
        <v>0.6359102892114582</v>
      </c>
      <c r="T6640" s="3">
        <f t="shared" si="487"/>
        <v>-0.45269778029012964</v>
      </c>
    </row>
    <row r="6641" spans="1:20" x14ac:dyDescent="0.25">
      <c r="A6641" s="8">
        <v>13222</v>
      </c>
      <c r="B6641" s="3">
        <v>0</v>
      </c>
      <c r="C6641" s="9">
        <v>90000</v>
      </c>
      <c r="D6641" s="3">
        <v>13.37</v>
      </c>
      <c r="E6641" s="3">
        <v>690</v>
      </c>
      <c r="K6641" s="3">
        <v>1</v>
      </c>
      <c r="M6641" s="3">
        <f t="shared" si="484"/>
        <v>-1.2349229255441945</v>
      </c>
      <c r="N6641" s="3">
        <f t="shared" si="484"/>
        <v>0.28484050009467665</v>
      </c>
      <c r="O6641" s="3">
        <f t="shared" si="484"/>
        <v>-0.52101166950060385</v>
      </c>
      <c r="P6641" s="3">
        <f t="shared" si="483"/>
        <v>-0.1637006181393737</v>
      </c>
      <c r="R6641" s="3">
        <f t="shared" si="485"/>
        <v>1.3556330540889614</v>
      </c>
      <c r="S6641" s="3">
        <f t="shared" si="486"/>
        <v>0.79504903785093273</v>
      </c>
      <c r="T6641" s="3">
        <f t="shared" si="487"/>
        <v>-0.22935148339875086</v>
      </c>
    </row>
    <row r="6642" spans="1:20" x14ac:dyDescent="0.25">
      <c r="A6642" s="8">
        <v>13225</v>
      </c>
      <c r="B6642" s="3">
        <v>1</v>
      </c>
      <c r="C6642" s="9">
        <v>60000</v>
      </c>
      <c r="D6642" s="3">
        <v>9.8699999999999992</v>
      </c>
      <c r="E6642" s="3">
        <v>690</v>
      </c>
      <c r="K6642" s="3">
        <v>0</v>
      </c>
      <c r="M6642" s="3">
        <f t="shared" si="484"/>
        <v>0.80965145449586262</v>
      </c>
      <c r="N6642" s="3">
        <f t="shared" si="484"/>
        <v>-0.26733439843758172</v>
      </c>
      <c r="O6642" s="3">
        <f t="shared" si="484"/>
        <v>-0.91482050493695011</v>
      </c>
      <c r="P6642" s="3">
        <f t="shared" si="483"/>
        <v>-0.1637006181393737</v>
      </c>
      <c r="R6642" s="3">
        <f t="shared" si="485"/>
        <v>1.7617279315295522</v>
      </c>
      <c r="S6642" s="3">
        <f t="shared" si="486"/>
        <v>0.85342593936271782</v>
      </c>
      <c r="T6642" s="3">
        <f t="shared" si="487"/>
        <v>-1.9202244449036674</v>
      </c>
    </row>
    <row r="6643" spans="1:20" x14ac:dyDescent="0.25">
      <c r="A6643" s="8">
        <v>13226</v>
      </c>
      <c r="B6643" s="3">
        <v>1</v>
      </c>
      <c r="C6643" s="9">
        <v>200000</v>
      </c>
      <c r="D6643" s="3">
        <v>19.600000000000001</v>
      </c>
      <c r="E6643" s="3">
        <v>685</v>
      </c>
      <c r="K6643" s="3">
        <v>1</v>
      </c>
      <c r="M6643" s="3">
        <f t="shared" si="484"/>
        <v>0.80965145449586262</v>
      </c>
      <c r="N6643" s="3">
        <f t="shared" si="484"/>
        <v>2.3094817947129576</v>
      </c>
      <c r="O6643" s="3">
        <f t="shared" si="484"/>
        <v>0.17996805757609274</v>
      </c>
      <c r="P6643" s="3">
        <f t="shared" si="483"/>
        <v>-0.32217169087836195</v>
      </c>
      <c r="R6643" s="3">
        <f t="shared" si="485"/>
        <v>1.4362284146613007</v>
      </c>
      <c r="S6643" s="3">
        <f t="shared" si="486"/>
        <v>0.80786992028370008</v>
      </c>
      <c r="T6643" s="3">
        <f t="shared" si="487"/>
        <v>-0.21335422316917807</v>
      </c>
    </row>
    <row r="6644" spans="1:20" x14ac:dyDescent="0.25">
      <c r="A6644" s="8">
        <v>13227</v>
      </c>
      <c r="B6644" s="3">
        <v>1</v>
      </c>
      <c r="C6644" s="9">
        <v>155600</v>
      </c>
      <c r="D6644" s="3">
        <v>13.57</v>
      </c>
      <c r="E6644" s="3">
        <v>675</v>
      </c>
      <c r="K6644" s="3">
        <v>1</v>
      </c>
      <c r="M6644" s="3">
        <f t="shared" si="484"/>
        <v>0.80965145449586262</v>
      </c>
      <c r="N6644" s="3">
        <f t="shared" si="484"/>
        <v>1.4922629448852149</v>
      </c>
      <c r="O6644" s="3">
        <f t="shared" si="484"/>
        <v>-0.4985083074756696</v>
      </c>
      <c r="P6644" s="3">
        <f t="shared" si="483"/>
        <v>-0.63911383635633834</v>
      </c>
      <c r="R6644" s="3">
        <f t="shared" si="485"/>
        <v>1.5134316468604925</v>
      </c>
      <c r="S6644" s="3">
        <f t="shared" si="486"/>
        <v>0.81956922000337118</v>
      </c>
      <c r="T6644" s="3">
        <f t="shared" si="487"/>
        <v>-0.19897641822331372</v>
      </c>
    </row>
    <row r="6645" spans="1:20" x14ac:dyDescent="0.25">
      <c r="A6645" s="8">
        <v>13228</v>
      </c>
      <c r="B6645" s="3">
        <v>0</v>
      </c>
      <c r="C6645" s="9">
        <v>45000</v>
      </c>
      <c r="D6645" s="3">
        <v>30.57</v>
      </c>
      <c r="E6645" s="3">
        <v>680</v>
      </c>
      <c r="K6645" s="3">
        <v>1</v>
      </c>
      <c r="M6645" s="3">
        <f t="shared" si="484"/>
        <v>-1.2349229255441945</v>
      </c>
      <c r="N6645" s="3">
        <f t="shared" si="484"/>
        <v>-0.54342184770371094</v>
      </c>
      <c r="O6645" s="3">
        <f t="shared" si="484"/>
        <v>1.4142774646437264</v>
      </c>
      <c r="P6645" s="3">
        <f t="shared" si="483"/>
        <v>-0.48064276361735014</v>
      </c>
      <c r="R6645" s="3">
        <f t="shared" si="485"/>
        <v>0.58567308984060829</v>
      </c>
      <c r="S6645" s="3">
        <f t="shared" si="486"/>
        <v>0.64237173689426041</v>
      </c>
      <c r="T6645" s="3">
        <f t="shared" si="487"/>
        <v>-0.44258811343472099</v>
      </c>
    </row>
    <row r="6646" spans="1:20" x14ac:dyDescent="0.25">
      <c r="A6646" s="8">
        <v>13233</v>
      </c>
      <c r="B6646" s="3">
        <v>1</v>
      </c>
      <c r="C6646" s="9">
        <v>118800</v>
      </c>
      <c r="D6646" s="3">
        <v>14.17</v>
      </c>
      <c r="E6646" s="3">
        <v>785</v>
      </c>
      <c r="K6646" s="3">
        <v>1</v>
      </c>
      <c r="M6646" s="3">
        <f t="shared" si="484"/>
        <v>0.80965145449586262</v>
      </c>
      <c r="N6646" s="3">
        <f t="shared" si="484"/>
        <v>0.8149284026856447</v>
      </c>
      <c r="O6646" s="3">
        <f t="shared" si="484"/>
        <v>-0.43099822140086747</v>
      </c>
      <c r="P6646" s="3">
        <f t="shared" si="483"/>
        <v>2.8472497639014027</v>
      </c>
      <c r="R6646" s="3">
        <f t="shared" si="485"/>
        <v>2.7348474516903236</v>
      </c>
      <c r="S6646" s="3">
        <f t="shared" si="486"/>
        <v>0.93905186478956559</v>
      </c>
      <c r="T6646" s="3">
        <f t="shared" si="487"/>
        <v>-6.2884567231524108E-2</v>
      </c>
    </row>
    <row r="6647" spans="1:20" x14ac:dyDescent="0.25">
      <c r="A6647" s="8">
        <v>13234</v>
      </c>
      <c r="B6647" s="3">
        <v>0</v>
      </c>
      <c r="C6647" s="9">
        <v>40560</v>
      </c>
      <c r="D6647" s="3">
        <v>22.43</v>
      </c>
      <c r="E6647" s="3">
        <v>665</v>
      </c>
      <c r="K6647" s="3">
        <v>0</v>
      </c>
      <c r="M6647" s="3">
        <f t="shared" si="484"/>
        <v>-1.2349229255441945</v>
      </c>
      <c r="N6647" s="3">
        <f t="shared" si="484"/>
        <v>-0.62514373268648515</v>
      </c>
      <c r="O6647" s="3">
        <f t="shared" si="484"/>
        <v>0.49839063022890967</v>
      </c>
      <c r="P6647" s="3">
        <f t="shared" si="483"/>
        <v>-0.95605598183431484</v>
      </c>
      <c r="R6647" s="3">
        <f t="shared" si="485"/>
        <v>0.70699771043417281</v>
      </c>
      <c r="S6647" s="3">
        <f t="shared" si="486"/>
        <v>0.66973742450011864</v>
      </c>
      <c r="T6647" s="3">
        <f t="shared" si="487"/>
        <v>-1.1078672575768018</v>
      </c>
    </row>
    <row r="6648" spans="1:20" x14ac:dyDescent="0.25">
      <c r="A6648" s="8">
        <v>13236</v>
      </c>
      <c r="B6648" s="3">
        <v>0</v>
      </c>
      <c r="C6648" s="9">
        <v>43000</v>
      </c>
      <c r="D6648" s="3">
        <v>22.3</v>
      </c>
      <c r="E6648" s="3">
        <v>680</v>
      </c>
      <c r="K6648" s="3">
        <v>1</v>
      </c>
      <c r="M6648" s="3">
        <f t="shared" si="484"/>
        <v>-1.2349229255441945</v>
      </c>
      <c r="N6648" s="3">
        <f t="shared" si="484"/>
        <v>-0.58023350760586145</v>
      </c>
      <c r="O6648" s="3">
        <f t="shared" si="484"/>
        <v>0.48376344491270262</v>
      </c>
      <c r="P6648" s="3">
        <f t="shared" si="483"/>
        <v>-0.48064276361735014</v>
      </c>
      <c r="R6648" s="3">
        <f t="shared" si="485"/>
        <v>0.885896195520116</v>
      </c>
      <c r="S6648" s="3">
        <f t="shared" si="486"/>
        <v>0.70804256596574966</v>
      </c>
      <c r="T6648" s="3">
        <f t="shared" si="487"/>
        <v>-0.34525106567508712</v>
      </c>
    </row>
    <row r="6649" spans="1:20" x14ac:dyDescent="0.25">
      <c r="A6649" s="8">
        <v>13237</v>
      </c>
      <c r="B6649" s="3">
        <v>1</v>
      </c>
      <c r="C6649" s="9">
        <v>80000</v>
      </c>
      <c r="D6649" s="3">
        <v>33.44</v>
      </c>
      <c r="E6649" s="3">
        <v>695</v>
      </c>
      <c r="K6649" s="3">
        <v>0</v>
      </c>
      <c r="M6649" s="3">
        <f t="shared" si="484"/>
        <v>0.80965145449586262</v>
      </c>
      <c r="N6649" s="3">
        <f t="shared" si="484"/>
        <v>0.10078220058392387</v>
      </c>
      <c r="O6649" s="3">
        <f t="shared" si="484"/>
        <v>1.7372007097015301</v>
      </c>
      <c r="P6649" s="3">
        <f t="shared" si="483"/>
        <v>-5.2295454003854587E-3</v>
      </c>
      <c r="R6649" s="3">
        <f t="shared" si="485"/>
        <v>0.97248231625424064</v>
      </c>
      <c r="S6649" s="3">
        <f t="shared" si="486"/>
        <v>0.72561399948321292</v>
      </c>
      <c r="T6649" s="3">
        <f t="shared" si="487"/>
        <v>-1.2932194029567246</v>
      </c>
    </row>
    <row r="6650" spans="1:20" x14ac:dyDescent="0.25">
      <c r="A6650" s="8">
        <v>13239</v>
      </c>
      <c r="B6650" s="3">
        <v>0</v>
      </c>
      <c r="C6650" s="9">
        <v>80000</v>
      </c>
      <c r="D6650" s="3">
        <v>14.37</v>
      </c>
      <c r="E6650" s="3">
        <v>685</v>
      </c>
      <c r="K6650" s="3">
        <v>1</v>
      </c>
      <c r="M6650" s="3">
        <f t="shared" si="484"/>
        <v>-1.2349229255441945</v>
      </c>
      <c r="N6650" s="3">
        <f t="shared" si="484"/>
        <v>0.10078220058392387</v>
      </c>
      <c r="O6650" s="3">
        <f t="shared" si="484"/>
        <v>-0.40849485937593344</v>
      </c>
      <c r="P6650" s="3">
        <f t="shared" si="483"/>
        <v>-0.32217169087836195</v>
      </c>
      <c r="R6650" s="3">
        <f t="shared" si="485"/>
        <v>1.2554360261279662</v>
      </c>
      <c r="S6650" s="3">
        <f t="shared" si="486"/>
        <v>0.77823944466901673</v>
      </c>
      <c r="T6650" s="3">
        <f t="shared" si="487"/>
        <v>-0.25072103265761114</v>
      </c>
    </row>
    <row r="6651" spans="1:20" x14ac:dyDescent="0.25">
      <c r="A6651" s="8">
        <v>13240</v>
      </c>
      <c r="B6651" s="3">
        <v>0</v>
      </c>
      <c r="C6651" s="9">
        <v>45000</v>
      </c>
      <c r="D6651" s="3">
        <v>31.47</v>
      </c>
      <c r="E6651" s="3">
        <v>670</v>
      </c>
      <c r="K6651" s="3">
        <v>1</v>
      </c>
      <c r="M6651" s="3">
        <f t="shared" si="484"/>
        <v>-1.2349229255441945</v>
      </c>
      <c r="N6651" s="3">
        <f t="shared" si="484"/>
        <v>-0.54342184770371094</v>
      </c>
      <c r="O6651" s="3">
        <f t="shared" si="484"/>
        <v>1.5155425937559295</v>
      </c>
      <c r="P6651" s="3">
        <f t="shared" si="483"/>
        <v>-0.79758490909532664</v>
      </c>
      <c r="R6651" s="3">
        <f t="shared" si="485"/>
        <v>0.43776715331610672</v>
      </c>
      <c r="S6651" s="3">
        <f t="shared" si="486"/>
        <v>0.60772685965989137</v>
      </c>
      <c r="T6651" s="3">
        <f t="shared" si="487"/>
        <v>-0.49802974193672123</v>
      </c>
    </row>
    <row r="6652" spans="1:20" x14ac:dyDescent="0.25">
      <c r="A6652" s="8">
        <v>13243</v>
      </c>
      <c r="B6652" s="3">
        <v>0</v>
      </c>
      <c r="C6652" s="9">
        <v>30000</v>
      </c>
      <c r="D6652" s="3">
        <v>31.76</v>
      </c>
      <c r="E6652" s="3">
        <v>715</v>
      </c>
      <c r="K6652" s="3">
        <v>1</v>
      </c>
      <c r="M6652" s="3">
        <f t="shared" si="484"/>
        <v>-1.2349229255441945</v>
      </c>
      <c r="N6652" s="3">
        <f t="shared" si="484"/>
        <v>-0.8195092969698401</v>
      </c>
      <c r="O6652" s="3">
        <f t="shared" si="484"/>
        <v>1.5481724686920844</v>
      </c>
      <c r="P6652" s="3">
        <f t="shared" si="483"/>
        <v>0.62865474555556744</v>
      </c>
      <c r="R6652" s="3">
        <f t="shared" si="485"/>
        <v>0.93584725421038495</v>
      </c>
      <c r="S6652" s="3">
        <f t="shared" si="486"/>
        <v>0.71826005940377458</v>
      </c>
      <c r="T6652" s="3">
        <f t="shared" si="487"/>
        <v>-0.33092357578569381</v>
      </c>
    </row>
    <row r="6653" spans="1:20" x14ac:dyDescent="0.25">
      <c r="A6653" s="8">
        <v>13246</v>
      </c>
      <c r="B6653" s="3">
        <v>0</v>
      </c>
      <c r="C6653" s="9">
        <v>62467</v>
      </c>
      <c r="D6653" s="3">
        <v>13.87</v>
      </c>
      <c r="E6653" s="3">
        <v>675</v>
      </c>
      <c r="K6653" s="3">
        <v>1</v>
      </c>
      <c r="M6653" s="3">
        <f t="shared" si="484"/>
        <v>-1.2349229255441945</v>
      </c>
      <c r="N6653" s="3">
        <f t="shared" si="484"/>
        <v>-0.22192721594827899</v>
      </c>
      <c r="O6653" s="3">
        <f t="shared" si="484"/>
        <v>-0.46475326443826864</v>
      </c>
      <c r="P6653" s="3">
        <f t="shared" si="483"/>
        <v>-0.63911383635633834</v>
      </c>
      <c r="R6653" s="3">
        <f t="shared" si="485"/>
        <v>1.1477015631353233</v>
      </c>
      <c r="S6653" s="3">
        <f t="shared" si="486"/>
        <v>0.75909084769544666</v>
      </c>
      <c r="T6653" s="3">
        <f t="shared" si="487"/>
        <v>-0.27563381481585963</v>
      </c>
    </row>
    <row r="6654" spans="1:20" x14ac:dyDescent="0.25">
      <c r="A6654" s="8">
        <v>13249</v>
      </c>
      <c r="B6654" s="3">
        <v>1</v>
      </c>
      <c r="C6654" s="9">
        <v>50000</v>
      </c>
      <c r="D6654" s="3">
        <v>28.97</v>
      </c>
      <c r="E6654" s="3">
        <v>800</v>
      </c>
      <c r="K6654" s="3">
        <v>1</v>
      </c>
      <c r="M6654" s="3">
        <f t="shared" si="484"/>
        <v>0.80965145449586262</v>
      </c>
      <c r="N6654" s="3">
        <f t="shared" si="484"/>
        <v>-0.45139269794833453</v>
      </c>
      <c r="O6654" s="3">
        <f t="shared" si="484"/>
        <v>1.2342505684442537</v>
      </c>
      <c r="P6654" s="3">
        <f t="shared" si="483"/>
        <v>3.3226629821183673</v>
      </c>
      <c r="R6654" s="3">
        <f t="shared" si="485"/>
        <v>2.3253756585325629</v>
      </c>
      <c r="S6654" s="3">
        <f t="shared" si="486"/>
        <v>0.91095694828041252</v>
      </c>
      <c r="T6654" s="3">
        <f t="shared" si="487"/>
        <v>-9.3259640489336895E-2</v>
      </c>
    </row>
    <row r="6655" spans="1:20" x14ac:dyDescent="0.25">
      <c r="A6655" s="8">
        <v>13250</v>
      </c>
      <c r="B6655" s="3">
        <v>1</v>
      </c>
      <c r="C6655" s="9">
        <v>38000</v>
      </c>
      <c r="D6655" s="3">
        <v>22.39</v>
      </c>
      <c r="E6655" s="3">
        <v>695</v>
      </c>
      <c r="K6655" s="3">
        <v>1</v>
      </c>
      <c r="M6655" s="3">
        <f t="shared" si="484"/>
        <v>0.80965145449586262</v>
      </c>
      <c r="N6655" s="3">
        <f t="shared" si="484"/>
        <v>-0.67226265736123791</v>
      </c>
      <c r="O6655" s="3">
        <f t="shared" si="484"/>
        <v>0.49388995782392292</v>
      </c>
      <c r="P6655" s="3">
        <f t="shared" si="483"/>
        <v>-5.2295454003854587E-3</v>
      </c>
      <c r="R6655" s="3">
        <f t="shared" si="485"/>
        <v>1.3492626138957993</v>
      </c>
      <c r="S6655" s="3">
        <f t="shared" si="486"/>
        <v>0.79400904844855424</v>
      </c>
      <c r="T6655" s="3">
        <f t="shared" si="487"/>
        <v>-0.23066042176901086</v>
      </c>
    </row>
    <row r="6656" spans="1:20" x14ac:dyDescent="0.25">
      <c r="A6656" s="8">
        <v>13251</v>
      </c>
      <c r="B6656" s="3">
        <v>1</v>
      </c>
      <c r="C6656" s="9">
        <v>65000</v>
      </c>
      <c r="D6656" s="3">
        <v>10.039999999999999</v>
      </c>
      <c r="E6656" s="3">
        <v>680</v>
      </c>
      <c r="K6656" s="3">
        <v>1</v>
      </c>
      <c r="M6656" s="3">
        <f t="shared" si="484"/>
        <v>0.80965145449586262</v>
      </c>
      <c r="N6656" s="3">
        <f t="shared" si="484"/>
        <v>-0.17530524868220532</v>
      </c>
      <c r="O6656" s="3">
        <f t="shared" si="484"/>
        <v>-0.89569264721575614</v>
      </c>
      <c r="P6656" s="3">
        <f t="shared" si="483"/>
        <v>-0.48064276361735014</v>
      </c>
      <c r="R6656" s="3">
        <f t="shared" si="485"/>
        <v>1.6435299105962797</v>
      </c>
      <c r="S6656" s="3">
        <f t="shared" si="486"/>
        <v>0.83801468084302544</v>
      </c>
      <c r="T6656" s="3">
        <f t="shared" si="487"/>
        <v>-0.17671965974774997</v>
      </c>
    </row>
    <row r="6657" spans="1:20" x14ac:dyDescent="0.25">
      <c r="A6657" s="8">
        <v>13253</v>
      </c>
      <c r="B6657" s="3">
        <v>0</v>
      </c>
      <c r="C6657" s="9">
        <v>78000</v>
      </c>
      <c r="D6657" s="3">
        <v>13.08</v>
      </c>
      <c r="E6657" s="3">
        <v>675</v>
      </c>
      <c r="K6657" s="3">
        <v>0</v>
      </c>
      <c r="M6657" s="3">
        <f t="shared" si="484"/>
        <v>-1.2349229255441945</v>
      </c>
      <c r="N6657" s="3">
        <f t="shared" si="484"/>
        <v>6.3970540681773311E-2</v>
      </c>
      <c r="O6657" s="3">
        <f t="shared" si="484"/>
        <v>-0.55364154443675817</v>
      </c>
      <c r="P6657" s="3">
        <f t="shared" si="483"/>
        <v>-0.63911383635633834</v>
      </c>
      <c r="R6657" s="3">
        <f t="shared" si="485"/>
        <v>1.1861220187763994</v>
      </c>
      <c r="S6657" s="3">
        <f t="shared" si="486"/>
        <v>0.76604677305466173</v>
      </c>
      <c r="T6657" s="3">
        <f t="shared" si="487"/>
        <v>-1.4526340684530563</v>
      </c>
    </row>
    <row r="6658" spans="1:20" x14ac:dyDescent="0.25">
      <c r="A6658" s="8">
        <v>13258</v>
      </c>
      <c r="B6658" s="3">
        <v>0</v>
      </c>
      <c r="C6658" s="9">
        <v>45000</v>
      </c>
      <c r="D6658" s="3">
        <v>21.41</v>
      </c>
      <c r="E6658" s="3">
        <v>660</v>
      </c>
      <c r="K6658" s="3">
        <v>1</v>
      </c>
      <c r="M6658" s="3">
        <f t="shared" si="484"/>
        <v>-1.2349229255441945</v>
      </c>
      <c r="N6658" s="3">
        <f t="shared" si="484"/>
        <v>-0.54342184770371094</v>
      </c>
      <c r="O6658" s="3">
        <f t="shared" si="484"/>
        <v>0.38362348390174594</v>
      </c>
      <c r="P6658" s="3">
        <f t="shared" si="483"/>
        <v>-1.114527054573303</v>
      </c>
      <c r="R6658" s="3">
        <f t="shared" si="485"/>
        <v>0.68938057444161127</v>
      </c>
      <c r="S6658" s="3">
        <f t="shared" si="486"/>
        <v>0.66582911828922131</v>
      </c>
      <c r="T6658" s="3">
        <f t="shared" si="487"/>
        <v>-0.40672222050912171</v>
      </c>
    </row>
    <row r="6659" spans="1:20" x14ac:dyDescent="0.25">
      <c r="A6659" s="8">
        <v>13261</v>
      </c>
      <c r="B6659" s="3">
        <v>1</v>
      </c>
      <c r="C6659" s="9">
        <v>41000</v>
      </c>
      <c r="D6659" s="3">
        <v>29.01</v>
      </c>
      <c r="E6659" s="3">
        <v>715</v>
      </c>
      <c r="K6659" s="3">
        <v>1</v>
      </c>
      <c r="M6659" s="3">
        <f t="shared" si="484"/>
        <v>0.80965145449586262</v>
      </c>
      <c r="N6659" s="3">
        <f t="shared" si="484"/>
        <v>-0.61704516750801208</v>
      </c>
      <c r="O6659" s="3">
        <f t="shared" si="484"/>
        <v>1.2387512408492407</v>
      </c>
      <c r="P6659" s="3">
        <f t="shared" si="483"/>
        <v>0.62865474555556744</v>
      </c>
      <c r="R6659" s="3">
        <f t="shared" si="485"/>
        <v>1.3400030255272997</v>
      </c>
      <c r="S6659" s="3">
        <f t="shared" si="486"/>
        <v>0.79249043898678162</v>
      </c>
      <c r="T6659" s="3">
        <f t="shared" si="487"/>
        <v>-0.23257483767346812</v>
      </c>
    </row>
    <row r="6660" spans="1:20" x14ac:dyDescent="0.25">
      <c r="A6660" s="8">
        <v>13262</v>
      </c>
      <c r="B6660" s="3">
        <v>0</v>
      </c>
      <c r="C6660" s="9">
        <v>76000</v>
      </c>
      <c r="D6660" s="3">
        <v>4.63</v>
      </c>
      <c r="E6660" s="3">
        <v>710</v>
      </c>
      <c r="K6660" s="3">
        <v>1</v>
      </c>
      <c r="M6660" s="3">
        <f t="shared" si="484"/>
        <v>-1.2349229255441945</v>
      </c>
      <c r="N6660" s="3">
        <f t="shared" si="484"/>
        <v>2.7158880779622759E-2</v>
      </c>
      <c r="O6660" s="3">
        <f t="shared" si="484"/>
        <v>-1.5044085899902226</v>
      </c>
      <c r="P6660" s="3">
        <f t="shared" si="483"/>
        <v>0.47018367281657925</v>
      </c>
      <c r="R6660" s="3">
        <f t="shared" si="485"/>
        <v>1.8957519887678931</v>
      </c>
      <c r="S6660" s="3">
        <f t="shared" si="486"/>
        <v>0.86940997869222458</v>
      </c>
      <c r="T6660" s="3">
        <f t="shared" si="487"/>
        <v>-0.13994048281649651</v>
      </c>
    </row>
    <row r="6661" spans="1:20" x14ac:dyDescent="0.25">
      <c r="A6661" s="8">
        <v>13263</v>
      </c>
      <c r="B6661" s="3">
        <v>1</v>
      </c>
      <c r="C6661" s="9">
        <v>30000</v>
      </c>
      <c r="D6661" s="3">
        <v>15.53</v>
      </c>
      <c r="E6661" s="3">
        <v>685</v>
      </c>
      <c r="K6661" s="3">
        <v>1</v>
      </c>
      <c r="M6661" s="3">
        <f t="shared" si="484"/>
        <v>0.80965145449586262</v>
      </c>
      <c r="N6661" s="3">
        <f t="shared" si="484"/>
        <v>-0.8195092969698401</v>
      </c>
      <c r="O6661" s="3">
        <f t="shared" si="484"/>
        <v>-0.27797535963131581</v>
      </c>
      <c r="P6661" s="3">
        <f t="shared" si="483"/>
        <v>-0.32217169087836195</v>
      </c>
      <c r="R6661" s="3">
        <f t="shared" si="485"/>
        <v>1.479271897927088</v>
      </c>
      <c r="S6661" s="3">
        <f t="shared" si="486"/>
        <v>0.81446258000111282</v>
      </c>
      <c r="T6661" s="3">
        <f t="shared" si="487"/>
        <v>-0.20522679428993756</v>
      </c>
    </row>
    <row r="6662" spans="1:20" x14ac:dyDescent="0.25">
      <c r="A6662" s="8">
        <v>13265</v>
      </c>
      <c r="B6662" s="3">
        <v>0</v>
      </c>
      <c r="C6662" s="9">
        <v>86024</v>
      </c>
      <c r="D6662" s="3">
        <v>18.79</v>
      </c>
      <c r="E6662" s="3">
        <v>700</v>
      </c>
      <c r="K6662" s="3">
        <v>1</v>
      </c>
      <c r="M6662" s="3">
        <f t="shared" si="484"/>
        <v>-1.2349229255441945</v>
      </c>
      <c r="N6662" s="3">
        <f t="shared" si="484"/>
        <v>0.21165892020920135</v>
      </c>
      <c r="O6662" s="3">
        <f t="shared" si="484"/>
        <v>8.8829441375109508E-2</v>
      </c>
      <c r="P6662" s="3">
        <f t="shared" si="483"/>
        <v>0.15324152733860277</v>
      </c>
      <c r="R6662" s="3">
        <f t="shared" si="485"/>
        <v>1.270696008753051</v>
      </c>
      <c r="S6662" s="3">
        <f t="shared" si="486"/>
        <v>0.78086186985194905</v>
      </c>
      <c r="T6662" s="3">
        <f t="shared" si="487"/>
        <v>-0.24735700797031335</v>
      </c>
    </row>
    <row r="6663" spans="1:20" x14ac:dyDescent="0.25">
      <c r="A6663" s="8">
        <v>13272</v>
      </c>
      <c r="B6663" s="3">
        <v>1</v>
      </c>
      <c r="C6663" s="9">
        <v>80000</v>
      </c>
      <c r="D6663" s="3">
        <v>4.4000000000000004</v>
      </c>
      <c r="E6663" s="3">
        <v>705</v>
      </c>
      <c r="K6663" s="3">
        <v>1</v>
      </c>
      <c r="M6663" s="3">
        <f t="shared" si="484"/>
        <v>0.80965145449586262</v>
      </c>
      <c r="N6663" s="3">
        <f t="shared" si="484"/>
        <v>0.10078220058392387</v>
      </c>
      <c r="O6663" s="3">
        <f t="shared" si="484"/>
        <v>-1.5302874563188968</v>
      </c>
      <c r="P6663" s="3">
        <f t="shared" si="483"/>
        <v>0.311712600077591</v>
      </c>
      <c r="R6663" s="3">
        <f t="shared" si="485"/>
        <v>2.1461614940443607</v>
      </c>
      <c r="S6663" s="3">
        <f t="shared" si="486"/>
        <v>0.89530953784995659</v>
      </c>
      <c r="T6663" s="3">
        <f t="shared" si="487"/>
        <v>-0.11058576815409819</v>
      </c>
    </row>
    <row r="6664" spans="1:20" x14ac:dyDescent="0.25">
      <c r="A6664" s="8">
        <v>13274</v>
      </c>
      <c r="B6664" s="3">
        <v>1</v>
      </c>
      <c r="C6664" s="9">
        <v>17518.95</v>
      </c>
      <c r="D6664" s="3">
        <v>23.44</v>
      </c>
      <c r="E6664" s="3">
        <v>700</v>
      </c>
      <c r="K6664" s="3">
        <v>1</v>
      </c>
      <c r="M6664" s="3">
        <f t="shared" si="484"/>
        <v>0.80965145449586262</v>
      </c>
      <c r="N6664" s="3">
        <f t="shared" si="484"/>
        <v>-1.0492333808807082</v>
      </c>
      <c r="O6664" s="3">
        <f t="shared" si="484"/>
        <v>0.61203260845482688</v>
      </c>
      <c r="P6664" s="3">
        <f t="shared" si="483"/>
        <v>0.15324152733860277</v>
      </c>
      <c r="R6664" s="3">
        <f t="shared" si="485"/>
        <v>1.3558484448440142</v>
      </c>
      <c r="S6664" s="3">
        <f t="shared" si="486"/>
        <v>0.79508413269652023</v>
      </c>
      <c r="T6664" s="3">
        <f t="shared" si="487"/>
        <v>-0.22930734263589747</v>
      </c>
    </row>
    <row r="6665" spans="1:20" x14ac:dyDescent="0.25">
      <c r="A6665" s="8">
        <v>13275</v>
      </c>
      <c r="B6665" s="3">
        <v>1</v>
      </c>
      <c r="C6665" s="9">
        <v>60000</v>
      </c>
      <c r="D6665" s="3">
        <v>1.58</v>
      </c>
      <c r="E6665" s="3">
        <v>825</v>
      </c>
      <c r="K6665" s="3">
        <v>1</v>
      </c>
      <c r="M6665" s="3">
        <f t="shared" si="484"/>
        <v>0.80965145449586262</v>
      </c>
      <c r="N6665" s="3">
        <f t="shared" si="484"/>
        <v>-0.26733439843758172</v>
      </c>
      <c r="O6665" s="3">
        <f t="shared" si="484"/>
        <v>-1.847584860870467</v>
      </c>
      <c r="P6665" s="3">
        <f t="shared" si="483"/>
        <v>4.1150183458133087</v>
      </c>
      <c r="R6665" s="3">
        <f t="shared" si="485"/>
        <v>3.6177514395255592</v>
      </c>
      <c r="S6665" s="3">
        <f t="shared" si="486"/>
        <v>0.97385874219512003</v>
      </c>
      <c r="T6665" s="3">
        <f t="shared" si="487"/>
        <v>-2.6489014404363301E-2</v>
      </c>
    </row>
    <row r="6666" spans="1:20" x14ac:dyDescent="0.25">
      <c r="A6666" s="8">
        <v>13278</v>
      </c>
      <c r="B6666" s="3">
        <v>0</v>
      </c>
      <c r="C6666" s="9">
        <v>70000</v>
      </c>
      <c r="D6666" s="3">
        <v>16.489999999999998</v>
      </c>
      <c r="E6666" s="3">
        <v>670</v>
      </c>
      <c r="K6666" s="3">
        <v>1</v>
      </c>
      <c r="M6666" s="3">
        <f t="shared" si="484"/>
        <v>-1.2349229255441945</v>
      </c>
      <c r="N6666" s="3">
        <f t="shared" si="484"/>
        <v>-8.3276098926828926E-2</v>
      </c>
      <c r="O6666" s="3">
        <f t="shared" si="484"/>
        <v>-0.1699592219116324</v>
      </c>
      <c r="P6666" s="3">
        <f t="shared" si="484"/>
        <v>-0.79758490909532664</v>
      </c>
      <c r="R6666" s="3">
        <f t="shared" si="485"/>
        <v>0.9993135124925604</v>
      </c>
      <c r="S6666" s="3">
        <f t="shared" si="486"/>
        <v>0.73092358558688419</v>
      </c>
      <c r="T6666" s="3">
        <f t="shared" si="487"/>
        <v>-0.31344635877729615</v>
      </c>
    </row>
    <row r="6667" spans="1:20" x14ac:dyDescent="0.25">
      <c r="A6667" s="8">
        <v>13279</v>
      </c>
      <c r="B6667" s="3">
        <v>0</v>
      </c>
      <c r="C6667" s="9">
        <v>64000</v>
      </c>
      <c r="D6667" s="3">
        <v>11.19</v>
      </c>
      <c r="E6667" s="3">
        <v>725</v>
      </c>
      <c r="K6667" s="3">
        <v>1</v>
      </c>
      <c r="M6667" s="3">
        <f t="shared" ref="M6667:P6730" si="488">(B6667-B$5)/B$6</f>
        <v>-1.2349229255441945</v>
      </c>
      <c r="N6667" s="3">
        <f t="shared" si="488"/>
        <v>-0.1937110786332806</v>
      </c>
      <c r="O6667" s="3">
        <f t="shared" si="488"/>
        <v>-0.76629831557238515</v>
      </c>
      <c r="P6667" s="3">
        <f t="shared" si="488"/>
        <v>0.94559689103354394</v>
      </c>
      <c r="R6667" s="3">
        <f t="shared" ref="R6667:R6730" si="489">$L$7+SUMPRODUCT($M$7:$P$7,M6667:P6667)</f>
        <v>1.8218374249305187</v>
      </c>
      <c r="S6667" s="3">
        <f t="shared" ref="S6667:S6730" si="490">1/(1+EXP(-R6667))</f>
        <v>0.86078645742184334</v>
      </c>
      <c r="T6667" s="3">
        <f t="shared" si="487"/>
        <v>-0.14990882224734875</v>
      </c>
    </row>
    <row r="6668" spans="1:20" x14ac:dyDescent="0.25">
      <c r="A6668" s="8">
        <v>13280</v>
      </c>
      <c r="B6668" s="3">
        <v>1</v>
      </c>
      <c r="C6668" s="9">
        <v>62568</v>
      </c>
      <c r="D6668" s="3">
        <v>16.13</v>
      </c>
      <c r="E6668" s="3">
        <v>755</v>
      </c>
      <c r="K6668" s="3">
        <v>1</v>
      </c>
      <c r="M6668" s="3">
        <f t="shared" si="488"/>
        <v>0.80965145449586262</v>
      </c>
      <c r="N6668" s="3">
        <f t="shared" si="488"/>
        <v>-0.22006822712322041</v>
      </c>
      <c r="O6668" s="3">
        <f t="shared" si="488"/>
        <v>-0.21046527355651365</v>
      </c>
      <c r="P6668" s="3">
        <f t="shared" si="488"/>
        <v>1.8964233274674733</v>
      </c>
      <c r="R6668" s="3">
        <f t="shared" si="489"/>
        <v>2.2832677147088609</v>
      </c>
      <c r="S6668" s="3">
        <f t="shared" si="490"/>
        <v>0.90748176522337898</v>
      </c>
      <c r="T6668" s="3">
        <f t="shared" ref="T6668:T6731" si="491">IF(K6668=1,LN(S6668),LN(1-S6668))</f>
        <v>-9.7081806462770842E-2</v>
      </c>
    </row>
    <row r="6669" spans="1:20" x14ac:dyDescent="0.25">
      <c r="A6669" s="8">
        <v>13285</v>
      </c>
      <c r="B6669" s="3">
        <v>1</v>
      </c>
      <c r="C6669" s="9">
        <v>39000</v>
      </c>
      <c r="D6669" s="3">
        <v>8.3699999999999992</v>
      </c>
      <c r="E6669" s="3">
        <v>685</v>
      </c>
      <c r="K6669" s="3">
        <v>1</v>
      </c>
      <c r="M6669" s="3">
        <f t="shared" si="488"/>
        <v>0.80965145449586262</v>
      </c>
      <c r="N6669" s="3">
        <f t="shared" si="488"/>
        <v>-0.6538568274101626</v>
      </c>
      <c r="O6669" s="3">
        <f t="shared" si="488"/>
        <v>-1.0835957201239557</v>
      </c>
      <c r="P6669" s="3">
        <f t="shared" si="488"/>
        <v>-0.32217169087836195</v>
      </c>
      <c r="R6669" s="3">
        <f t="shared" si="489"/>
        <v>1.7458474384020612</v>
      </c>
      <c r="S6669" s="3">
        <f t="shared" si="490"/>
        <v>0.85142827674856192</v>
      </c>
      <c r="T6669" s="3">
        <f t="shared" si="491"/>
        <v>-0.16084001407879711</v>
      </c>
    </row>
    <row r="6670" spans="1:20" x14ac:dyDescent="0.25">
      <c r="A6670" s="8">
        <v>13286</v>
      </c>
      <c r="B6670" s="3">
        <v>1</v>
      </c>
      <c r="C6670" s="9">
        <v>75000</v>
      </c>
      <c r="D6670" s="3">
        <v>12.62</v>
      </c>
      <c r="E6670" s="3">
        <v>700</v>
      </c>
      <c r="K6670" s="3">
        <v>1</v>
      </c>
      <c r="M6670" s="3">
        <f t="shared" si="488"/>
        <v>0.80965145449586262</v>
      </c>
      <c r="N6670" s="3">
        <f t="shared" si="488"/>
        <v>8.7530508285474772E-3</v>
      </c>
      <c r="O6670" s="3">
        <f t="shared" si="488"/>
        <v>-0.60539927709410657</v>
      </c>
      <c r="P6670" s="3">
        <f t="shared" si="488"/>
        <v>0.15324152733860277</v>
      </c>
      <c r="R6670" s="3">
        <f t="shared" si="489"/>
        <v>1.7858750373937964</v>
      </c>
      <c r="S6670" s="3">
        <f t="shared" si="490"/>
        <v>0.85642079908801694</v>
      </c>
      <c r="T6670" s="3">
        <f t="shared" si="491"/>
        <v>-0.15499343591040787</v>
      </c>
    </row>
    <row r="6671" spans="1:20" x14ac:dyDescent="0.25">
      <c r="A6671" s="8">
        <v>13287</v>
      </c>
      <c r="B6671" s="3">
        <v>1</v>
      </c>
      <c r="C6671" s="9">
        <v>60000</v>
      </c>
      <c r="D6671" s="3">
        <v>14.16</v>
      </c>
      <c r="E6671" s="3">
        <v>670</v>
      </c>
      <c r="K6671" s="3">
        <v>1</v>
      </c>
      <c r="M6671" s="3">
        <f t="shared" si="488"/>
        <v>0.80965145449586262</v>
      </c>
      <c r="N6671" s="3">
        <f t="shared" si="488"/>
        <v>-0.26733439843758172</v>
      </c>
      <c r="O6671" s="3">
        <f t="shared" si="488"/>
        <v>-0.43212338950211415</v>
      </c>
      <c r="P6671" s="3">
        <f t="shared" si="488"/>
        <v>-0.79758490909532664</v>
      </c>
      <c r="R6671" s="3">
        <f t="shared" si="489"/>
        <v>1.3751493431020345</v>
      </c>
      <c r="S6671" s="3">
        <f t="shared" si="490"/>
        <v>0.79821083354898104</v>
      </c>
      <c r="T6671" s="3">
        <f t="shared" si="491"/>
        <v>-0.22538251398531528</v>
      </c>
    </row>
    <row r="6672" spans="1:20" x14ac:dyDescent="0.25">
      <c r="A6672" s="8">
        <v>13289</v>
      </c>
      <c r="B6672" s="3">
        <v>0</v>
      </c>
      <c r="C6672" s="9">
        <v>40000</v>
      </c>
      <c r="D6672" s="3">
        <v>27.63</v>
      </c>
      <c r="E6672" s="3">
        <v>700</v>
      </c>
      <c r="K6672" s="3">
        <v>0</v>
      </c>
      <c r="M6672" s="3">
        <f t="shared" si="488"/>
        <v>-1.2349229255441945</v>
      </c>
      <c r="N6672" s="3">
        <f t="shared" si="488"/>
        <v>-0.63545099745908729</v>
      </c>
      <c r="O6672" s="3">
        <f t="shared" si="488"/>
        <v>1.0834780428771955</v>
      </c>
      <c r="P6672" s="3">
        <f t="shared" si="488"/>
        <v>0.15324152733860277</v>
      </c>
      <c r="R6672" s="3">
        <f t="shared" si="489"/>
        <v>0.9199432150726079</v>
      </c>
      <c r="S6672" s="3">
        <f t="shared" si="490"/>
        <v>0.71503053523934224</v>
      </c>
      <c r="T6672" s="3">
        <f t="shared" si="491"/>
        <v>-1.2553732456441884</v>
      </c>
    </row>
    <row r="6673" spans="1:20" x14ac:dyDescent="0.25">
      <c r="A6673" s="8">
        <v>13292</v>
      </c>
      <c r="B6673" s="3">
        <v>1</v>
      </c>
      <c r="C6673" s="9">
        <v>280000</v>
      </c>
      <c r="D6673" s="3">
        <v>7.12</v>
      </c>
      <c r="E6673" s="3">
        <v>710</v>
      </c>
      <c r="K6673" s="3">
        <v>1</v>
      </c>
      <c r="M6673" s="3">
        <f t="shared" si="488"/>
        <v>0.80965145449586262</v>
      </c>
      <c r="N6673" s="3">
        <f t="shared" si="488"/>
        <v>3.78194819079898</v>
      </c>
      <c r="O6673" s="3">
        <f t="shared" si="488"/>
        <v>-1.2242417327797934</v>
      </c>
      <c r="P6673" s="3">
        <f t="shared" si="488"/>
        <v>0.47018367281657925</v>
      </c>
      <c r="R6673" s="3">
        <f t="shared" si="489"/>
        <v>2.2284637860350953</v>
      </c>
      <c r="S6673" s="3">
        <f t="shared" si="490"/>
        <v>0.90277660737481347</v>
      </c>
      <c r="T6673" s="3">
        <f t="shared" si="491"/>
        <v>-0.10228014556761905</v>
      </c>
    </row>
    <row r="6674" spans="1:20" x14ac:dyDescent="0.25">
      <c r="A6674" s="8">
        <v>13295</v>
      </c>
      <c r="B6674" s="3">
        <v>0</v>
      </c>
      <c r="C6674" s="9">
        <v>100000</v>
      </c>
      <c r="D6674" s="3">
        <v>20.51</v>
      </c>
      <c r="E6674" s="3">
        <v>685</v>
      </c>
      <c r="K6674" s="3">
        <v>1</v>
      </c>
      <c r="M6674" s="3">
        <f t="shared" si="488"/>
        <v>-1.2349229255441945</v>
      </c>
      <c r="N6674" s="3">
        <f t="shared" si="488"/>
        <v>0.46889879960542946</v>
      </c>
      <c r="O6674" s="3">
        <f t="shared" si="488"/>
        <v>0.2823583547895428</v>
      </c>
      <c r="P6674" s="3">
        <f t="shared" si="488"/>
        <v>-0.32217169087836195</v>
      </c>
      <c r="R6674" s="3">
        <f t="shared" si="489"/>
        <v>1.0440080735011805</v>
      </c>
      <c r="S6674" s="3">
        <f t="shared" si="490"/>
        <v>0.73962262588493788</v>
      </c>
      <c r="T6674" s="3">
        <f t="shared" si="491"/>
        <v>-0.30161518788066166</v>
      </c>
    </row>
    <row r="6675" spans="1:20" x14ac:dyDescent="0.25">
      <c r="A6675" s="8">
        <v>13298</v>
      </c>
      <c r="B6675" s="3">
        <v>0</v>
      </c>
      <c r="C6675" s="9">
        <v>20956.2</v>
      </c>
      <c r="D6675" s="3">
        <v>11.8</v>
      </c>
      <c r="E6675" s="3">
        <v>665</v>
      </c>
      <c r="K6675" s="3">
        <v>1</v>
      </c>
      <c r="M6675" s="3">
        <f t="shared" si="488"/>
        <v>-1.2349229255441945</v>
      </c>
      <c r="N6675" s="3">
        <f t="shared" si="488"/>
        <v>-0.98596794188137482</v>
      </c>
      <c r="O6675" s="3">
        <f t="shared" si="488"/>
        <v>-0.69766306139633605</v>
      </c>
      <c r="P6675" s="3">
        <f t="shared" si="488"/>
        <v>-0.95605598183431484</v>
      </c>
      <c r="R6675" s="3">
        <f t="shared" si="489"/>
        <v>1.0823428240133373</v>
      </c>
      <c r="S6675" s="3">
        <f t="shared" si="490"/>
        <v>0.74693708494150868</v>
      </c>
      <c r="T6675" s="3">
        <f t="shared" si="491"/>
        <v>-0.29177432103554157</v>
      </c>
    </row>
    <row r="6676" spans="1:20" x14ac:dyDescent="0.25">
      <c r="A6676" s="8">
        <v>13300</v>
      </c>
      <c r="B6676" s="3">
        <v>1</v>
      </c>
      <c r="C6676" s="9">
        <v>50000</v>
      </c>
      <c r="D6676" s="3">
        <v>11.92</v>
      </c>
      <c r="E6676" s="3">
        <v>740</v>
      </c>
      <c r="K6676" s="3">
        <v>1</v>
      </c>
      <c r="M6676" s="3">
        <f t="shared" si="488"/>
        <v>0.80965145449586262</v>
      </c>
      <c r="N6676" s="3">
        <f t="shared" si="488"/>
        <v>-0.45139269794833453</v>
      </c>
      <c r="O6676" s="3">
        <f t="shared" si="488"/>
        <v>-0.6841610441813758</v>
      </c>
      <c r="P6676" s="3">
        <f t="shared" si="488"/>
        <v>1.4210101092505085</v>
      </c>
      <c r="R6676" s="3">
        <f t="shared" si="489"/>
        <v>2.2562985776376192</v>
      </c>
      <c r="S6676" s="3">
        <f t="shared" si="490"/>
        <v>0.90519245446698526</v>
      </c>
      <c r="T6676" s="3">
        <f t="shared" si="491"/>
        <v>-9.9607701020880901E-2</v>
      </c>
    </row>
    <row r="6677" spans="1:20" x14ac:dyDescent="0.25">
      <c r="A6677" s="8">
        <v>13303</v>
      </c>
      <c r="B6677" s="3">
        <v>1</v>
      </c>
      <c r="C6677" s="9">
        <v>38000</v>
      </c>
      <c r="D6677" s="3">
        <v>8.75</v>
      </c>
      <c r="E6677" s="3">
        <v>750</v>
      </c>
      <c r="K6677" s="3">
        <v>1</v>
      </c>
      <c r="M6677" s="3">
        <f t="shared" si="488"/>
        <v>0.80965145449586262</v>
      </c>
      <c r="N6677" s="3">
        <f t="shared" si="488"/>
        <v>-0.67226265736123791</v>
      </c>
      <c r="O6677" s="3">
        <f t="shared" si="488"/>
        <v>-1.0408393322765808</v>
      </c>
      <c r="P6677" s="3">
        <f t="shared" si="488"/>
        <v>1.7379522547284851</v>
      </c>
      <c r="R6677" s="3">
        <f t="shared" si="489"/>
        <v>2.4795174562019593</v>
      </c>
      <c r="S6677" s="3">
        <f t="shared" si="490"/>
        <v>0.92269338488813413</v>
      </c>
      <c r="T6677" s="3">
        <f t="shared" si="491"/>
        <v>-8.0458293721978089E-2</v>
      </c>
    </row>
    <row r="6678" spans="1:20" x14ac:dyDescent="0.25">
      <c r="A6678" s="8">
        <v>13306</v>
      </c>
      <c r="B6678" s="3">
        <v>1</v>
      </c>
      <c r="C6678" s="9">
        <v>26000</v>
      </c>
      <c r="D6678" s="3">
        <v>27.05</v>
      </c>
      <c r="E6678" s="3">
        <v>685</v>
      </c>
      <c r="K6678" s="3">
        <v>1</v>
      </c>
      <c r="M6678" s="3">
        <f t="shared" si="488"/>
        <v>0.80965145449586262</v>
      </c>
      <c r="N6678" s="3">
        <f t="shared" si="488"/>
        <v>-0.89313261677414124</v>
      </c>
      <c r="O6678" s="3">
        <f t="shared" si="488"/>
        <v>1.0182182930048869</v>
      </c>
      <c r="P6678" s="3">
        <f t="shared" si="488"/>
        <v>-0.32217169087836195</v>
      </c>
      <c r="R6678" s="3">
        <f t="shared" si="489"/>
        <v>1.056861067711361</v>
      </c>
      <c r="S6678" s="3">
        <f t="shared" si="490"/>
        <v>0.74209023444674116</v>
      </c>
      <c r="T6678" s="3">
        <f t="shared" si="491"/>
        <v>-0.29828443344212729</v>
      </c>
    </row>
    <row r="6679" spans="1:20" x14ac:dyDescent="0.25">
      <c r="A6679" s="8">
        <v>13307</v>
      </c>
      <c r="B6679" s="3">
        <v>0</v>
      </c>
      <c r="C6679" s="9">
        <v>50000</v>
      </c>
      <c r="D6679" s="3">
        <v>2.19</v>
      </c>
      <c r="E6679" s="3">
        <v>710</v>
      </c>
      <c r="K6679" s="3">
        <v>0</v>
      </c>
      <c r="M6679" s="3">
        <f t="shared" si="488"/>
        <v>-1.2349229255441945</v>
      </c>
      <c r="N6679" s="3">
        <f t="shared" si="488"/>
        <v>-0.45139269794833453</v>
      </c>
      <c r="O6679" s="3">
        <f t="shared" si="488"/>
        <v>-1.7789496066944184</v>
      </c>
      <c r="P6679" s="3">
        <f t="shared" si="488"/>
        <v>0.47018367281657925</v>
      </c>
      <c r="R6679" s="3">
        <f t="shared" si="489"/>
        <v>1.968588593597282</v>
      </c>
      <c r="S6679" s="3">
        <f t="shared" si="490"/>
        <v>0.87745943341640908</v>
      </c>
      <c r="T6679" s="3">
        <f t="shared" si="491"/>
        <v>-2.0993131480329144</v>
      </c>
    </row>
    <row r="6680" spans="1:20" x14ac:dyDescent="0.25">
      <c r="A6680" s="8">
        <v>13308</v>
      </c>
      <c r="B6680" s="3">
        <v>1</v>
      </c>
      <c r="C6680" s="9">
        <v>132000</v>
      </c>
      <c r="D6680" s="3">
        <v>8.14</v>
      </c>
      <c r="E6680" s="3">
        <v>670</v>
      </c>
      <c r="K6680" s="3">
        <v>1</v>
      </c>
      <c r="M6680" s="3">
        <f t="shared" si="488"/>
        <v>0.80965145449586262</v>
      </c>
      <c r="N6680" s="3">
        <f t="shared" si="488"/>
        <v>1.0578853580398384</v>
      </c>
      <c r="O6680" s="3">
        <f t="shared" si="488"/>
        <v>-1.1094745864526296</v>
      </c>
      <c r="P6680" s="3">
        <f t="shared" si="488"/>
        <v>-0.79758490909532664</v>
      </c>
      <c r="R6680" s="3">
        <f t="shared" si="489"/>
        <v>1.63919871497305</v>
      </c>
      <c r="S6680" s="3">
        <f t="shared" si="490"/>
        <v>0.83742587694181048</v>
      </c>
      <c r="T6680" s="3">
        <f t="shared" si="491"/>
        <v>-0.17742252434383382</v>
      </c>
    </row>
    <row r="6681" spans="1:20" x14ac:dyDescent="0.25">
      <c r="A6681" s="8">
        <v>13309</v>
      </c>
      <c r="B6681" s="3">
        <v>0</v>
      </c>
      <c r="C6681" s="9">
        <v>32000</v>
      </c>
      <c r="D6681" s="3">
        <v>4.3099999999999996</v>
      </c>
      <c r="E6681" s="3">
        <v>665</v>
      </c>
      <c r="K6681" s="3">
        <v>1</v>
      </c>
      <c r="M6681" s="3">
        <f t="shared" si="488"/>
        <v>-1.2349229255441945</v>
      </c>
      <c r="N6681" s="3">
        <f t="shared" si="488"/>
        <v>-0.78269763706768958</v>
      </c>
      <c r="O6681" s="3">
        <f t="shared" si="488"/>
        <v>-1.5404139692301173</v>
      </c>
      <c r="P6681" s="3">
        <f t="shared" si="488"/>
        <v>-0.95605598183431484</v>
      </c>
      <c r="R6681" s="3">
        <f t="shared" si="489"/>
        <v>1.3622138604962573</v>
      </c>
      <c r="S6681" s="3">
        <f t="shared" si="490"/>
        <v>0.79611927246649028</v>
      </c>
      <c r="T6681" s="3">
        <f t="shared" si="491"/>
        <v>-0.22800626458058995</v>
      </c>
    </row>
    <row r="6682" spans="1:20" x14ac:dyDescent="0.25">
      <c r="A6682" s="8">
        <v>13312</v>
      </c>
      <c r="B6682" s="3">
        <v>1</v>
      </c>
      <c r="C6682" s="9">
        <v>41000</v>
      </c>
      <c r="D6682" s="3">
        <v>12.5</v>
      </c>
      <c r="E6682" s="3">
        <v>665</v>
      </c>
      <c r="K6682" s="3">
        <v>1</v>
      </c>
      <c r="M6682" s="3">
        <f t="shared" si="488"/>
        <v>0.80965145449586262</v>
      </c>
      <c r="N6682" s="3">
        <f t="shared" si="488"/>
        <v>-0.61704516750801208</v>
      </c>
      <c r="O6682" s="3">
        <f t="shared" si="488"/>
        <v>-0.61890129430906693</v>
      </c>
      <c r="P6682" s="3">
        <f t="shared" si="488"/>
        <v>-0.95605598183431484</v>
      </c>
      <c r="R6682" s="3">
        <f t="shared" si="489"/>
        <v>1.3663402867210901</v>
      </c>
      <c r="S6682" s="3">
        <f t="shared" si="490"/>
        <v>0.79678822828389873</v>
      </c>
      <c r="T6682" s="3">
        <f t="shared" si="491"/>
        <v>-0.22716634656096829</v>
      </c>
    </row>
    <row r="6683" spans="1:20" x14ac:dyDescent="0.25">
      <c r="A6683" s="8">
        <v>13314</v>
      </c>
      <c r="B6683" s="3">
        <v>1</v>
      </c>
      <c r="C6683" s="9">
        <v>40000</v>
      </c>
      <c r="D6683" s="3">
        <v>19.41</v>
      </c>
      <c r="E6683" s="3">
        <v>695</v>
      </c>
      <c r="K6683" s="3">
        <v>1</v>
      </c>
      <c r="M6683" s="3">
        <f t="shared" si="488"/>
        <v>0.80965145449586262</v>
      </c>
      <c r="N6683" s="3">
        <f t="shared" si="488"/>
        <v>-0.63545099745908729</v>
      </c>
      <c r="O6683" s="3">
        <f t="shared" si="488"/>
        <v>0.15858986365240524</v>
      </c>
      <c r="P6683" s="3">
        <f t="shared" si="488"/>
        <v>-5.2295454003854587E-3</v>
      </c>
      <c r="R6683" s="3">
        <f t="shared" si="489"/>
        <v>1.4591300897457231</v>
      </c>
      <c r="S6683" s="3">
        <f t="shared" si="490"/>
        <v>0.81139958822225067</v>
      </c>
      <c r="T6683" s="3">
        <f t="shared" si="491"/>
        <v>-0.20899463570036675</v>
      </c>
    </row>
    <row r="6684" spans="1:20" x14ac:dyDescent="0.25">
      <c r="A6684" s="8">
        <v>13320</v>
      </c>
      <c r="B6684" s="3">
        <v>0</v>
      </c>
      <c r="C6684" s="9">
        <v>35502</v>
      </c>
      <c r="D6684" s="3">
        <v>11.83</v>
      </c>
      <c r="E6684" s="3">
        <v>775</v>
      </c>
      <c r="K6684" s="3">
        <v>1</v>
      </c>
      <c r="M6684" s="3">
        <f t="shared" si="488"/>
        <v>-1.2349229255441945</v>
      </c>
      <c r="N6684" s="3">
        <f t="shared" si="488"/>
        <v>-0.71824042057902393</v>
      </c>
      <c r="O6684" s="3">
        <f t="shared" si="488"/>
        <v>-0.69428755709259604</v>
      </c>
      <c r="P6684" s="3">
        <f t="shared" si="488"/>
        <v>2.5303076184234263</v>
      </c>
      <c r="R6684" s="3">
        <f t="shared" si="489"/>
        <v>2.3563462340032908</v>
      </c>
      <c r="S6684" s="3">
        <f t="shared" si="490"/>
        <v>0.91343733989053977</v>
      </c>
      <c r="T6684" s="3">
        <f t="shared" si="491"/>
        <v>-9.0540498958924923E-2</v>
      </c>
    </row>
    <row r="6685" spans="1:20" x14ac:dyDescent="0.25">
      <c r="A6685" s="8">
        <v>13321</v>
      </c>
      <c r="B6685" s="3">
        <v>1</v>
      </c>
      <c r="C6685" s="9">
        <v>140000</v>
      </c>
      <c r="D6685" s="3">
        <v>25.4</v>
      </c>
      <c r="E6685" s="3">
        <v>705</v>
      </c>
      <c r="K6685" s="3">
        <v>1</v>
      </c>
      <c r="M6685" s="3">
        <f t="shared" si="488"/>
        <v>0.80965145449586262</v>
      </c>
      <c r="N6685" s="3">
        <f t="shared" si="488"/>
        <v>1.2051319976484407</v>
      </c>
      <c r="O6685" s="3">
        <f t="shared" si="488"/>
        <v>0.8325655562991805</v>
      </c>
      <c r="P6685" s="3">
        <f t="shared" si="488"/>
        <v>0.311712600077591</v>
      </c>
      <c r="R6685" s="3">
        <f t="shared" si="489"/>
        <v>1.4178301961332549</v>
      </c>
      <c r="S6685" s="3">
        <f t="shared" si="490"/>
        <v>0.80499803423827487</v>
      </c>
      <c r="T6685" s="3">
        <f t="shared" si="491"/>
        <v>-0.21691544350658643</v>
      </c>
    </row>
    <row r="6686" spans="1:20" x14ac:dyDescent="0.25">
      <c r="A6686" s="8">
        <v>13322</v>
      </c>
      <c r="B6686" s="3">
        <v>1</v>
      </c>
      <c r="C6686" s="9">
        <v>60000</v>
      </c>
      <c r="D6686" s="3">
        <v>18.54</v>
      </c>
      <c r="E6686" s="3">
        <v>675</v>
      </c>
      <c r="K6686" s="3">
        <v>0</v>
      </c>
      <c r="M6686" s="3">
        <f t="shared" si="488"/>
        <v>0.80965145449586262</v>
      </c>
      <c r="N6686" s="3">
        <f t="shared" si="488"/>
        <v>-0.26733439843758172</v>
      </c>
      <c r="O6686" s="3">
        <f t="shared" si="488"/>
        <v>6.0700238843941913E-2</v>
      </c>
      <c r="P6686" s="3">
        <f t="shared" si="488"/>
        <v>-0.63911383635633834</v>
      </c>
      <c r="R6686" s="3">
        <f t="shared" si="489"/>
        <v>1.2730367550276493</v>
      </c>
      <c r="S6686" s="3">
        <f t="shared" si="490"/>
        <v>0.78126214708390362</v>
      </c>
      <c r="T6686" s="3">
        <f t="shared" si="491"/>
        <v>-1.5198812848126511</v>
      </c>
    </row>
    <row r="6687" spans="1:20" x14ac:dyDescent="0.25">
      <c r="A6687" s="8">
        <v>13324</v>
      </c>
      <c r="B6687" s="3">
        <v>1</v>
      </c>
      <c r="C6687" s="9">
        <v>35000</v>
      </c>
      <c r="D6687" s="3">
        <v>6.14</v>
      </c>
      <c r="E6687" s="3">
        <v>665</v>
      </c>
      <c r="K6687" s="3">
        <v>1</v>
      </c>
      <c r="M6687" s="3">
        <f t="shared" si="488"/>
        <v>0.80965145449586262</v>
      </c>
      <c r="N6687" s="3">
        <f t="shared" si="488"/>
        <v>-0.72748014721446375</v>
      </c>
      <c r="O6687" s="3">
        <f t="shared" si="488"/>
        <v>-1.3345082067019702</v>
      </c>
      <c r="P6687" s="3">
        <f t="shared" si="488"/>
        <v>-0.95605598183431484</v>
      </c>
      <c r="R6687" s="3">
        <f t="shared" si="489"/>
        <v>1.5944610500513454</v>
      </c>
      <c r="S6687" s="3">
        <f t="shared" si="490"/>
        <v>0.83124281617155715</v>
      </c>
      <c r="T6687" s="3">
        <f t="shared" si="491"/>
        <v>-0.18483332924904766</v>
      </c>
    </row>
    <row r="6688" spans="1:20" x14ac:dyDescent="0.25">
      <c r="A6688" s="8">
        <v>13325</v>
      </c>
      <c r="B6688" s="3">
        <v>1</v>
      </c>
      <c r="C6688" s="9">
        <v>35000</v>
      </c>
      <c r="D6688" s="3">
        <v>27.27</v>
      </c>
      <c r="E6688" s="3">
        <v>775</v>
      </c>
      <c r="K6688" s="3">
        <v>0</v>
      </c>
      <c r="M6688" s="3">
        <f t="shared" si="488"/>
        <v>0.80965145449586262</v>
      </c>
      <c r="N6688" s="3">
        <f t="shared" si="488"/>
        <v>-0.72748014721446375</v>
      </c>
      <c r="O6688" s="3">
        <f t="shared" si="488"/>
        <v>1.0429719912323141</v>
      </c>
      <c r="P6688" s="3">
        <f t="shared" si="488"/>
        <v>2.5303076184234263</v>
      </c>
      <c r="R6688" s="3">
        <f t="shared" si="489"/>
        <v>2.0903053967223513</v>
      </c>
      <c r="S6688" s="3">
        <f t="shared" si="490"/>
        <v>0.88995733770066765</v>
      </c>
      <c r="T6688" s="3">
        <f t="shared" si="491"/>
        <v>-2.2068871492950186</v>
      </c>
    </row>
    <row r="6689" spans="1:20" x14ac:dyDescent="0.25">
      <c r="A6689" s="8">
        <v>13330</v>
      </c>
      <c r="B6689" s="3">
        <v>1</v>
      </c>
      <c r="C6689" s="9">
        <v>123000</v>
      </c>
      <c r="D6689" s="3">
        <v>3.54</v>
      </c>
      <c r="E6689" s="3">
        <v>680</v>
      </c>
      <c r="K6689" s="3">
        <v>1</v>
      </c>
      <c r="M6689" s="3">
        <f t="shared" si="488"/>
        <v>0.80965145449586262</v>
      </c>
      <c r="N6689" s="3">
        <f t="shared" si="488"/>
        <v>0.89223288848016091</v>
      </c>
      <c r="O6689" s="3">
        <f t="shared" si="488"/>
        <v>-1.6270519130261134</v>
      </c>
      <c r="P6689" s="3">
        <f t="shared" si="488"/>
        <v>-0.48064276361735014</v>
      </c>
      <c r="R6689" s="3">
        <f t="shared" si="489"/>
        <v>1.9164032190589899</v>
      </c>
      <c r="S6689" s="3">
        <f t="shared" si="490"/>
        <v>0.87173680875540605</v>
      </c>
      <c r="T6689" s="3">
        <f t="shared" si="491"/>
        <v>-0.1372677254532183</v>
      </c>
    </row>
    <row r="6690" spans="1:20" x14ac:dyDescent="0.25">
      <c r="A6690" s="8">
        <v>13332</v>
      </c>
      <c r="B6690" s="3">
        <v>1</v>
      </c>
      <c r="C6690" s="9">
        <v>85000</v>
      </c>
      <c r="D6690" s="3">
        <v>25.84</v>
      </c>
      <c r="E6690" s="3">
        <v>710</v>
      </c>
      <c r="K6690" s="3">
        <v>1</v>
      </c>
      <c r="M6690" s="3">
        <f t="shared" si="488"/>
        <v>0.80965145449586262</v>
      </c>
      <c r="N6690" s="3">
        <f t="shared" si="488"/>
        <v>0.19281135033930027</v>
      </c>
      <c r="O6690" s="3">
        <f t="shared" si="488"/>
        <v>0.88207295275403563</v>
      </c>
      <c r="P6690" s="3">
        <f t="shared" si="488"/>
        <v>0.47018367281657925</v>
      </c>
      <c r="R6690" s="3">
        <f t="shared" si="489"/>
        <v>1.4252669153026636</v>
      </c>
      <c r="S6690" s="3">
        <f t="shared" si="490"/>
        <v>0.80616277493231525</v>
      </c>
      <c r="T6690" s="3">
        <f t="shared" si="491"/>
        <v>-0.21546960285515804</v>
      </c>
    </row>
    <row r="6691" spans="1:20" x14ac:dyDescent="0.25">
      <c r="A6691" s="8">
        <v>13334</v>
      </c>
      <c r="B6691" s="3">
        <v>1</v>
      </c>
      <c r="C6691" s="9">
        <v>60000</v>
      </c>
      <c r="D6691" s="3">
        <v>32.58</v>
      </c>
      <c r="E6691" s="3">
        <v>685</v>
      </c>
      <c r="K6691" s="3">
        <v>1</v>
      </c>
      <c r="M6691" s="3">
        <f t="shared" si="488"/>
        <v>0.80965145449586262</v>
      </c>
      <c r="N6691" s="3">
        <f t="shared" si="488"/>
        <v>-0.26733439843758172</v>
      </c>
      <c r="O6691" s="3">
        <f t="shared" si="488"/>
        <v>1.6404362529943135</v>
      </c>
      <c r="P6691" s="3">
        <f t="shared" si="488"/>
        <v>-0.32217169087836195</v>
      </c>
      <c r="R6691" s="3">
        <f t="shared" si="489"/>
        <v>0.87634239928106572</v>
      </c>
      <c r="S6691" s="3">
        <f t="shared" si="490"/>
        <v>0.70606370340891289</v>
      </c>
      <c r="T6691" s="3">
        <f t="shared" si="491"/>
        <v>-0.34804981410212438</v>
      </c>
    </row>
    <row r="6692" spans="1:20" x14ac:dyDescent="0.25">
      <c r="A6692" s="8">
        <v>13336</v>
      </c>
      <c r="B6692" s="3">
        <v>0</v>
      </c>
      <c r="C6692" s="9">
        <v>42000</v>
      </c>
      <c r="D6692" s="3">
        <v>11.2</v>
      </c>
      <c r="E6692" s="3">
        <v>670</v>
      </c>
      <c r="K6692" s="3">
        <v>1</v>
      </c>
      <c r="M6692" s="3">
        <f t="shared" si="488"/>
        <v>-1.2349229255441945</v>
      </c>
      <c r="N6692" s="3">
        <f t="shared" si="488"/>
        <v>-0.59863933755693677</v>
      </c>
      <c r="O6692" s="3">
        <f t="shared" si="488"/>
        <v>-0.76517314747113852</v>
      </c>
      <c r="P6692" s="3">
        <f t="shared" si="488"/>
        <v>-0.79758490909532664</v>
      </c>
      <c r="R6692" s="3">
        <f t="shared" si="489"/>
        <v>1.174800693944611</v>
      </c>
      <c r="S6692" s="3">
        <f t="shared" si="490"/>
        <v>0.76401166723712644</v>
      </c>
      <c r="T6692" s="3">
        <f t="shared" si="491"/>
        <v>-0.26917221867943764</v>
      </c>
    </row>
    <row r="6693" spans="1:20" x14ac:dyDescent="0.25">
      <c r="A6693" s="8">
        <v>13341</v>
      </c>
      <c r="B6693" s="3">
        <v>1</v>
      </c>
      <c r="C6693" s="9">
        <v>31000</v>
      </c>
      <c r="D6693" s="3">
        <v>11.89</v>
      </c>
      <c r="E6693" s="3">
        <v>670</v>
      </c>
      <c r="K6693" s="3">
        <v>1</v>
      </c>
      <c r="M6693" s="3">
        <f t="shared" si="488"/>
        <v>0.80965145449586262</v>
      </c>
      <c r="N6693" s="3">
        <f t="shared" si="488"/>
        <v>-0.80110346701876478</v>
      </c>
      <c r="O6693" s="3">
        <f t="shared" si="488"/>
        <v>-0.68753654848511581</v>
      </c>
      <c r="P6693" s="3">
        <f t="shared" si="488"/>
        <v>-0.79758490909532664</v>
      </c>
      <c r="R6693" s="3">
        <f t="shared" si="489"/>
        <v>1.4399304675411206</v>
      </c>
      <c r="S6693" s="3">
        <f t="shared" si="490"/>
        <v>0.80844388370805498</v>
      </c>
      <c r="T6693" s="3">
        <f t="shared" si="491"/>
        <v>-0.21264401027974644</v>
      </c>
    </row>
    <row r="6694" spans="1:20" x14ac:dyDescent="0.25">
      <c r="A6694" s="8">
        <v>13343</v>
      </c>
      <c r="B6694" s="3">
        <v>1</v>
      </c>
      <c r="C6694" s="9">
        <v>75000</v>
      </c>
      <c r="D6694" s="3">
        <v>27.7</v>
      </c>
      <c r="E6694" s="3">
        <v>700</v>
      </c>
      <c r="K6694" s="3">
        <v>1</v>
      </c>
      <c r="M6694" s="3">
        <f t="shared" si="488"/>
        <v>0.80965145449586262</v>
      </c>
      <c r="N6694" s="3">
        <f t="shared" si="488"/>
        <v>8.7530508285474772E-3</v>
      </c>
      <c r="O6694" s="3">
        <f t="shared" si="488"/>
        <v>1.0913542195859225</v>
      </c>
      <c r="P6694" s="3">
        <f t="shared" si="488"/>
        <v>0.15324152733860277</v>
      </c>
      <c r="R6694" s="3">
        <f t="shared" si="489"/>
        <v>1.2361713956636782</v>
      </c>
      <c r="S6694" s="3">
        <f t="shared" si="490"/>
        <v>0.77489688724779926</v>
      </c>
      <c r="T6694" s="3">
        <f t="shared" si="491"/>
        <v>-0.25502530719307226</v>
      </c>
    </row>
    <row r="6695" spans="1:20" x14ac:dyDescent="0.25">
      <c r="A6695" s="8">
        <v>13345</v>
      </c>
      <c r="B6695" s="3">
        <v>0</v>
      </c>
      <c r="C6695" s="9">
        <v>35000</v>
      </c>
      <c r="D6695" s="3">
        <v>12</v>
      </c>
      <c r="E6695" s="3">
        <v>765</v>
      </c>
      <c r="K6695" s="3">
        <v>1</v>
      </c>
      <c r="M6695" s="3">
        <f t="shared" si="488"/>
        <v>-1.2349229255441945</v>
      </c>
      <c r="N6695" s="3">
        <f t="shared" si="488"/>
        <v>-0.72748014721446375</v>
      </c>
      <c r="O6695" s="3">
        <f t="shared" si="488"/>
        <v>-0.67515969937140208</v>
      </c>
      <c r="P6695" s="3">
        <f t="shared" si="488"/>
        <v>2.2133654729454499</v>
      </c>
      <c r="R6695" s="3">
        <f t="shared" si="489"/>
        <v>2.2347396212794686</v>
      </c>
      <c r="S6695" s="3">
        <f t="shared" si="490"/>
        <v>0.90332605306859404</v>
      </c>
      <c r="T6695" s="3">
        <f t="shared" si="491"/>
        <v>-0.1016717131426365</v>
      </c>
    </row>
    <row r="6696" spans="1:20" x14ac:dyDescent="0.25">
      <c r="A6696" s="8">
        <v>13346</v>
      </c>
      <c r="B6696" s="3">
        <v>0</v>
      </c>
      <c r="C6696" s="9">
        <v>75000</v>
      </c>
      <c r="D6696" s="3">
        <v>24.96</v>
      </c>
      <c r="E6696" s="3">
        <v>680</v>
      </c>
      <c r="K6696" s="3">
        <v>1</v>
      </c>
      <c r="M6696" s="3">
        <f t="shared" si="488"/>
        <v>-1.2349229255441945</v>
      </c>
      <c r="N6696" s="3">
        <f t="shared" si="488"/>
        <v>8.7530508285474772E-3</v>
      </c>
      <c r="O6696" s="3">
        <f t="shared" si="488"/>
        <v>0.78305815984432581</v>
      </c>
      <c r="P6696" s="3">
        <f t="shared" si="488"/>
        <v>-0.48064276361735014</v>
      </c>
      <c r="R6696" s="3">
        <f t="shared" si="489"/>
        <v>0.8087571536352014</v>
      </c>
      <c r="S6696" s="3">
        <f t="shared" si="490"/>
        <v>0.69184459805953702</v>
      </c>
      <c r="T6696" s="3">
        <f t="shared" si="491"/>
        <v>-0.36839391786204928</v>
      </c>
    </row>
    <row r="6697" spans="1:20" x14ac:dyDescent="0.25">
      <c r="A6697" s="8">
        <v>13347</v>
      </c>
      <c r="B6697" s="3">
        <v>1</v>
      </c>
      <c r="C6697" s="9">
        <v>53000</v>
      </c>
      <c r="D6697" s="3">
        <v>32.090000000000003</v>
      </c>
      <c r="E6697" s="3">
        <v>710</v>
      </c>
      <c r="K6697" s="3">
        <v>1</v>
      </c>
      <c r="M6697" s="3">
        <f t="shared" si="488"/>
        <v>0.80965145449586262</v>
      </c>
      <c r="N6697" s="3">
        <f t="shared" si="488"/>
        <v>-0.3961752080951087</v>
      </c>
      <c r="O6697" s="3">
        <f t="shared" si="488"/>
        <v>1.5853030160332258</v>
      </c>
      <c r="P6697" s="3">
        <f t="shared" si="488"/>
        <v>0.47018367281657925</v>
      </c>
      <c r="R6697" s="3">
        <f t="shared" si="489"/>
        <v>1.1776142166162682</v>
      </c>
      <c r="S6697" s="3">
        <f t="shared" si="490"/>
        <v>0.76451856243882788</v>
      </c>
      <c r="T6697" s="3">
        <f t="shared" si="491"/>
        <v>-0.26850897341226282</v>
      </c>
    </row>
    <row r="6698" spans="1:20" x14ac:dyDescent="0.25">
      <c r="A6698" s="8">
        <v>13348</v>
      </c>
      <c r="B6698" s="3">
        <v>1</v>
      </c>
      <c r="C6698" s="9">
        <v>102000</v>
      </c>
      <c r="D6698" s="3">
        <v>22.11</v>
      </c>
      <c r="E6698" s="3">
        <v>690</v>
      </c>
      <c r="K6698" s="3">
        <v>0</v>
      </c>
      <c r="M6698" s="3">
        <f t="shared" si="488"/>
        <v>0.80965145449586262</v>
      </c>
      <c r="N6698" s="3">
        <f t="shared" si="488"/>
        <v>0.50571045950757998</v>
      </c>
      <c r="O6698" s="3">
        <f t="shared" si="488"/>
        <v>0.46238525098901512</v>
      </c>
      <c r="P6698" s="3">
        <f t="shared" si="488"/>
        <v>-0.1637006181393737</v>
      </c>
      <c r="R6698" s="3">
        <f t="shared" si="489"/>
        <v>1.3415691634862137</v>
      </c>
      <c r="S6698" s="3">
        <f t="shared" si="490"/>
        <v>0.79274787136798941</v>
      </c>
      <c r="T6698" s="3">
        <f t="shared" si="491"/>
        <v>-1.5738192141774481</v>
      </c>
    </row>
    <row r="6699" spans="1:20" x14ac:dyDescent="0.25">
      <c r="A6699" s="8">
        <v>13350</v>
      </c>
      <c r="B6699" s="3">
        <v>0</v>
      </c>
      <c r="C6699" s="9">
        <v>54000</v>
      </c>
      <c r="D6699" s="3">
        <v>4.7300000000000004</v>
      </c>
      <c r="E6699" s="3">
        <v>715</v>
      </c>
      <c r="K6699" s="3">
        <v>1</v>
      </c>
      <c r="M6699" s="3">
        <f t="shared" si="488"/>
        <v>-1.2349229255441945</v>
      </c>
      <c r="N6699" s="3">
        <f t="shared" si="488"/>
        <v>-0.37776937814403339</v>
      </c>
      <c r="O6699" s="3">
        <f t="shared" si="488"/>
        <v>-1.4931569089777554</v>
      </c>
      <c r="P6699" s="3">
        <f t="shared" si="488"/>
        <v>0.62865474555556744</v>
      </c>
      <c r="R6699" s="3">
        <f t="shared" si="489"/>
        <v>1.9360266731426328</v>
      </c>
      <c r="S6699" s="3">
        <f t="shared" si="490"/>
        <v>0.87391498224930908</v>
      </c>
      <c r="T6699" s="3">
        <f t="shared" si="491"/>
        <v>-0.1347721823723462</v>
      </c>
    </row>
    <row r="6700" spans="1:20" x14ac:dyDescent="0.25">
      <c r="A6700" s="8">
        <v>13351</v>
      </c>
      <c r="B6700" s="3">
        <v>0</v>
      </c>
      <c r="C6700" s="9">
        <v>65000</v>
      </c>
      <c r="D6700" s="3">
        <v>13.79</v>
      </c>
      <c r="E6700" s="3">
        <v>720</v>
      </c>
      <c r="K6700" s="3">
        <v>1</v>
      </c>
      <c r="M6700" s="3">
        <f t="shared" si="488"/>
        <v>-1.2349229255441945</v>
      </c>
      <c r="N6700" s="3">
        <f t="shared" si="488"/>
        <v>-0.17530524868220532</v>
      </c>
      <c r="O6700" s="3">
        <f t="shared" si="488"/>
        <v>-0.47375460924824225</v>
      </c>
      <c r="P6700" s="3">
        <f t="shared" si="488"/>
        <v>0.78712581829455575</v>
      </c>
      <c r="R6700" s="3">
        <f t="shared" si="489"/>
        <v>1.6701311086583734</v>
      </c>
      <c r="S6700" s="3">
        <f t="shared" si="490"/>
        <v>0.84159330055976178</v>
      </c>
      <c r="T6700" s="3">
        <f t="shared" si="491"/>
        <v>-0.17245839739187527</v>
      </c>
    </row>
    <row r="6701" spans="1:20" x14ac:dyDescent="0.25">
      <c r="A6701" s="8">
        <v>13353</v>
      </c>
      <c r="B6701" s="3">
        <v>0</v>
      </c>
      <c r="C6701" s="9">
        <v>150000</v>
      </c>
      <c r="D6701" s="3">
        <v>2.77</v>
      </c>
      <c r="E6701" s="3">
        <v>660</v>
      </c>
      <c r="K6701" s="3">
        <v>1</v>
      </c>
      <c r="M6701" s="3">
        <f t="shared" si="488"/>
        <v>-1.2349229255441945</v>
      </c>
      <c r="N6701" s="3">
        <f t="shared" si="488"/>
        <v>1.3891902971591934</v>
      </c>
      <c r="O6701" s="3">
        <f t="shared" si="488"/>
        <v>-1.7136898568221095</v>
      </c>
      <c r="P6701" s="3">
        <f t="shared" si="488"/>
        <v>-1.114527054573303</v>
      </c>
      <c r="R6701" s="3">
        <f t="shared" si="489"/>
        <v>1.4339045640674177</v>
      </c>
      <c r="S6701" s="3">
        <f t="shared" si="490"/>
        <v>0.80750896314715093</v>
      </c>
      <c r="T6701" s="3">
        <f t="shared" si="491"/>
        <v>-0.21380112407429586</v>
      </c>
    </row>
    <row r="6702" spans="1:20" x14ac:dyDescent="0.25">
      <c r="A6702" s="8">
        <v>13354</v>
      </c>
      <c r="B6702" s="3">
        <v>1</v>
      </c>
      <c r="C6702" s="9">
        <v>86000</v>
      </c>
      <c r="D6702" s="3">
        <v>27.81</v>
      </c>
      <c r="E6702" s="3">
        <v>675</v>
      </c>
      <c r="K6702" s="3">
        <v>1</v>
      </c>
      <c r="M6702" s="3">
        <f t="shared" si="488"/>
        <v>0.80965145449586262</v>
      </c>
      <c r="N6702" s="3">
        <f t="shared" si="488"/>
        <v>0.21121718029037556</v>
      </c>
      <c r="O6702" s="3">
        <f t="shared" si="488"/>
        <v>1.103731068699636</v>
      </c>
      <c r="P6702" s="3">
        <f t="shared" si="488"/>
        <v>-0.63911383635633834</v>
      </c>
      <c r="R6702" s="3">
        <f t="shared" si="489"/>
        <v>0.95122960158972547</v>
      </c>
      <c r="S6702" s="3">
        <f t="shared" si="490"/>
        <v>0.72136239359033782</v>
      </c>
      <c r="T6702" s="3">
        <f t="shared" si="491"/>
        <v>-0.32661364163260809</v>
      </c>
    </row>
    <row r="6703" spans="1:20" x14ac:dyDescent="0.25">
      <c r="A6703" s="8">
        <v>13358</v>
      </c>
      <c r="B6703" s="3">
        <v>0</v>
      </c>
      <c r="C6703" s="9">
        <v>38000</v>
      </c>
      <c r="D6703" s="3">
        <v>18.41</v>
      </c>
      <c r="E6703" s="3">
        <v>715</v>
      </c>
      <c r="K6703" s="3">
        <v>0</v>
      </c>
      <c r="M6703" s="3">
        <f t="shared" si="488"/>
        <v>-1.2349229255441945</v>
      </c>
      <c r="N6703" s="3">
        <f t="shared" si="488"/>
        <v>-0.67226265736123791</v>
      </c>
      <c r="O6703" s="3">
        <f t="shared" si="488"/>
        <v>4.6073053527734879E-2</v>
      </c>
      <c r="P6703" s="3">
        <f t="shared" si="488"/>
        <v>0.62865474555556744</v>
      </c>
      <c r="R6703" s="3">
        <f t="shared" si="489"/>
        <v>1.4274442270844885</v>
      </c>
      <c r="S6703" s="3">
        <f t="shared" si="490"/>
        <v>0.80650278436544198</v>
      </c>
      <c r="T6703" s="3">
        <f t="shared" si="491"/>
        <v>-1.6424921561013184</v>
      </c>
    </row>
    <row r="6704" spans="1:20" x14ac:dyDescent="0.25">
      <c r="A6704" s="8">
        <v>13361</v>
      </c>
      <c r="B6704" s="3">
        <v>1</v>
      </c>
      <c r="C6704" s="9">
        <v>60000</v>
      </c>
      <c r="D6704" s="3">
        <v>32.44</v>
      </c>
      <c r="E6704" s="3">
        <v>670</v>
      </c>
      <c r="K6704" s="3">
        <v>0</v>
      </c>
      <c r="M6704" s="3">
        <f t="shared" si="488"/>
        <v>0.80965145449586262</v>
      </c>
      <c r="N6704" s="3">
        <f t="shared" si="488"/>
        <v>-0.26733439843758172</v>
      </c>
      <c r="O6704" s="3">
        <f t="shared" si="488"/>
        <v>1.6246838995768598</v>
      </c>
      <c r="P6704" s="3">
        <f t="shared" si="488"/>
        <v>-0.79758490909532664</v>
      </c>
      <c r="R6704" s="3">
        <f t="shared" si="489"/>
        <v>0.70879771373687794</v>
      </c>
      <c r="S6704" s="3">
        <f t="shared" si="490"/>
        <v>0.67013544408917991</v>
      </c>
      <c r="T6704" s="3">
        <f t="shared" si="491"/>
        <v>-1.109073145407659</v>
      </c>
    </row>
    <row r="6705" spans="1:20" x14ac:dyDescent="0.25">
      <c r="A6705" s="8">
        <v>13362</v>
      </c>
      <c r="B6705" s="3">
        <v>1</v>
      </c>
      <c r="C6705" s="9">
        <v>750000</v>
      </c>
      <c r="D6705" s="3">
        <v>3.65</v>
      </c>
      <c r="E6705" s="3">
        <v>710</v>
      </c>
      <c r="K6705" s="3">
        <v>1</v>
      </c>
      <c r="M6705" s="3">
        <f t="shared" si="488"/>
        <v>0.80965145449586262</v>
      </c>
      <c r="N6705" s="3">
        <f t="shared" si="488"/>
        <v>12.432688267804361</v>
      </c>
      <c r="O6705" s="3">
        <f t="shared" si="488"/>
        <v>-1.6146750639123995</v>
      </c>
      <c r="P6705" s="3">
        <f t="shared" si="488"/>
        <v>0.47018367281657925</v>
      </c>
      <c r="R6705" s="3">
        <f t="shared" si="489"/>
        <v>2.6461277283535329</v>
      </c>
      <c r="S6705" s="3">
        <f t="shared" si="490"/>
        <v>0.93377192365737505</v>
      </c>
      <c r="T6705" s="3">
        <f t="shared" si="491"/>
        <v>-6.8523063659603006E-2</v>
      </c>
    </row>
    <row r="6706" spans="1:20" x14ac:dyDescent="0.25">
      <c r="A6706" s="8">
        <v>13364</v>
      </c>
      <c r="B6706" s="3">
        <v>1</v>
      </c>
      <c r="C6706" s="9">
        <v>87000</v>
      </c>
      <c r="D6706" s="3">
        <v>21.27</v>
      </c>
      <c r="E6706" s="3">
        <v>710</v>
      </c>
      <c r="K6706" s="3">
        <v>1</v>
      </c>
      <c r="M6706" s="3">
        <f t="shared" si="488"/>
        <v>0.80965145449586262</v>
      </c>
      <c r="N6706" s="3">
        <f t="shared" si="488"/>
        <v>0.22962301024145082</v>
      </c>
      <c r="O6706" s="3">
        <f t="shared" si="488"/>
        <v>0.36787113048429204</v>
      </c>
      <c r="P6706" s="3">
        <f t="shared" si="488"/>
        <v>0.47018367281657925</v>
      </c>
      <c r="R6706" s="3">
        <f t="shared" si="489"/>
        <v>1.5930938600087472</v>
      </c>
      <c r="S6706" s="3">
        <f t="shared" si="490"/>
        <v>0.83105094235341859</v>
      </c>
      <c r="T6706" s="3">
        <f t="shared" si="491"/>
        <v>-0.1850641835345874</v>
      </c>
    </row>
    <row r="6707" spans="1:20" x14ac:dyDescent="0.25">
      <c r="A6707" s="8">
        <v>13365</v>
      </c>
      <c r="B6707" s="3">
        <v>0</v>
      </c>
      <c r="C6707" s="9">
        <v>35000</v>
      </c>
      <c r="D6707" s="3">
        <v>12.65</v>
      </c>
      <c r="E6707" s="3">
        <v>680</v>
      </c>
      <c r="K6707" s="3">
        <v>1</v>
      </c>
      <c r="M6707" s="3">
        <f t="shared" si="488"/>
        <v>-1.2349229255441945</v>
      </c>
      <c r="N6707" s="3">
        <f t="shared" si="488"/>
        <v>-0.72748014721446375</v>
      </c>
      <c r="O6707" s="3">
        <f t="shared" si="488"/>
        <v>-0.60202377279036634</v>
      </c>
      <c r="P6707" s="3">
        <f t="shared" si="488"/>
        <v>-0.48064276361735014</v>
      </c>
      <c r="R6707" s="3">
        <f t="shared" si="489"/>
        <v>1.2327066337728509</v>
      </c>
      <c r="S6707" s="3">
        <f t="shared" si="490"/>
        <v>0.77429194736511331</v>
      </c>
      <c r="T6707" s="3">
        <f t="shared" si="491"/>
        <v>-0.25580628353361551</v>
      </c>
    </row>
    <row r="6708" spans="1:20" x14ac:dyDescent="0.25">
      <c r="A6708" s="8">
        <v>13366</v>
      </c>
      <c r="B6708" s="3">
        <v>1</v>
      </c>
      <c r="C6708" s="9">
        <v>35000</v>
      </c>
      <c r="D6708" s="3">
        <v>20.82</v>
      </c>
      <c r="E6708" s="3">
        <v>705</v>
      </c>
      <c r="K6708" s="3">
        <v>1</v>
      </c>
      <c r="M6708" s="3">
        <f t="shared" si="488"/>
        <v>0.80965145449586262</v>
      </c>
      <c r="N6708" s="3">
        <f t="shared" si="488"/>
        <v>-0.72748014721446375</v>
      </c>
      <c r="O6708" s="3">
        <f t="shared" si="488"/>
        <v>0.31723856592819044</v>
      </c>
      <c r="P6708" s="3">
        <f t="shared" si="488"/>
        <v>0.311712600077591</v>
      </c>
      <c r="R6708" s="3">
        <f t="shared" si="489"/>
        <v>1.5197331667841956</v>
      </c>
      <c r="S6708" s="3">
        <f t="shared" si="490"/>
        <v>0.82049918468471883</v>
      </c>
      <c r="T6708" s="3">
        <f t="shared" si="491"/>
        <v>-0.19784236213351036</v>
      </c>
    </row>
    <row r="6709" spans="1:20" x14ac:dyDescent="0.25">
      <c r="A6709" s="8">
        <v>13368</v>
      </c>
      <c r="B6709" s="3">
        <v>0</v>
      </c>
      <c r="C6709" s="9">
        <v>62500</v>
      </c>
      <c r="D6709" s="3">
        <v>13.36</v>
      </c>
      <c r="E6709" s="3">
        <v>675</v>
      </c>
      <c r="K6709" s="3">
        <v>1</v>
      </c>
      <c r="M6709" s="3">
        <f t="shared" si="488"/>
        <v>-1.2349229255441945</v>
      </c>
      <c r="N6709" s="3">
        <f t="shared" si="488"/>
        <v>-0.22131982355989352</v>
      </c>
      <c r="O6709" s="3">
        <f t="shared" si="488"/>
        <v>-0.52213683760185048</v>
      </c>
      <c r="P6709" s="3">
        <f t="shared" si="488"/>
        <v>-0.63911383635633834</v>
      </c>
      <c r="R6709" s="3">
        <f t="shared" si="489"/>
        <v>1.1663127802811768</v>
      </c>
      <c r="S6709" s="3">
        <f t="shared" si="490"/>
        <v>0.76247788688857854</v>
      </c>
      <c r="T6709" s="3">
        <f t="shared" si="491"/>
        <v>-0.27118177172296598</v>
      </c>
    </row>
    <row r="6710" spans="1:20" x14ac:dyDescent="0.25">
      <c r="A6710" s="8">
        <v>13369</v>
      </c>
      <c r="B6710" s="3">
        <v>1</v>
      </c>
      <c r="C6710" s="9">
        <v>30000</v>
      </c>
      <c r="D6710" s="3">
        <v>32.270000000000003</v>
      </c>
      <c r="E6710" s="3">
        <v>675</v>
      </c>
      <c r="K6710" s="3">
        <v>1</v>
      </c>
      <c r="M6710" s="3">
        <f t="shared" si="488"/>
        <v>0.80965145449586262</v>
      </c>
      <c r="N6710" s="3">
        <f t="shared" si="488"/>
        <v>-0.8195092969698401</v>
      </c>
      <c r="O6710" s="3">
        <f t="shared" si="488"/>
        <v>1.6055560418556662</v>
      </c>
      <c r="P6710" s="3">
        <f t="shared" si="488"/>
        <v>-0.63911383635633834</v>
      </c>
      <c r="R6710" s="3">
        <f t="shared" si="489"/>
        <v>0.75395842260914636</v>
      </c>
      <c r="S6710" s="3">
        <f t="shared" si="490"/>
        <v>0.68004060719846959</v>
      </c>
      <c r="T6710" s="3">
        <f t="shared" si="491"/>
        <v>-0.38560276612660432</v>
      </c>
    </row>
    <row r="6711" spans="1:20" x14ac:dyDescent="0.25">
      <c r="A6711" s="8">
        <v>13376</v>
      </c>
      <c r="B6711" s="3">
        <v>0</v>
      </c>
      <c r="C6711" s="9">
        <v>45000</v>
      </c>
      <c r="D6711" s="3">
        <v>7.36</v>
      </c>
      <c r="E6711" s="3">
        <v>690</v>
      </c>
      <c r="K6711" s="3">
        <v>0</v>
      </c>
      <c r="M6711" s="3">
        <f t="shared" si="488"/>
        <v>-1.2349229255441945</v>
      </c>
      <c r="N6711" s="3">
        <f t="shared" si="488"/>
        <v>-0.54342184770371094</v>
      </c>
      <c r="O6711" s="3">
        <f t="shared" si="488"/>
        <v>-1.1972376983498727</v>
      </c>
      <c r="P6711" s="3">
        <f t="shared" si="488"/>
        <v>-0.1637006181393737</v>
      </c>
      <c r="R6711" s="3">
        <f t="shared" si="489"/>
        <v>1.5468342151581429</v>
      </c>
      <c r="S6711" s="3">
        <f t="shared" si="490"/>
        <v>0.82445602373431504</v>
      </c>
      <c r="T6711" s="3">
        <f t="shared" si="491"/>
        <v>-1.7398656904529426</v>
      </c>
    </row>
    <row r="6712" spans="1:20" x14ac:dyDescent="0.25">
      <c r="A6712" s="8">
        <v>13377</v>
      </c>
      <c r="B6712" s="3">
        <v>1</v>
      </c>
      <c r="C6712" s="9">
        <v>50000</v>
      </c>
      <c r="D6712" s="3">
        <v>35.770000000000003</v>
      </c>
      <c r="E6712" s="3">
        <v>695</v>
      </c>
      <c r="K6712" s="3">
        <v>1</v>
      </c>
      <c r="M6712" s="3">
        <f t="shared" si="488"/>
        <v>0.80965145449586262</v>
      </c>
      <c r="N6712" s="3">
        <f t="shared" si="488"/>
        <v>-0.45139269794833453</v>
      </c>
      <c r="O6712" s="3">
        <f t="shared" si="488"/>
        <v>1.9993648772920125</v>
      </c>
      <c r="P6712" s="3">
        <f t="shared" si="488"/>
        <v>-5.2295454003854587E-3</v>
      </c>
      <c r="R6712" s="3">
        <f t="shared" si="489"/>
        <v>0.86896243978556176</v>
      </c>
      <c r="S6712" s="3">
        <f t="shared" si="490"/>
        <v>0.70452975744542656</v>
      </c>
      <c r="T6712" s="3">
        <f t="shared" si="491"/>
        <v>-0.35022470943619077</v>
      </c>
    </row>
    <row r="6713" spans="1:20" x14ac:dyDescent="0.25">
      <c r="A6713" s="8">
        <v>13378</v>
      </c>
      <c r="B6713" s="3">
        <v>0</v>
      </c>
      <c r="C6713" s="9">
        <v>85000</v>
      </c>
      <c r="D6713" s="3">
        <v>19.14</v>
      </c>
      <c r="E6713" s="3">
        <v>675</v>
      </c>
      <c r="K6713" s="3">
        <v>0</v>
      </c>
      <c r="M6713" s="3">
        <f t="shared" si="488"/>
        <v>-1.2349229255441945</v>
      </c>
      <c r="N6713" s="3">
        <f t="shared" si="488"/>
        <v>0.19281135033930027</v>
      </c>
      <c r="O6713" s="3">
        <f t="shared" si="488"/>
        <v>0.12821032491874429</v>
      </c>
      <c r="P6713" s="3">
        <f t="shared" si="488"/>
        <v>-0.63911383635633834</v>
      </c>
      <c r="R6713" s="3">
        <f t="shared" si="489"/>
        <v>0.96955652296932604</v>
      </c>
      <c r="S6713" s="3">
        <f t="shared" si="490"/>
        <v>0.7250310945863877</v>
      </c>
      <c r="T6713" s="3">
        <f t="shared" si="491"/>
        <v>-1.2910972589318264</v>
      </c>
    </row>
    <row r="6714" spans="1:20" x14ac:dyDescent="0.25">
      <c r="A6714" s="8">
        <v>13379</v>
      </c>
      <c r="B6714" s="3">
        <v>1</v>
      </c>
      <c r="C6714" s="9">
        <v>100000</v>
      </c>
      <c r="D6714" s="3">
        <v>14.57</v>
      </c>
      <c r="E6714" s="3">
        <v>685</v>
      </c>
      <c r="K6714" s="3">
        <v>1</v>
      </c>
      <c r="M6714" s="3">
        <f t="shared" si="488"/>
        <v>0.80965145449586262</v>
      </c>
      <c r="N6714" s="3">
        <f t="shared" si="488"/>
        <v>0.46889879960542946</v>
      </c>
      <c r="O6714" s="3">
        <f t="shared" si="488"/>
        <v>-0.38599149735099925</v>
      </c>
      <c r="P6714" s="3">
        <f t="shared" si="488"/>
        <v>-0.32217169087836195</v>
      </c>
      <c r="R6714" s="3">
        <f t="shared" si="489"/>
        <v>1.5576326019854045</v>
      </c>
      <c r="S6714" s="3">
        <f t="shared" si="490"/>
        <v>0.82601338427617899</v>
      </c>
      <c r="T6714" s="3">
        <f t="shared" si="491"/>
        <v>-0.19114430186825027</v>
      </c>
    </row>
    <row r="6715" spans="1:20" x14ac:dyDescent="0.25">
      <c r="A6715" s="8">
        <v>13380</v>
      </c>
      <c r="B6715" s="3">
        <v>1</v>
      </c>
      <c r="C6715" s="9">
        <v>72000</v>
      </c>
      <c r="D6715" s="3">
        <v>36.1</v>
      </c>
      <c r="E6715" s="3">
        <v>705</v>
      </c>
      <c r="K6715" s="3">
        <v>1</v>
      </c>
      <c r="M6715" s="3">
        <f t="shared" si="488"/>
        <v>0.80965145449586262</v>
      </c>
      <c r="N6715" s="3">
        <f t="shared" si="488"/>
        <v>-4.646443902467836E-2</v>
      </c>
      <c r="O6715" s="3">
        <f t="shared" si="488"/>
        <v>2.0364954246331535</v>
      </c>
      <c r="P6715" s="3">
        <f t="shared" si="488"/>
        <v>0.311712600077591</v>
      </c>
      <c r="R6715" s="3">
        <f t="shared" si="489"/>
        <v>0.98566121707558441</v>
      </c>
      <c r="S6715" s="3">
        <f t="shared" si="490"/>
        <v>0.72823008016563739</v>
      </c>
      <c r="T6715" s="3">
        <f t="shared" si="491"/>
        <v>-0.31713823653332612</v>
      </c>
    </row>
    <row r="6716" spans="1:20" x14ac:dyDescent="0.25">
      <c r="A6716" s="8">
        <v>13381</v>
      </c>
      <c r="B6716" s="3">
        <v>1</v>
      </c>
      <c r="C6716" s="9">
        <v>81500</v>
      </c>
      <c r="D6716" s="3">
        <v>19.82</v>
      </c>
      <c r="E6716" s="3">
        <v>690</v>
      </c>
      <c r="K6716" s="3">
        <v>1</v>
      </c>
      <c r="M6716" s="3">
        <f t="shared" si="488"/>
        <v>0.80965145449586262</v>
      </c>
      <c r="N6716" s="3">
        <f t="shared" si="488"/>
        <v>0.12839094551053679</v>
      </c>
      <c r="O6716" s="3">
        <f t="shared" si="488"/>
        <v>0.20472175580352009</v>
      </c>
      <c r="P6716" s="3">
        <f t="shared" si="488"/>
        <v>-0.1637006181393737</v>
      </c>
      <c r="R6716" s="3">
        <f t="shared" si="489"/>
        <v>1.412345246648395</v>
      </c>
      <c r="S6716" s="3">
        <f t="shared" si="490"/>
        <v>0.80413558709122224</v>
      </c>
      <c r="T6716" s="3">
        <f t="shared" si="491"/>
        <v>-0.21798738336068424</v>
      </c>
    </row>
    <row r="6717" spans="1:20" x14ac:dyDescent="0.25">
      <c r="A6717" s="8">
        <v>13382</v>
      </c>
      <c r="B6717" s="3">
        <v>0</v>
      </c>
      <c r="C6717" s="9">
        <v>40000</v>
      </c>
      <c r="D6717" s="3">
        <v>18.45</v>
      </c>
      <c r="E6717" s="3">
        <v>665</v>
      </c>
      <c r="K6717" s="3">
        <v>1</v>
      </c>
      <c r="M6717" s="3">
        <f t="shared" si="488"/>
        <v>-1.2349229255441945</v>
      </c>
      <c r="N6717" s="3">
        <f t="shared" si="488"/>
        <v>-0.63545099745908729</v>
      </c>
      <c r="O6717" s="3">
        <f t="shared" si="488"/>
        <v>5.0573725932721601E-2</v>
      </c>
      <c r="P6717" s="3">
        <f t="shared" si="488"/>
        <v>-0.95605598183431484</v>
      </c>
      <c r="R6717" s="3">
        <f t="shared" si="489"/>
        <v>0.85173171459310926</v>
      </c>
      <c r="S6717" s="3">
        <f t="shared" si="490"/>
        <v>0.70093028291143988</v>
      </c>
      <c r="T6717" s="3">
        <f t="shared" si="491"/>
        <v>-0.35534685065739491</v>
      </c>
    </row>
    <row r="6718" spans="1:20" x14ac:dyDescent="0.25">
      <c r="A6718" s="8">
        <v>13383</v>
      </c>
      <c r="B6718" s="3">
        <v>0</v>
      </c>
      <c r="C6718" s="9">
        <v>30000</v>
      </c>
      <c r="D6718" s="3">
        <v>37.880000000000003</v>
      </c>
      <c r="E6718" s="3">
        <v>695</v>
      </c>
      <c r="K6718" s="3">
        <v>1</v>
      </c>
      <c r="M6718" s="3">
        <f t="shared" si="488"/>
        <v>-1.2349229255441945</v>
      </c>
      <c r="N6718" s="3">
        <f t="shared" si="488"/>
        <v>-0.8195092969698401</v>
      </c>
      <c r="O6718" s="3">
        <f t="shared" si="488"/>
        <v>2.2367753466550671</v>
      </c>
      <c r="P6718" s="3">
        <f t="shared" si="488"/>
        <v>-5.2295454003854587E-3</v>
      </c>
      <c r="R6718" s="3">
        <f t="shared" si="489"/>
        <v>0.48256059785407979</v>
      </c>
      <c r="S6718" s="3">
        <f t="shared" si="490"/>
        <v>0.61835234008547046</v>
      </c>
      <c r="T6718" s="3">
        <f t="shared" si="491"/>
        <v>-0.48069685439843329</v>
      </c>
    </row>
    <row r="6719" spans="1:20" x14ac:dyDescent="0.25">
      <c r="A6719" s="8">
        <v>13385</v>
      </c>
      <c r="B6719" s="3">
        <v>0</v>
      </c>
      <c r="C6719" s="9">
        <v>43000</v>
      </c>
      <c r="D6719" s="3">
        <v>14.18</v>
      </c>
      <c r="E6719" s="3">
        <v>680</v>
      </c>
      <c r="K6719" s="3">
        <v>1</v>
      </c>
      <c r="M6719" s="3">
        <f t="shared" si="488"/>
        <v>-1.2349229255441945</v>
      </c>
      <c r="N6719" s="3">
        <f t="shared" si="488"/>
        <v>-0.58023350760586145</v>
      </c>
      <c r="O6719" s="3">
        <f t="shared" si="488"/>
        <v>-0.42987305329962078</v>
      </c>
      <c r="P6719" s="3">
        <f t="shared" si="488"/>
        <v>-0.48064276361735014</v>
      </c>
      <c r="R6719" s="3">
        <f t="shared" si="489"/>
        <v>1.181890464144026</v>
      </c>
      <c r="S6719" s="3">
        <f t="shared" si="490"/>
        <v>0.76528754397958387</v>
      </c>
      <c r="T6719" s="3">
        <f t="shared" si="491"/>
        <v>-0.26750364129560217</v>
      </c>
    </row>
    <row r="6720" spans="1:20" x14ac:dyDescent="0.25">
      <c r="A6720" s="8">
        <v>13386</v>
      </c>
      <c r="B6720" s="3">
        <v>1</v>
      </c>
      <c r="C6720" s="9">
        <v>125000</v>
      </c>
      <c r="D6720" s="3">
        <v>23.3</v>
      </c>
      <c r="E6720" s="3">
        <v>715</v>
      </c>
      <c r="K6720" s="3">
        <v>1</v>
      </c>
      <c r="M6720" s="3">
        <f t="shared" si="488"/>
        <v>0.80965145449586262</v>
      </c>
      <c r="N6720" s="3">
        <f t="shared" si="488"/>
        <v>0.92904454838231143</v>
      </c>
      <c r="O6720" s="3">
        <f t="shared" si="488"/>
        <v>0.59628025503737303</v>
      </c>
      <c r="P6720" s="3">
        <f t="shared" si="488"/>
        <v>0.62865474555556744</v>
      </c>
      <c r="R6720" s="3">
        <f t="shared" si="489"/>
        <v>1.6001863477849374</v>
      </c>
      <c r="S6720" s="3">
        <f t="shared" si="490"/>
        <v>0.83204442819558289</v>
      </c>
      <c r="T6720" s="3">
        <f t="shared" si="491"/>
        <v>-0.18386944031308178</v>
      </c>
    </row>
    <row r="6721" spans="1:20" x14ac:dyDescent="0.25">
      <c r="A6721" s="8">
        <v>13387</v>
      </c>
      <c r="B6721" s="3">
        <v>1</v>
      </c>
      <c r="C6721" s="9">
        <v>83000</v>
      </c>
      <c r="D6721" s="3">
        <v>16.7</v>
      </c>
      <c r="E6721" s="3">
        <v>680</v>
      </c>
      <c r="K6721" s="3">
        <v>0</v>
      </c>
      <c r="M6721" s="3">
        <f t="shared" si="488"/>
        <v>0.80965145449586262</v>
      </c>
      <c r="N6721" s="3">
        <f t="shared" si="488"/>
        <v>0.1559996904371497</v>
      </c>
      <c r="O6721" s="3">
        <f t="shared" si="488"/>
        <v>-0.14633069178545152</v>
      </c>
      <c r="P6721" s="3">
        <f t="shared" si="488"/>
        <v>-0.48064276361735014</v>
      </c>
      <c r="R6721" s="3">
        <f t="shared" si="489"/>
        <v>1.4119076226140059</v>
      </c>
      <c r="S6721" s="3">
        <f t="shared" si="490"/>
        <v>0.80406665145579459</v>
      </c>
      <c r="T6721" s="3">
        <f t="shared" si="491"/>
        <v>-1.6299807360325369</v>
      </c>
    </row>
    <row r="6722" spans="1:20" x14ac:dyDescent="0.25">
      <c r="A6722" s="8">
        <v>13389</v>
      </c>
      <c r="B6722" s="3">
        <v>1</v>
      </c>
      <c r="C6722" s="9">
        <v>41000</v>
      </c>
      <c r="D6722" s="3">
        <v>28.16</v>
      </c>
      <c r="E6722" s="3">
        <v>705</v>
      </c>
      <c r="K6722" s="3">
        <v>0</v>
      </c>
      <c r="M6722" s="3">
        <f t="shared" si="488"/>
        <v>0.80965145449586262</v>
      </c>
      <c r="N6722" s="3">
        <f t="shared" si="488"/>
        <v>-0.61704516750801208</v>
      </c>
      <c r="O6722" s="3">
        <f t="shared" si="488"/>
        <v>1.1431119522432709</v>
      </c>
      <c r="P6722" s="3">
        <f t="shared" si="488"/>
        <v>0.311712600077591</v>
      </c>
      <c r="R6722" s="3">
        <f t="shared" si="489"/>
        <v>1.2558889572407095</v>
      </c>
      <c r="S6722" s="3">
        <f t="shared" si="490"/>
        <v>0.77831760294273844</v>
      </c>
      <c r="T6722" s="3">
        <f t="shared" si="491"/>
        <v>-1.5065095653441327</v>
      </c>
    </row>
    <row r="6723" spans="1:20" x14ac:dyDescent="0.25">
      <c r="A6723" s="8">
        <v>13397</v>
      </c>
      <c r="B6723" s="3">
        <v>1</v>
      </c>
      <c r="C6723" s="9">
        <v>27000</v>
      </c>
      <c r="D6723" s="3">
        <v>36.49</v>
      </c>
      <c r="E6723" s="3">
        <v>665</v>
      </c>
      <c r="K6723" s="3">
        <v>1</v>
      </c>
      <c r="M6723" s="3">
        <f t="shared" si="488"/>
        <v>0.80965145449586262</v>
      </c>
      <c r="N6723" s="3">
        <f t="shared" si="488"/>
        <v>-0.87472678682306593</v>
      </c>
      <c r="O6723" s="3">
        <f t="shared" si="488"/>
        <v>2.0803769805817751</v>
      </c>
      <c r="P6723" s="3">
        <f t="shared" si="488"/>
        <v>-0.95605598183431484</v>
      </c>
      <c r="R6723" s="3">
        <f t="shared" si="489"/>
        <v>0.4831716428661007</v>
      </c>
      <c r="S6723" s="3">
        <f t="shared" si="490"/>
        <v>0.61849653182986464</v>
      </c>
      <c r="T6723" s="3">
        <f t="shared" si="491"/>
        <v>-0.48046369455437876</v>
      </c>
    </row>
    <row r="6724" spans="1:20" x14ac:dyDescent="0.25">
      <c r="A6724" s="8">
        <v>13398</v>
      </c>
      <c r="B6724" s="3">
        <v>1</v>
      </c>
      <c r="C6724" s="9">
        <v>100000</v>
      </c>
      <c r="D6724" s="3">
        <v>7.28</v>
      </c>
      <c r="E6724" s="3">
        <v>685</v>
      </c>
      <c r="K6724" s="3">
        <v>1</v>
      </c>
      <c r="M6724" s="3">
        <f t="shared" si="488"/>
        <v>0.80965145449586262</v>
      </c>
      <c r="N6724" s="3">
        <f t="shared" si="488"/>
        <v>0.46889879960542946</v>
      </c>
      <c r="O6724" s="3">
        <f t="shared" si="488"/>
        <v>-1.206239043159846</v>
      </c>
      <c r="P6724" s="3">
        <f t="shared" si="488"/>
        <v>-0.32217169087836195</v>
      </c>
      <c r="R6724" s="3">
        <f t="shared" si="489"/>
        <v>1.8233712988164763</v>
      </c>
      <c r="S6724" s="3">
        <f t="shared" si="490"/>
        <v>0.86097016463414733</v>
      </c>
      <c r="T6724" s="3">
        <f t="shared" si="491"/>
        <v>-0.14969542714766068</v>
      </c>
    </row>
    <row r="6725" spans="1:20" x14ac:dyDescent="0.25">
      <c r="A6725" s="8">
        <v>13400</v>
      </c>
      <c r="B6725" s="3">
        <v>1</v>
      </c>
      <c r="C6725" s="9">
        <v>102000</v>
      </c>
      <c r="D6725" s="3">
        <v>17.62</v>
      </c>
      <c r="E6725" s="3">
        <v>690</v>
      </c>
      <c r="K6725" s="3">
        <v>1</v>
      </c>
      <c r="M6725" s="3">
        <f t="shared" si="488"/>
        <v>0.80965145449586262</v>
      </c>
      <c r="N6725" s="3">
        <f t="shared" si="488"/>
        <v>0.50571045950757998</v>
      </c>
      <c r="O6725" s="3">
        <f t="shared" si="488"/>
        <v>-4.28152264707546E-2</v>
      </c>
      <c r="P6725" s="3">
        <f t="shared" si="488"/>
        <v>-0.1637006181393737</v>
      </c>
      <c r="R6725" s="3">
        <f t="shared" si="489"/>
        <v>1.5052408711366267</v>
      </c>
      <c r="S6725" s="3">
        <f t="shared" si="490"/>
        <v>0.81835483294332712</v>
      </c>
      <c r="T6725" s="3">
        <f t="shared" si="491"/>
        <v>-0.20045925533090259</v>
      </c>
    </row>
    <row r="6726" spans="1:20" x14ac:dyDescent="0.25">
      <c r="A6726" s="8">
        <v>13401</v>
      </c>
      <c r="B6726" s="3">
        <v>1</v>
      </c>
      <c r="C6726" s="9">
        <v>130000</v>
      </c>
      <c r="D6726" s="3">
        <v>9.94</v>
      </c>
      <c r="E6726" s="3">
        <v>715</v>
      </c>
      <c r="K6726" s="3">
        <v>0</v>
      </c>
      <c r="M6726" s="3">
        <f t="shared" si="488"/>
        <v>0.80965145449586262</v>
      </c>
      <c r="N6726" s="3">
        <f t="shared" si="488"/>
        <v>1.0210736981376878</v>
      </c>
      <c r="O6726" s="3">
        <f t="shared" si="488"/>
        <v>-0.90694432822822313</v>
      </c>
      <c r="P6726" s="3">
        <f t="shared" si="488"/>
        <v>0.62865474555556744</v>
      </c>
      <c r="R6726" s="3">
        <f t="shared" si="489"/>
        <v>2.0902892895732088</v>
      </c>
      <c r="S6726" s="3">
        <f t="shared" si="490"/>
        <v>0.88995576026489687</v>
      </c>
      <c r="T6726" s="3">
        <f t="shared" si="491"/>
        <v>-2.2068728146321539</v>
      </c>
    </row>
    <row r="6727" spans="1:20" x14ac:dyDescent="0.25">
      <c r="A6727" s="8">
        <v>13402</v>
      </c>
      <c r="B6727" s="3">
        <v>1</v>
      </c>
      <c r="C6727" s="9">
        <v>64000</v>
      </c>
      <c r="D6727" s="3">
        <v>18.489999999999998</v>
      </c>
      <c r="E6727" s="3">
        <v>710</v>
      </c>
      <c r="K6727" s="3">
        <v>1</v>
      </c>
      <c r="M6727" s="3">
        <f t="shared" si="488"/>
        <v>0.80965145449586262</v>
      </c>
      <c r="N6727" s="3">
        <f t="shared" si="488"/>
        <v>-0.1937110786332806</v>
      </c>
      <c r="O6727" s="3">
        <f t="shared" si="488"/>
        <v>5.5074398337708316E-2</v>
      </c>
      <c r="P6727" s="3">
        <f t="shared" si="488"/>
        <v>0.47018367281657925</v>
      </c>
      <c r="R6727" s="3">
        <f t="shared" si="489"/>
        <v>1.6801828695715506</v>
      </c>
      <c r="S6727" s="3">
        <f t="shared" si="490"/>
        <v>0.84292874454156175</v>
      </c>
      <c r="T6727" s="3">
        <f t="shared" si="491"/>
        <v>-0.17087285060077875</v>
      </c>
    </row>
    <row r="6728" spans="1:20" x14ac:dyDescent="0.25">
      <c r="A6728" s="8">
        <v>13403</v>
      </c>
      <c r="B6728" s="3">
        <v>1</v>
      </c>
      <c r="C6728" s="9">
        <v>150000</v>
      </c>
      <c r="D6728" s="3">
        <v>8.66</v>
      </c>
      <c r="E6728" s="3">
        <v>685</v>
      </c>
      <c r="K6728" s="3">
        <v>1</v>
      </c>
      <c r="M6728" s="3">
        <f t="shared" si="488"/>
        <v>0.80965145449586262</v>
      </c>
      <c r="N6728" s="3">
        <f t="shared" si="488"/>
        <v>1.3891902971591934</v>
      </c>
      <c r="O6728" s="3">
        <f t="shared" si="488"/>
        <v>-1.050965845187801</v>
      </c>
      <c r="P6728" s="3">
        <f t="shared" si="488"/>
        <v>-0.32217169087836195</v>
      </c>
      <c r="R6728" s="3">
        <f t="shared" si="489"/>
        <v>1.8040427882687271</v>
      </c>
      <c r="S6728" s="3">
        <f t="shared" si="490"/>
        <v>0.85864034885112062</v>
      </c>
      <c r="T6728" s="3">
        <f t="shared" si="491"/>
        <v>-0.15240513052561813</v>
      </c>
    </row>
    <row r="6729" spans="1:20" x14ac:dyDescent="0.25">
      <c r="A6729" s="8">
        <v>13404</v>
      </c>
      <c r="B6729" s="3">
        <v>0</v>
      </c>
      <c r="C6729" s="9">
        <v>20800</v>
      </c>
      <c r="D6729" s="3">
        <v>11.94</v>
      </c>
      <c r="E6729" s="3">
        <v>795</v>
      </c>
      <c r="K6729" s="3">
        <v>1</v>
      </c>
      <c r="M6729" s="3">
        <f t="shared" si="488"/>
        <v>-1.2349229255441945</v>
      </c>
      <c r="N6729" s="3">
        <f t="shared" si="488"/>
        <v>-0.98884293251973265</v>
      </c>
      <c r="O6729" s="3">
        <f t="shared" si="488"/>
        <v>-0.68191070797888242</v>
      </c>
      <c r="P6729" s="3">
        <f t="shared" si="488"/>
        <v>3.1641919093793791</v>
      </c>
      <c r="R6729" s="3">
        <f t="shared" si="489"/>
        <v>2.5734256757640264</v>
      </c>
      <c r="S6729" s="3">
        <f t="shared" si="490"/>
        <v>0.92913159508162402</v>
      </c>
      <c r="T6729" s="3">
        <f t="shared" si="491"/>
        <v>-7.3504897797874016E-2</v>
      </c>
    </row>
    <row r="6730" spans="1:20" x14ac:dyDescent="0.25">
      <c r="A6730" s="8">
        <v>13407</v>
      </c>
      <c r="B6730" s="3">
        <v>1</v>
      </c>
      <c r="C6730" s="9">
        <v>90000</v>
      </c>
      <c r="D6730" s="3">
        <v>29.33</v>
      </c>
      <c r="E6730" s="3">
        <v>685</v>
      </c>
      <c r="K6730" s="3">
        <v>1</v>
      </c>
      <c r="M6730" s="3">
        <f t="shared" si="488"/>
        <v>0.80965145449586262</v>
      </c>
      <c r="N6730" s="3">
        <f t="shared" si="488"/>
        <v>0.28484050009467665</v>
      </c>
      <c r="O6730" s="3">
        <f t="shared" si="488"/>
        <v>1.2747566200891349</v>
      </c>
      <c r="P6730" s="3">
        <f t="shared" ref="P6730:P6793" si="492">(E6730-E$5)/E$6</f>
        <v>-0.32217169087836195</v>
      </c>
      <c r="R6730" s="3">
        <f t="shared" si="489"/>
        <v>1.0133985721948182</v>
      </c>
      <c r="S6730" s="3">
        <f t="shared" si="490"/>
        <v>0.73368472834559018</v>
      </c>
      <c r="T6730" s="3">
        <f t="shared" si="491"/>
        <v>-0.3096758680548129</v>
      </c>
    </row>
    <row r="6731" spans="1:20" x14ac:dyDescent="0.25">
      <c r="A6731" s="8">
        <v>13408</v>
      </c>
      <c r="B6731" s="3">
        <v>1</v>
      </c>
      <c r="C6731" s="9">
        <v>45000</v>
      </c>
      <c r="D6731" s="3">
        <v>19.149999999999999</v>
      </c>
      <c r="E6731" s="3">
        <v>680</v>
      </c>
      <c r="K6731" s="3">
        <v>1</v>
      </c>
      <c r="M6731" s="3">
        <f t="shared" ref="M6731:P6794" si="493">(B6731-B$5)/B$6</f>
        <v>0.80965145449586262</v>
      </c>
      <c r="N6731" s="3">
        <f t="shared" si="493"/>
        <v>-0.54342184770371094</v>
      </c>
      <c r="O6731" s="3">
        <f t="shared" si="493"/>
        <v>0.12933549301999075</v>
      </c>
      <c r="P6731" s="3">
        <f t="shared" si="492"/>
        <v>-0.48064276361735014</v>
      </c>
      <c r="R6731" s="3">
        <f t="shared" ref="R6731:R6794" si="494">$L$7+SUMPRODUCT($M$7:$P$7,M6731:P6731)</f>
        <v>1.2990572971498355</v>
      </c>
      <c r="S6731" s="3">
        <f t="shared" ref="S6731:S6794" si="495">1/(1+EXP(-R6731))</f>
        <v>0.78567628494594888</v>
      </c>
      <c r="T6731" s="3">
        <f t="shared" si="491"/>
        <v>-0.24121042260074063</v>
      </c>
    </row>
    <row r="6732" spans="1:20" x14ac:dyDescent="0.25">
      <c r="A6732" s="8">
        <v>13412</v>
      </c>
      <c r="B6732" s="3">
        <v>1</v>
      </c>
      <c r="C6732" s="9">
        <v>29400</v>
      </c>
      <c r="D6732" s="3">
        <v>32.69</v>
      </c>
      <c r="E6732" s="3">
        <v>690</v>
      </c>
      <c r="K6732" s="3">
        <v>0</v>
      </c>
      <c r="M6732" s="3">
        <f t="shared" si="493"/>
        <v>0.80965145449586262</v>
      </c>
      <c r="N6732" s="3">
        <f t="shared" si="493"/>
        <v>-0.83055279494048528</v>
      </c>
      <c r="O6732" s="3">
        <f t="shared" si="493"/>
        <v>1.6528131021080272</v>
      </c>
      <c r="P6732" s="3">
        <f t="shared" si="492"/>
        <v>-0.1637006181393737</v>
      </c>
      <c r="R6732" s="3">
        <f t="shared" si="494"/>
        <v>0.91092469802582998</v>
      </c>
      <c r="S6732" s="3">
        <f t="shared" si="495"/>
        <v>0.7131893472944687</v>
      </c>
      <c r="T6732" s="3">
        <f t="shared" ref="T6732:T6795" si="496">IF(K6732=1,LN(S6732),LN(1-S6732))</f>
        <v>-1.2489330276217423</v>
      </c>
    </row>
    <row r="6733" spans="1:20" x14ac:dyDescent="0.25">
      <c r="A6733" s="8">
        <v>13413</v>
      </c>
      <c r="B6733" s="3">
        <v>1</v>
      </c>
      <c r="C6733" s="9">
        <v>110906</v>
      </c>
      <c r="D6733" s="3">
        <v>12.82</v>
      </c>
      <c r="E6733" s="3">
        <v>705</v>
      </c>
      <c r="K6733" s="3">
        <v>1</v>
      </c>
      <c r="M6733" s="3">
        <f t="shared" si="493"/>
        <v>0.80965145449586262</v>
      </c>
      <c r="N6733" s="3">
        <f t="shared" si="493"/>
        <v>0.66963278105185642</v>
      </c>
      <c r="O6733" s="3">
        <f t="shared" si="493"/>
        <v>-0.58289591506917238</v>
      </c>
      <c r="P6733" s="3">
        <f t="shared" si="492"/>
        <v>0.311712600077591</v>
      </c>
      <c r="R6733" s="3">
        <f t="shared" si="494"/>
        <v>1.8583783209778346</v>
      </c>
      <c r="S6733" s="3">
        <f t="shared" si="495"/>
        <v>0.86510781615865917</v>
      </c>
      <c r="T6733" s="3">
        <f t="shared" si="496"/>
        <v>-0.14490113685955833</v>
      </c>
    </row>
    <row r="6734" spans="1:20" x14ac:dyDescent="0.25">
      <c r="A6734" s="8">
        <v>13415</v>
      </c>
      <c r="B6734" s="3">
        <v>1</v>
      </c>
      <c r="C6734" s="9">
        <v>99680</v>
      </c>
      <c r="D6734" s="3">
        <v>5.04</v>
      </c>
      <c r="E6734" s="3">
        <v>710</v>
      </c>
      <c r="K6734" s="3">
        <v>1</v>
      </c>
      <c r="M6734" s="3">
        <f t="shared" si="493"/>
        <v>0.80965145449586262</v>
      </c>
      <c r="N6734" s="3">
        <f t="shared" si="493"/>
        <v>0.46300893402108539</v>
      </c>
      <c r="O6734" s="3">
        <f t="shared" si="493"/>
        <v>-1.458276697839108</v>
      </c>
      <c r="P6734" s="3">
        <f t="shared" si="492"/>
        <v>0.47018367281657925</v>
      </c>
      <c r="R6734" s="3">
        <f t="shared" si="494"/>
        <v>2.1925733691880041</v>
      </c>
      <c r="S6734" s="3">
        <f t="shared" si="495"/>
        <v>0.89958061175793469</v>
      </c>
      <c r="T6734" s="3">
        <f t="shared" si="496"/>
        <v>-0.10582661119910704</v>
      </c>
    </row>
    <row r="6735" spans="1:20" x14ac:dyDescent="0.25">
      <c r="A6735" s="8">
        <v>13416</v>
      </c>
      <c r="B6735" s="3">
        <v>0</v>
      </c>
      <c r="C6735" s="9">
        <v>36000</v>
      </c>
      <c r="D6735" s="3">
        <v>3.7</v>
      </c>
      <c r="E6735" s="3">
        <v>725</v>
      </c>
      <c r="K6735" s="3">
        <v>1</v>
      </c>
      <c r="M6735" s="3">
        <f t="shared" si="493"/>
        <v>-1.2349229255441945</v>
      </c>
      <c r="N6735" s="3">
        <f t="shared" si="493"/>
        <v>-0.70907431726338843</v>
      </c>
      <c r="O6735" s="3">
        <f t="shared" si="493"/>
        <v>-1.6090492234061662</v>
      </c>
      <c r="P6735" s="3">
        <f t="shared" si="492"/>
        <v>0.94559689103354394</v>
      </c>
      <c r="R6735" s="3">
        <f t="shared" si="494"/>
        <v>2.0775200978816581</v>
      </c>
      <c r="S6735" s="3">
        <f t="shared" si="495"/>
        <v>0.88869897481119398</v>
      </c>
      <c r="T6735" s="3">
        <f t="shared" si="496"/>
        <v>-0.11799671182091598</v>
      </c>
    </row>
    <row r="6736" spans="1:20" x14ac:dyDescent="0.25">
      <c r="A6736" s="8">
        <v>13418</v>
      </c>
      <c r="B6736" s="3">
        <v>1</v>
      </c>
      <c r="C6736" s="9">
        <v>55000</v>
      </c>
      <c r="D6736" s="3">
        <v>17.02</v>
      </c>
      <c r="E6736" s="3">
        <v>710</v>
      </c>
      <c r="K6736" s="3">
        <v>1</v>
      </c>
      <c r="M6736" s="3">
        <f t="shared" si="493"/>
        <v>0.80965145449586262</v>
      </c>
      <c r="N6736" s="3">
        <f t="shared" si="493"/>
        <v>-0.35936354819295813</v>
      </c>
      <c r="O6736" s="3">
        <f t="shared" si="493"/>
        <v>-0.11032531254555697</v>
      </c>
      <c r="P6736" s="3">
        <f t="shared" si="492"/>
        <v>0.47018367281657925</v>
      </c>
      <c r="R6736" s="3">
        <f t="shared" si="494"/>
        <v>1.7281923707498215</v>
      </c>
      <c r="S6736" s="3">
        <f t="shared" si="495"/>
        <v>0.84918105859350423</v>
      </c>
      <c r="T6736" s="3">
        <f t="shared" si="496"/>
        <v>-0.16348285440238006</v>
      </c>
    </row>
    <row r="6737" spans="1:20" x14ac:dyDescent="0.25">
      <c r="A6737" s="8">
        <v>13419</v>
      </c>
      <c r="B6737" s="3">
        <v>1</v>
      </c>
      <c r="C6737" s="9">
        <v>102000</v>
      </c>
      <c r="D6737" s="3">
        <v>33.79</v>
      </c>
      <c r="E6737" s="3">
        <v>745</v>
      </c>
      <c r="K6737" s="3">
        <v>1</v>
      </c>
      <c r="M6737" s="3">
        <f t="shared" si="493"/>
        <v>0.80965145449586262</v>
      </c>
      <c r="N6737" s="3">
        <f t="shared" si="493"/>
        <v>0.50571045950757998</v>
      </c>
      <c r="O6737" s="3">
        <f t="shared" si="493"/>
        <v>1.7765815932451647</v>
      </c>
      <c r="P6737" s="3">
        <f t="shared" si="492"/>
        <v>1.5794811819894969</v>
      </c>
      <c r="R6737" s="3">
        <f t="shared" si="494"/>
        <v>1.5488468036301328</v>
      </c>
      <c r="S6737" s="3">
        <f t="shared" si="495"/>
        <v>0.8247471120417611</v>
      </c>
      <c r="T6737" s="3">
        <f t="shared" si="496"/>
        <v>-0.19267847049611395</v>
      </c>
    </row>
    <row r="6738" spans="1:20" x14ac:dyDescent="0.25">
      <c r="A6738" s="8">
        <v>13420</v>
      </c>
      <c r="B6738" s="3">
        <v>1</v>
      </c>
      <c r="C6738" s="9">
        <v>84289</v>
      </c>
      <c r="D6738" s="3">
        <v>23.09</v>
      </c>
      <c r="E6738" s="3">
        <v>720</v>
      </c>
      <c r="K6738" s="3">
        <v>1</v>
      </c>
      <c r="M6738" s="3">
        <f t="shared" si="493"/>
        <v>0.80965145449586262</v>
      </c>
      <c r="N6738" s="3">
        <f t="shared" si="493"/>
        <v>0.17972480524408574</v>
      </c>
      <c r="O6738" s="3">
        <f t="shared" si="493"/>
        <v>0.57265172491119209</v>
      </c>
      <c r="P6738" s="3">
        <f t="shared" si="492"/>
        <v>0.78712581829455575</v>
      </c>
      <c r="R6738" s="3">
        <f t="shared" si="494"/>
        <v>1.6401694918954874</v>
      </c>
      <c r="S6738" s="3">
        <f t="shared" si="495"/>
        <v>0.83755799889027316</v>
      </c>
      <c r="T6738" s="3">
        <f t="shared" si="496"/>
        <v>-0.17726476527445642</v>
      </c>
    </row>
    <row r="6739" spans="1:20" x14ac:dyDescent="0.25">
      <c r="A6739" s="8">
        <v>13421</v>
      </c>
      <c r="B6739" s="3">
        <v>1</v>
      </c>
      <c r="C6739" s="9">
        <v>75000</v>
      </c>
      <c r="D6739" s="3">
        <v>17.2</v>
      </c>
      <c r="E6739" s="3">
        <v>680</v>
      </c>
      <c r="K6739" s="3">
        <v>1</v>
      </c>
      <c r="M6739" s="3">
        <f t="shared" si="493"/>
        <v>0.80965145449586262</v>
      </c>
      <c r="N6739" s="3">
        <f t="shared" si="493"/>
        <v>8.7530508285474772E-3</v>
      </c>
      <c r="O6739" s="3">
        <f t="shared" si="493"/>
        <v>-9.0072286723116346E-2</v>
      </c>
      <c r="P6739" s="3">
        <f t="shared" si="492"/>
        <v>-0.48064276361735014</v>
      </c>
      <c r="R6739" s="3">
        <f t="shared" si="494"/>
        <v>1.3887252250868536</v>
      </c>
      <c r="S6739" s="3">
        <f t="shared" si="495"/>
        <v>0.80038865461338238</v>
      </c>
      <c r="T6739" s="3">
        <f t="shared" si="496"/>
        <v>-0.22265785101896901</v>
      </c>
    </row>
    <row r="6740" spans="1:20" x14ac:dyDescent="0.25">
      <c r="A6740" s="8">
        <v>13422</v>
      </c>
      <c r="B6740" s="3">
        <v>1</v>
      </c>
      <c r="C6740" s="9">
        <v>70000</v>
      </c>
      <c r="D6740" s="3">
        <v>15.43</v>
      </c>
      <c r="E6740" s="3">
        <v>750</v>
      </c>
      <c r="K6740" s="3">
        <v>1</v>
      </c>
      <c r="M6740" s="3">
        <f t="shared" si="493"/>
        <v>0.80965145449586262</v>
      </c>
      <c r="N6740" s="3">
        <f t="shared" si="493"/>
        <v>-8.3276098926828926E-2</v>
      </c>
      <c r="O6740" s="3">
        <f t="shared" si="493"/>
        <v>-0.28922704064378285</v>
      </c>
      <c r="P6740" s="3">
        <f t="shared" si="492"/>
        <v>1.7379522547284851</v>
      </c>
      <c r="R6740" s="3">
        <f t="shared" si="494"/>
        <v>2.2558393798505278</v>
      </c>
      <c r="S6740" s="3">
        <f t="shared" si="495"/>
        <v>0.90515303920467893</v>
      </c>
      <c r="T6740" s="3">
        <f t="shared" si="496"/>
        <v>-9.9651245485128576E-2</v>
      </c>
    </row>
    <row r="6741" spans="1:20" x14ac:dyDescent="0.25">
      <c r="A6741" s="8">
        <v>13425</v>
      </c>
      <c r="B6741" s="3">
        <v>0</v>
      </c>
      <c r="C6741" s="9">
        <v>107000</v>
      </c>
      <c r="D6741" s="3">
        <v>11.86</v>
      </c>
      <c r="E6741" s="3">
        <v>695</v>
      </c>
      <c r="K6741" s="3">
        <v>1</v>
      </c>
      <c r="M6741" s="3">
        <f t="shared" si="493"/>
        <v>-1.2349229255441945</v>
      </c>
      <c r="N6741" s="3">
        <f t="shared" si="493"/>
        <v>0.59773960926295644</v>
      </c>
      <c r="O6741" s="3">
        <f t="shared" si="493"/>
        <v>-0.69091205278885603</v>
      </c>
      <c r="P6741" s="3">
        <f t="shared" si="492"/>
        <v>-5.2295454003854587E-3</v>
      </c>
      <c r="R6741" s="3">
        <f t="shared" si="494"/>
        <v>1.4787574858560715</v>
      </c>
      <c r="S6741" s="3">
        <f t="shared" si="495"/>
        <v>0.81438483292790487</v>
      </c>
      <c r="T6741" s="3">
        <f t="shared" si="496"/>
        <v>-0.20532225697434847</v>
      </c>
    </row>
    <row r="6742" spans="1:20" x14ac:dyDescent="0.25">
      <c r="A6742" s="8">
        <v>13426</v>
      </c>
      <c r="B6742" s="3">
        <v>1</v>
      </c>
      <c r="C6742" s="9">
        <v>40000</v>
      </c>
      <c r="D6742" s="3">
        <v>9.3800000000000008</v>
      </c>
      <c r="E6742" s="3">
        <v>670</v>
      </c>
      <c r="K6742" s="3">
        <v>0</v>
      </c>
      <c r="M6742" s="3">
        <f t="shared" si="493"/>
        <v>0.80965145449586262</v>
      </c>
      <c r="N6742" s="3">
        <f t="shared" si="493"/>
        <v>-0.63545099745908729</v>
      </c>
      <c r="O6742" s="3">
        <f t="shared" si="493"/>
        <v>-0.9699537418980384</v>
      </c>
      <c r="P6742" s="3">
        <f t="shared" si="492"/>
        <v>-0.79758490909532664</v>
      </c>
      <c r="R6742" s="3">
        <f t="shared" si="494"/>
        <v>1.5370019009839289</v>
      </c>
      <c r="S6742" s="3">
        <f t="shared" si="495"/>
        <v>0.82302846710609112</v>
      </c>
      <c r="T6742" s="3">
        <f t="shared" si="496"/>
        <v>-1.7317663904508769</v>
      </c>
    </row>
    <row r="6743" spans="1:20" x14ac:dyDescent="0.25">
      <c r="A6743" s="8">
        <v>13430</v>
      </c>
      <c r="B6743" s="3">
        <v>1</v>
      </c>
      <c r="C6743" s="9">
        <v>151000</v>
      </c>
      <c r="D6743" s="3">
        <v>19.72</v>
      </c>
      <c r="E6743" s="3">
        <v>670</v>
      </c>
      <c r="K6743" s="3">
        <v>1</v>
      </c>
      <c r="M6743" s="3">
        <f t="shared" si="493"/>
        <v>0.80965145449586262</v>
      </c>
      <c r="N6743" s="3">
        <f t="shared" si="493"/>
        <v>1.4075961271102688</v>
      </c>
      <c r="O6743" s="3">
        <f t="shared" si="493"/>
        <v>0.19347007479105291</v>
      </c>
      <c r="P6743" s="3">
        <f t="shared" si="492"/>
        <v>-0.79758490909532664</v>
      </c>
      <c r="R6743" s="3">
        <f t="shared" si="494"/>
        <v>1.2288496646843023</v>
      </c>
      <c r="S6743" s="3">
        <f t="shared" si="495"/>
        <v>0.77361717526963369</v>
      </c>
      <c r="T6743" s="3">
        <f t="shared" si="496"/>
        <v>-0.2566781333448932</v>
      </c>
    </row>
    <row r="6744" spans="1:20" x14ac:dyDescent="0.25">
      <c r="A6744" s="8">
        <v>13434</v>
      </c>
      <c r="B6744" s="3">
        <v>1</v>
      </c>
      <c r="C6744" s="9">
        <v>46000</v>
      </c>
      <c r="D6744" s="3">
        <v>29.32</v>
      </c>
      <c r="E6744" s="3">
        <v>720</v>
      </c>
      <c r="K6744" s="3">
        <v>0</v>
      </c>
      <c r="M6744" s="3">
        <f t="shared" si="493"/>
        <v>0.80965145449586262</v>
      </c>
      <c r="N6744" s="3">
        <f t="shared" si="493"/>
        <v>-0.52501601775263562</v>
      </c>
      <c r="O6744" s="3">
        <f t="shared" si="493"/>
        <v>1.2736314519878884</v>
      </c>
      <c r="P6744" s="3">
        <f t="shared" si="492"/>
        <v>0.78712581829455575</v>
      </c>
      <c r="R6744" s="3">
        <f t="shared" si="494"/>
        <v>1.389349690138215</v>
      </c>
      <c r="S6744" s="3">
        <f t="shared" si="495"/>
        <v>0.80048840459197568</v>
      </c>
      <c r="T6744" s="3">
        <f t="shared" si="496"/>
        <v>-1.6118829219952704</v>
      </c>
    </row>
    <row r="6745" spans="1:20" x14ac:dyDescent="0.25">
      <c r="A6745" s="8">
        <v>13435</v>
      </c>
      <c r="B6745" s="3">
        <v>1</v>
      </c>
      <c r="C6745" s="9">
        <v>110000</v>
      </c>
      <c r="D6745" s="3">
        <v>26.1</v>
      </c>
      <c r="E6745" s="3">
        <v>675</v>
      </c>
      <c r="K6745" s="3">
        <v>1</v>
      </c>
      <c r="M6745" s="3">
        <f t="shared" si="493"/>
        <v>0.80965145449586262</v>
      </c>
      <c r="N6745" s="3">
        <f t="shared" si="493"/>
        <v>0.65295709911618227</v>
      </c>
      <c r="O6745" s="3">
        <f t="shared" si="493"/>
        <v>0.91132732338645006</v>
      </c>
      <c r="P6745" s="3">
        <f t="shared" si="492"/>
        <v>-0.63911383635633834</v>
      </c>
      <c r="R6745" s="3">
        <f t="shared" si="494"/>
        <v>1.0284318183597323</v>
      </c>
      <c r="S6745" s="3">
        <f t="shared" si="495"/>
        <v>0.73661175817977864</v>
      </c>
      <c r="T6745" s="3">
        <f t="shared" si="496"/>
        <v>-0.3056943123239646</v>
      </c>
    </row>
    <row r="6746" spans="1:20" x14ac:dyDescent="0.25">
      <c r="A6746" s="8">
        <v>13438</v>
      </c>
      <c r="B6746" s="3">
        <v>1</v>
      </c>
      <c r="C6746" s="9">
        <v>38000</v>
      </c>
      <c r="D6746" s="3">
        <v>21.16</v>
      </c>
      <c r="E6746" s="3">
        <v>680</v>
      </c>
      <c r="K6746" s="3">
        <v>1</v>
      </c>
      <c r="M6746" s="3">
        <f t="shared" si="493"/>
        <v>0.80965145449586262</v>
      </c>
      <c r="N6746" s="3">
        <f t="shared" si="493"/>
        <v>-0.67226265736123791</v>
      </c>
      <c r="O6746" s="3">
        <f t="shared" si="493"/>
        <v>0.35549428137057837</v>
      </c>
      <c r="P6746" s="3">
        <f t="shared" si="492"/>
        <v>-0.48064276361735014</v>
      </c>
      <c r="R6746" s="3">
        <f t="shared" si="494"/>
        <v>1.2214511491397966</v>
      </c>
      <c r="S6746" s="3">
        <f t="shared" si="495"/>
        <v>0.77231882389202133</v>
      </c>
      <c r="T6746" s="3">
        <f t="shared" si="496"/>
        <v>-0.25835782989582201</v>
      </c>
    </row>
    <row r="6747" spans="1:20" x14ac:dyDescent="0.25">
      <c r="A6747" s="8">
        <v>13439</v>
      </c>
      <c r="B6747" s="3">
        <v>1</v>
      </c>
      <c r="C6747" s="9">
        <v>60000</v>
      </c>
      <c r="D6747" s="3">
        <v>16.34</v>
      </c>
      <c r="E6747" s="3">
        <v>665</v>
      </c>
      <c r="K6747" s="3">
        <v>1</v>
      </c>
      <c r="M6747" s="3">
        <f t="shared" si="493"/>
        <v>0.80965145449586262</v>
      </c>
      <c r="N6747" s="3">
        <f t="shared" si="493"/>
        <v>-0.26733439843758172</v>
      </c>
      <c r="O6747" s="3">
        <f t="shared" si="493"/>
        <v>-0.1868367434303328</v>
      </c>
      <c r="P6747" s="3">
        <f t="shared" si="492"/>
        <v>-0.95605598183431484</v>
      </c>
      <c r="R6747" s="3">
        <f t="shared" si="494"/>
        <v>1.2381335565245912</v>
      </c>
      <c r="S6747" s="3">
        <f t="shared" si="495"/>
        <v>0.77523896568105977</v>
      </c>
      <c r="T6747" s="3">
        <f t="shared" si="496"/>
        <v>-0.25458395434239528</v>
      </c>
    </row>
    <row r="6748" spans="1:20" x14ac:dyDescent="0.25">
      <c r="A6748" s="8">
        <v>13442</v>
      </c>
      <c r="B6748" s="3">
        <v>1</v>
      </c>
      <c r="C6748" s="9">
        <v>29200</v>
      </c>
      <c r="D6748" s="3">
        <v>14.55</v>
      </c>
      <c r="E6748" s="3">
        <v>665</v>
      </c>
      <c r="K6748" s="3">
        <v>1</v>
      </c>
      <c r="M6748" s="3">
        <f t="shared" si="493"/>
        <v>0.80965145449586262</v>
      </c>
      <c r="N6748" s="3">
        <f t="shared" si="493"/>
        <v>-0.83423396093070035</v>
      </c>
      <c r="O6748" s="3">
        <f t="shared" si="493"/>
        <v>-0.38824183355349262</v>
      </c>
      <c r="P6748" s="3">
        <f t="shared" si="492"/>
        <v>-0.95605598183431484</v>
      </c>
      <c r="R6748" s="3">
        <f t="shared" si="494"/>
        <v>1.2843023491901064</v>
      </c>
      <c r="S6748" s="3">
        <f t="shared" si="495"/>
        <v>0.78318124143677337</v>
      </c>
      <c r="T6748" s="3">
        <f t="shared" si="496"/>
        <v>-0.24439113923145833</v>
      </c>
    </row>
    <row r="6749" spans="1:20" x14ac:dyDescent="0.25">
      <c r="A6749" s="8">
        <v>13445</v>
      </c>
      <c r="B6749" s="3">
        <v>1</v>
      </c>
      <c r="C6749" s="9">
        <v>36500</v>
      </c>
      <c r="D6749" s="3">
        <v>14.04</v>
      </c>
      <c r="E6749" s="3">
        <v>675</v>
      </c>
      <c r="K6749" s="3">
        <v>1</v>
      </c>
      <c r="M6749" s="3">
        <f t="shared" si="493"/>
        <v>0.80965145449586262</v>
      </c>
      <c r="N6749" s="3">
        <f t="shared" si="493"/>
        <v>-0.69987140228785083</v>
      </c>
      <c r="O6749" s="3">
        <f t="shared" si="493"/>
        <v>-0.44562540671707468</v>
      </c>
      <c r="P6749" s="3">
        <f t="shared" si="492"/>
        <v>-0.63911383635633834</v>
      </c>
      <c r="R6749" s="3">
        <f t="shared" si="494"/>
        <v>1.4225142986030874</v>
      </c>
      <c r="S6749" s="3">
        <f t="shared" si="495"/>
        <v>0.80573227652833823</v>
      </c>
      <c r="T6749" s="3">
        <f t="shared" si="496"/>
        <v>-0.21600375477010147</v>
      </c>
    </row>
    <row r="6750" spans="1:20" x14ac:dyDescent="0.25">
      <c r="A6750" s="8">
        <v>13447</v>
      </c>
      <c r="B6750" s="3">
        <v>0</v>
      </c>
      <c r="C6750" s="9">
        <v>25000</v>
      </c>
      <c r="D6750" s="3">
        <v>14.79</v>
      </c>
      <c r="E6750" s="3">
        <v>760</v>
      </c>
      <c r="K6750" s="3">
        <v>0</v>
      </c>
      <c r="M6750" s="3">
        <f t="shared" si="493"/>
        <v>-1.2349229255441945</v>
      </c>
      <c r="N6750" s="3">
        <f t="shared" si="493"/>
        <v>-0.91153844672521656</v>
      </c>
      <c r="O6750" s="3">
        <f t="shared" si="493"/>
        <v>-0.3612377991235719</v>
      </c>
      <c r="P6750" s="3">
        <f t="shared" si="492"/>
        <v>2.0548944002064617</v>
      </c>
      <c r="R6750" s="3">
        <f t="shared" si="494"/>
        <v>2.069292625235124</v>
      </c>
      <c r="S6750" s="3">
        <f t="shared" si="495"/>
        <v>0.88788256364322071</v>
      </c>
      <c r="T6750" s="3">
        <f t="shared" si="496"/>
        <v>-2.1882084181201753</v>
      </c>
    </row>
    <row r="6751" spans="1:20" x14ac:dyDescent="0.25">
      <c r="A6751" s="8">
        <v>13448</v>
      </c>
      <c r="B6751" s="3">
        <v>1</v>
      </c>
      <c r="C6751" s="9">
        <v>210000</v>
      </c>
      <c r="D6751" s="3">
        <v>5.12</v>
      </c>
      <c r="E6751" s="3">
        <v>780</v>
      </c>
      <c r="K6751" s="3">
        <v>1</v>
      </c>
      <c r="M6751" s="3">
        <f t="shared" si="493"/>
        <v>0.80965145449586262</v>
      </c>
      <c r="N6751" s="3">
        <f t="shared" si="493"/>
        <v>2.4935400942237105</v>
      </c>
      <c r="O6751" s="3">
        <f t="shared" si="493"/>
        <v>-1.449275353029134</v>
      </c>
      <c r="P6751" s="3">
        <f t="shared" si="492"/>
        <v>2.6887786911624145</v>
      </c>
      <c r="R6751" s="3">
        <f t="shared" si="494"/>
        <v>3.0636933005542191</v>
      </c>
      <c r="S6751" s="3">
        <f t="shared" si="495"/>
        <v>0.95537003748716298</v>
      </c>
      <c r="T6751" s="3">
        <f t="shared" si="496"/>
        <v>-4.5656539741449717E-2</v>
      </c>
    </row>
    <row r="6752" spans="1:20" x14ac:dyDescent="0.25">
      <c r="A6752" s="8">
        <v>13450</v>
      </c>
      <c r="B6752" s="3">
        <v>1</v>
      </c>
      <c r="C6752" s="9">
        <v>60000</v>
      </c>
      <c r="D6752" s="3">
        <v>17.84</v>
      </c>
      <c r="E6752" s="3">
        <v>695</v>
      </c>
      <c r="K6752" s="3">
        <v>1</v>
      </c>
      <c r="M6752" s="3">
        <f t="shared" si="493"/>
        <v>0.80965145449586262</v>
      </c>
      <c r="N6752" s="3">
        <f t="shared" si="493"/>
        <v>-0.26733439843758172</v>
      </c>
      <c r="O6752" s="3">
        <f t="shared" si="493"/>
        <v>-1.8061528243327254E-2</v>
      </c>
      <c r="P6752" s="3">
        <f t="shared" si="492"/>
        <v>-5.2295454003854587E-3</v>
      </c>
      <c r="R6752" s="3">
        <f t="shared" si="494"/>
        <v>1.5287508823271083</v>
      </c>
      <c r="S6752" s="3">
        <f t="shared" si="495"/>
        <v>0.82182347987518523</v>
      </c>
      <c r="T6752" s="3">
        <f t="shared" si="496"/>
        <v>-0.19622965166428713</v>
      </c>
    </row>
    <row r="6753" spans="1:20" x14ac:dyDescent="0.25">
      <c r="A6753" s="8">
        <v>13452</v>
      </c>
      <c r="B6753" s="3">
        <v>1</v>
      </c>
      <c r="C6753" s="9">
        <v>60000</v>
      </c>
      <c r="D6753" s="3">
        <v>18.559999999999999</v>
      </c>
      <c r="E6753" s="3">
        <v>725</v>
      </c>
      <c r="K6753" s="3">
        <v>1</v>
      </c>
      <c r="M6753" s="3">
        <f t="shared" si="493"/>
        <v>0.80965145449586262</v>
      </c>
      <c r="N6753" s="3">
        <f t="shared" si="493"/>
        <v>-0.26733439843758172</v>
      </c>
      <c r="O6753" s="3">
        <f t="shared" si="493"/>
        <v>6.2950575046435281E-2</v>
      </c>
      <c r="P6753" s="3">
        <f t="shared" si="492"/>
        <v>0.94559689103354394</v>
      </c>
      <c r="R6753" s="3">
        <f t="shared" si="494"/>
        <v>1.8478011551156661</v>
      </c>
      <c r="S6753" s="3">
        <f t="shared" si="495"/>
        <v>0.86386872665116199</v>
      </c>
      <c r="T6753" s="3">
        <f t="shared" si="496"/>
        <v>-0.14633445846797843</v>
      </c>
    </row>
    <row r="6754" spans="1:20" x14ac:dyDescent="0.25">
      <c r="A6754" s="8">
        <v>13453</v>
      </c>
      <c r="B6754" s="3">
        <v>0</v>
      </c>
      <c r="C6754" s="9">
        <v>55000</v>
      </c>
      <c r="D6754" s="3">
        <v>29.15</v>
      </c>
      <c r="E6754" s="3">
        <v>710</v>
      </c>
      <c r="K6754" s="3">
        <v>1</v>
      </c>
      <c r="M6754" s="3">
        <f t="shared" si="493"/>
        <v>-1.2349229255441945</v>
      </c>
      <c r="N6754" s="3">
        <f t="shared" si="493"/>
        <v>-0.35936354819295813</v>
      </c>
      <c r="O6754" s="3">
        <f t="shared" si="493"/>
        <v>1.2545035942666942</v>
      </c>
      <c r="P6754" s="3">
        <f t="shared" si="492"/>
        <v>0.47018367281657925</v>
      </c>
      <c r="R6754" s="3">
        <f t="shared" si="494"/>
        <v>0.98892689118407018</v>
      </c>
      <c r="S6754" s="3">
        <f t="shared" si="495"/>
        <v>0.72887591116575634</v>
      </c>
      <c r="T6754" s="3">
        <f t="shared" si="496"/>
        <v>-0.31625177934180732</v>
      </c>
    </row>
    <row r="6755" spans="1:20" x14ac:dyDescent="0.25">
      <c r="A6755" s="8">
        <v>13454</v>
      </c>
      <c r="B6755" s="3">
        <v>0</v>
      </c>
      <c r="C6755" s="9">
        <v>48000</v>
      </c>
      <c r="D6755" s="3">
        <v>34.700000000000003</v>
      </c>
      <c r="E6755" s="3">
        <v>665</v>
      </c>
      <c r="K6755" s="3">
        <v>0</v>
      </c>
      <c r="M6755" s="3">
        <f t="shared" si="493"/>
        <v>-1.2349229255441945</v>
      </c>
      <c r="N6755" s="3">
        <f t="shared" si="493"/>
        <v>-0.48820435785048505</v>
      </c>
      <c r="O6755" s="3">
        <f t="shared" si="493"/>
        <v>1.8789718904586152</v>
      </c>
      <c r="P6755" s="3">
        <f t="shared" si="492"/>
        <v>-0.95605598183431484</v>
      </c>
      <c r="R6755" s="3">
        <f t="shared" si="494"/>
        <v>0.26433480184310798</v>
      </c>
      <c r="S6755" s="3">
        <f t="shared" si="495"/>
        <v>0.56570158196399511</v>
      </c>
      <c r="T6755" s="3">
        <f t="shared" si="496"/>
        <v>-0.83402338200842585</v>
      </c>
    </row>
    <row r="6756" spans="1:20" x14ac:dyDescent="0.25">
      <c r="A6756" s="8">
        <v>13458</v>
      </c>
      <c r="B6756" s="3">
        <v>1</v>
      </c>
      <c r="C6756" s="9">
        <v>43575</v>
      </c>
      <c r="D6756" s="3">
        <v>19.47</v>
      </c>
      <c r="E6756" s="3">
        <v>765</v>
      </c>
      <c r="K6756" s="3">
        <v>1</v>
      </c>
      <c r="M6756" s="3">
        <f t="shared" si="493"/>
        <v>0.80965145449586262</v>
      </c>
      <c r="N6756" s="3">
        <f t="shared" si="493"/>
        <v>-0.56965015538399322</v>
      </c>
      <c r="O6756" s="3">
        <f t="shared" si="493"/>
        <v>0.16534087225988531</v>
      </c>
      <c r="P6756" s="3">
        <f t="shared" si="492"/>
        <v>2.2133654729454499</v>
      </c>
      <c r="R6756" s="3">
        <f t="shared" si="494"/>
        <v>2.2648485492821662</v>
      </c>
      <c r="S6756" s="3">
        <f t="shared" si="495"/>
        <v>0.90592366746641795</v>
      </c>
      <c r="T6756" s="3">
        <f t="shared" si="496"/>
        <v>-9.8800228733149253E-2</v>
      </c>
    </row>
    <row r="6757" spans="1:20" x14ac:dyDescent="0.25">
      <c r="A6757" s="8">
        <v>13461</v>
      </c>
      <c r="B6757" s="3">
        <v>1</v>
      </c>
      <c r="C6757" s="9">
        <v>50000</v>
      </c>
      <c r="D6757" s="3">
        <v>30.94</v>
      </c>
      <c r="E6757" s="3">
        <v>745</v>
      </c>
      <c r="K6757" s="3">
        <v>1</v>
      </c>
      <c r="M6757" s="3">
        <f t="shared" si="493"/>
        <v>0.80965145449586262</v>
      </c>
      <c r="N6757" s="3">
        <f t="shared" si="493"/>
        <v>-0.45139269794833453</v>
      </c>
      <c r="O6757" s="3">
        <f t="shared" si="493"/>
        <v>1.4559086843898545</v>
      </c>
      <c r="P6757" s="3">
        <f t="shared" si="492"/>
        <v>1.5794811819894969</v>
      </c>
      <c r="R6757" s="3">
        <f t="shared" si="494"/>
        <v>1.6205214461329334</v>
      </c>
      <c r="S6757" s="3">
        <f t="shared" si="495"/>
        <v>0.83486703104976223</v>
      </c>
      <c r="T6757" s="3">
        <f t="shared" si="496"/>
        <v>-0.18048281106377542</v>
      </c>
    </row>
    <row r="6758" spans="1:20" x14ac:dyDescent="0.25">
      <c r="A6758" s="8">
        <v>13463</v>
      </c>
      <c r="B6758" s="3">
        <v>0</v>
      </c>
      <c r="C6758" s="9">
        <v>120000</v>
      </c>
      <c r="D6758" s="3">
        <v>27.29</v>
      </c>
      <c r="E6758" s="3">
        <v>745</v>
      </c>
      <c r="K6758" s="3">
        <v>1</v>
      </c>
      <c r="M6758" s="3">
        <f t="shared" si="493"/>
        <v>-1.2349229255441945</v>
      </c>
      <c r="N6758" s="3">
        <f t="shared" si="493"/>
        <v>0.83701539862693508</v>
      </c>
      <c r="O6758" s="3">
        <f t="shared" si="493"/>
        <v>1.0452223274348076</v>
      </c>
      <c r="P6758" s="3">
        <f t="shared" si="492"/>
        <v>1.5794811819894969</v>
      </c>
      <c r="R6758" s="3">
        <f t="shared" si="494"/>
        <v>1.4998426633602704</v>
      </c>
      <c r="S6758" s="3">
        <f t="shared" si="495"/>
        <v>0.81755100881952258</v>
      </c>
      <c r="T6758" s="3">
        <f t="shared" si="496"/>
        <v>-0.20144198204777711</v>
      </c>
    </row>
    <row r="6759" spans="1:20" x14ac:dyDescent="0.25">
      <c r="A6759" s="8">
        <v>13464</v>
      </c>
      <c r="B6759" s="3">
        <v>1</v>
      </c>
      <c r="C6759" s="9">
        <v>92000</v>
      </c>
      <c r="D6759" s="3">
        <v>7.77</v>
      </c>
      <c r="E6759" s="3">
        <v>745</v>
      </c>
      <c r="K6759" s="3">
        <v>1</v>
      </c>
      <c r="M6759" s="3">
        <f t="shared" si="493"/>
        <v>0.80965145449586262</v>
      </c>
      <c r="N6759" s="3">
        <f t="shared" si="493"/>
        <v>0.32165215999682722</v>
      </c>
      <c r="O6759" s="3">
        <f t="shared" si="493"/>
        <v>-1.1511058061987578</v>
      </c>
      <c r="P6759" s="3">
        <f t="shared" si="492"/>
        <v>1.5794811819894969</v>
      </c>
      <c r="R6759" s="3">
        <f t="shared" si="494"/>
        <v>2.4911455662635662</v>
      </c>
      <c r="S6759" s="3">
        <f t="shared" si="495"/>
        <v>0.9235187553954165</v>
      </c>
      <c r="T6759" s="3">
        <f t="shared" si="496"/>
        <v>-7.9564170512342047E-2</v>
      </c>
    </row>
    <row r="6760" spans="1:20" x14ac:dyDescent="0.25">
      <c r="A6760" s="8">
        <v>13469</v>
      </c>
      <c r="B6760" s="3">
        <v>1</v>
      </c>
      <c r="C6760" s="9">
        <v>87500</v>
      </c>
      <c r="D6760" s="3">
        <v>17.09</v>
      </c>
      <c r="E6760" s="3">
        <v>690</v>
      </c>
      <c r="K6760" s="3">
        <v>1</v>
      </c>
      <c r="M6760" s="3">
        <f t="shared" si="493"/>
        <v>0.80965145449586262</v>
      </c>
      <c r="N6760" s="3">
        <f t="shared" si="493"/>
        <v>0.23882592521698848</v>
      </c>
      <c r="O6760" s="3">
        <f t="shared" si="493"/>
        <v>-0.10244913583683002</v>
      </c>
      <c r="P6760" s="3">
        <f t="shared" si="492"/>
        <v>-0.1637006181393737</v>
      </c>
      <c r="R6760" s="3">
        <f t="shared" si="494"/>
        <v>1.5155776731939203</v>
      </c>
      <c r="S6760" s="3">
        <f t="shared" si="495"/>
        <v>0.81988634714092656</v>
      </c>
      <c r="T6760" s="3">
        <f t="shared" si="496"/>
        <v>-0.19858954937750162</v>
      </c>
    </row>
    <row r="6761" spans="1:20" x14ac:dyDescent="0.25">
      <c r="A6761" s="8">
        <v>13470</v>
      </c>
      <c r="B6761" s="3">
        <v>1</v>
      </c>
      <c r="C6761" s="9">
        <v>95000</v>
      </c>
      <c r="D6761" s="3">
        <v>3.68</v>
      </c>
      <c r="E6761" s="3">
        <v>715</v>
      </c>
      <c r="K6761" s="3">
        <v>1</v>
      </c>
      <c r="M6761" s="3">
        <f t="shared" si="493"/>
        <v>0.80965145449586262</v>
      </c>
      <c r="N6761" s="3">
        <f t="shared" si="493"/>
        <v>0.37686964985005306</v>
      </c>
      <c r="O6761" s="3">
        <f t="shared" si="493"/>
        <v>-1.6112995596086594</v>
      </c>
      <c r="P6761" s="3">
        <f t="shared" si="492"/>
        <v>0.62865474555556744</v>
      </c>
      <c r="R6761" s="3">
        <f t="shared" si="494"/>
        <v>2.2967987615003498</v>
      </c>
      <c r="S6761" s="3">
        <f t="shared" si="495"/>
        <v>0.90861156654517417</v>
      </c>
      <c r="T6761" s="3">
        <f t="shared" si="496"/>
        <v>-9.5837595663929326E-2</v>
      </c>
    </row>
    <row r="6762" spans="1:20" x14ac:dyDescent="0.25">
      <c r="A6762" s="8">
        <v>13473</v>
      </c>
      <c r="B6762" s="3">
        <v>0</v>
      </c>
      <c r="C6762" s="9">
        <v>70000</v>
      </c>
      <c r="D6762" s="3">
        <v>12.01</v>
      </c>
      <c r="E6762" s="3">
        <v>780</v>
      </c>
      <c r="K6762" s="3">
        <v>1</v>
      </c>
      <c r="M6762" s="3">
        <f t="shared" si="493"/>
        <v>-1.2349229255441945</v>
      </c>
      <c r="N6762" s="3">
        <f t="shared" si="493"/>
        <v>-8.3276098926828926E-2</v>
      </c>
      <c r="O6762" s="3">
        <f t="shared" si="493"/>
        <v>-0.67403453127015545</v>
      </c>
      <c r="P6762" s="3">
        <f t="shared" si="492"/>
        <v>2.6887786911624145</v>
      </c>
      <c r="R6762" s="3">
        <f t="shared" si="494"/>
        <v>2.4287062852052328</v>
      </c>
      <c r="S6762" s="3">
        <f t="shared" si="495"/>
        <v>0.91899027159434477</v>
      </c>
      <c r="T6762" s="3">
        <f t="shared" si="496"/>
        <v>-8.447974254282363E-2</v>
      </c>
    </row>
    <row r="6763" spans="1:20" x14ac:dyDescent="0.25">
      <c r="A6763" s="8">
        <v>13474</v>
      </c>
      <c r="B6763" s="3">
        <v>1</v>
      </c>
      <c r="C6763" s="9">
        <v>60000</v>
      </c>
      <c r="D6763" s="3">
        <v>19</v>
      </c>
      <c r="E6763" s="3">
        <v>690</v>
      </c>
      <c r="K6763" s="3">
        <v>1</v>
      </c>
      <c r="M6763" s="3">
        <f t="shared" si="493"/>
        <v>0.80965145449586262</v>
      </c>
      <c r="N6763" s="3">
        <f t="shared" si="493"/>
        <v>-0.26733439843758172</v>
      </c>
      <c r="O6763" s="3">
        <f t="shared" si="493"/>
        <v>0.11245797150129037</v>
      </c>
      <c r="P6763" s="3">
        <f t="shared" si="492"/>
        <v>-0.1637006181393737</v>
      </c>
      <c r="R6763" s="3">
        <f t="shared" si="494"/>
        <v>1.4289166418083332</v>
      </c>
      <c r="S6763" s="3">
        <f t="shared" si="495"/>
        <v>0.80673245988728259</v>
      </c>
      <c r="T6763" s="3">
        <f t="shared" si="496"/>
        <v>-0.21476318998176225</v>
      </c>
    </row>
    <row r="6764" spans="1:20" x14ac:dyDescent="0.25">
      <c r="A6764" s="8">
        <v>13478</v>
      </c>
      <c r="B6764" s="3">
        <v>1</v>
      </c>
      <c r="C6764" s="9">
        <v>65000</v>
      </c>
      <c r="D6764" s="3">
        <v>9.14</v>
      </c>
      <c r="E6764" s="3">
        <v>705</v>
      </c>
      <c r="K6764" s="3">
        <v>1</v>
      </c>
      <c r="M6764" s="3">
        <f t="shared" si="493"/>
        <v>0.80965145449586262</v>
      </c>
      <c r="N6764" s="3">
        <f t="shared" si="493"/>
        <v>-0.17530524868220532</v>
      </c>
      <c r="O6764" s="3">
        <f t="shared" si="493"/>
        <v>-0.99695777632795923</v>
      </c>
      <c r="P6764" s="3">
        <f t="shared" si="492"/>
        <v>0.311712600077591</v>
      </c>
      <c r="R6764" s="3">
        <f t="shared" si="494"/>
        <v>1.9640838821240019</v>
      </c>
      <c r="S6764" s="3">
        <f t="shared" si="495"/>
        <v>0.87697424295451198</v>
      </c>
      <c r="T6764" s="3">
        <f t="shared" si="496"/>
        <v>-0.13127765653439086</v>
      </c>
    </row>
    <row r="6765" spans="1:20" x14ac:dyDescent="0.25">
      <c r="A6765" s="8">
        <v>13481</v>
      </c>
      <c r="B6765" s="3">
        <v>1</v>
      </c>
      <c r="C6765" s="9">
        <v>320000</v>
      </c>
      <c r="D6765" s="3">
        <v>16.239999999999998</v>
      </c>
      <c r="E6765" s="3">
        <v>665</v>
      </c>
      <c r="K6765" s="3">
        <v>1</v>
      </c>
      <c r="M6765" s="3">
        <f t="shared" si="493"/>
        <v>0.80965145449586262</v>
      </c>
      <c r="N6765" s="3">
        <f t="shared" si="493"/>
        <v>4.5181813888419908</v>
      </c>
      <c r="O6765" s="3">
        <f t="shared" si="493"/>
        <v>-0.19808842444279998</v>
      </c>
      <c r="P6765" s="3">
        <f t="shared" si="492"/>
        <v>-0.95605598183431484</v>
      </c>
      <c r="R6765" s="3">
        <f t="shared" si="494"/>
        <v>1.402853663561463</v>
      </c>
      <c r="S6765" s="3">
        <f t="shared" si="495"/>
        <v>0.80263633140572299</v>
      </c>
      <c r="T6765" s="3">
        <f t="shared" si="496"/>
        <v>-0.21985355503489457</v>
      </c>
    </row>
    <row r="6766" spans="1:20" x14ac:dyDescent="0.25">
      <c r="A6766" s="8">
        <v>13482</v>
      </c>
      <c r="B6766" s="3">
        <v>1</v>
      </c>
      <c r="C6766" s="9">
        <v>56000</v>
      </c>
      <c r="D6766" s="3">
        <v>16.96</v>
      </c>
      <c r="E6766" s="3">
        <v>710</v>
      </c>
      <c r="K6766" s="3">
        <v>1</v>
      </c>
      <c r="M6766" s="3">
        <f t="shared" si="493"/>
        <v>0.80965145449586262</v>
      </c>
      <c r="N6766" s="3">
        <f t="shared" si="493"/>
        <v>-0.34095771824188281</v>
      </c>
      <c r="O6766" s="3">
        <f t="shared" si="493"/>
        <v>-0.11707632115303705</v>
      </c>
      <c r="P6766" s="3">
        <f t="shared" si="492"/>
        <v>0.47018367281657925</v>
      </c>
      <c r="R6766" s="3">
        <f t="shared" si="494"/>
        <v>1.7309990392003756</v>
      </c>
      <c r="S6766" s="3">
        <f t="shared" si="495"/>
        <v>0.84954016371503405</v>
      </c>
      <c r="T6766" s="3">
        <f t="shared" si="496"/>
        <v>-0.16306005974700849</v>
      </c>
    </row>
    <row r="6767" spans="1:20" x14ac:dyDescent="0.25">
      <c r="A6767" s="8">
        <v>13483</v>
      </c>
      <c r="B6767" s="3">
        <v>0</v>
      </c>
      <c r="C6767" s="9">
        <v>85000</v>
      </c>
      <c r="D6767" s="3">
        <v>2.86</v>
      </c>
      <c r="E6767" s="3">
        <v>705</v>
      </c>
      <c r="K6767" s="3">
        <v>1</v>
      </c>
      <c r="M6767" s="3">
        <f t="shared" si="493"/>
        <v>-1.2349229255441945</v>
      </c>
      <c r="N6767" s="3">
        <f t="shared" si="493"/>
        <v>0.19281135033930027</v>
      </c>
      <c r="O6767" s="3">
        <f t="shared" si="493"/>
        <v>-1.7035633439108893</v>
      </c>
      <c r="P6767" s="3">
        <f t="shared" si="492"/>
        <v>0.311712600077591</v>
      </c>
      <c r="R6767" s="3">
        <f t="shared" si="494"/>
        <v>1.9082992300690251</v>
      </c>
      <c r="S6767" s="3">
        <f t="shared" si="495"/>
        <v>0.87082795460942375</v>
      </c>
      <c r="T6767" s="3">
        <f t="shared" si="496"/>
        <v>-0.13831084792131876</v>
      </c>
    </row>
    <row r="6768" spans="1:20" x14ac:dyDescent="0.25">
      <c r="A6768" s="8">
        <v>13484</v>
      </c>
      <c r="B6768" s="3">
        <v>1</v>
      </c>
      <c r="C6768" s="9">
        <v>75000</v>
      </c>
      <c r="D6768" s="3">
        <v>11.62</v>
      </c>
      <c r="E6768" s="3">
        <v>660</v>
      </c>
      <c r="K6768" s="3">
        <v>1</v>
      </c>
      <c r="M6768" s="3">
        <f t="shared" si="493"/>
        <v>0.80965145449586262</v>
      </c>
      <c r="N6768" s="3">
        <f t="shared" si="493"/>
        <v>8.7530508285474772E-3</v>
      </c>
      <c r="O6768" s="3">
        <f t="shared" si="493"/>
        <v>-0.71791608721877698</v>
      </c>
      <c r="P6768" s="3">
        <f t="shared" si="492"/>
        <v>-1.114527054573303</v>
      </c>
      <c r="R6768" s="3">
        <f t="shared" si="494"/>
        <v>1.3619327735211575</v>
      </c>
      <c r="S6768" s="3">
        <f t="shared" si="495"/>
        <v>0.79607364449292273</v>
      </c>
      <c r="T6768" s="3">
        <f t="shared" si="496"/>
        <v>-0.22806357921011006</v>
      </c>
    </row>
    <row r="6769" spans="1:20" x14ac:dyDescent="0.25">
      <c r="A6769" s="8">
        <v>13485</v>
      </c>
      <c r="B6769" s="3">
        <v>1</v>
      </c>
      <c r="C6769" s="9">
        <v>80000</v>
      </c>
      <c r="D6769" s="3">
        <v>8.57</v>
      </c>
      <c r="E6769" s="3">
        <v>820</v>
      </c>
      <c r="K6769" s="3">
        <v>1</v>
      </c>
      <c r="M6769" s="3">
        <f t="shared" si="493"/>
        <v>0.80965145449586262</v>
      </c>
      <c r="N6769" s="3">
        <f t="shared" si="493"/>
        <v>0.10078220058392387</v>
      </c>
      <c r="O6769" s="3">
        <f t="shared" si="493"/>
        <v>-1.0610923580990215</v>
      </c>
      <c r="P6769" s="3">
        <f t="shared" si="492"/>
        <v>3.9565472730743205</v>
      </c>
      <c r="R6769" s="3">
        <f t="shared" si="494"/>
        <v>3.3177895201821435</v>
      </c>
      <c r="S6769" s="3">
        <f t="shared" si="495"/>
        <v>0.96503407919827811</v>
      </c>
      <c r="T6769" s="3">
        <f t="shared" si="496"/>
        <v>-3.5591863035342952E-2</v>
      </c>
    </row>
    <row r="6770" spans="1:20" x14ac:dyDescent="0.25">
      <c r="A6770" s="8">
        <v>13487</v>
      </c>
      <c r="B6770" s="3">
        <v>1</v>
      </c>
      <c r="C6770" s="9">
        <v>90000</v>
      </c>
      <c r="D6770" s="3">
        <v>20.93</v>
      </c>
      <c r="E6770" s="3">
        <v>660</v>
      </c>
      <c r="K6770" s="3">
        <v>1</v>
      </c>
      <c r="M6770" s="3">
        <f t="shared" si="493"/>
        <v>0.80965145449586262</v>
      </c>
      <c r="N6770" s="3">
        <f t="shared" si="493"/>
        <v>0.28484050009467665</v>
      </c>
      <c r="O6770" s="3">
        <f t="shared" si="493"/>
        <v>0.32961541504190411</v>
      </c>
      <c r="P6770" s="3">
        <f t="shared" si="492"/>
        <v>-1.114527054573303</v>
      </c>
      <c r="R6770" s="3">
        <f t="shared" si="494"/>
        <v>1.0318528147314261</v>
      </c>
      <c r="S6770" s="3">
        <f t="shared" si="495"/>
        <v>0.73727494490432655</v>
      </c>
      <c r="T6770" s="3">
        <f t="shared" si="496"/>
        <v>-0.30479439679054282</v>
      </c>
    </row>
    <row r="6771" spans="1:20" x14ac:dyDescent="0.25">
      <c r="A6771" s="8">
        <v>13489</v>
      </c>
      <c r="B6771" s="3">
        <v>0</v>
      </c>
      <c r="C6771" s="9">
        <v>70000</v>
      </c>
      <c r="D6771" s="3">
        <v>10.83</v>
      </c>
      <c r="E6771" s="3">
        <v>700</v>
      </c>
      <c r="K6771" s="3">
        <v>1</v>
      </c>
      <c r="M6771" s="3">
        <f t="shared" si="493"/>
        <v>-1.2349229255441945</v>
      </c>
      <c r="N6771" s="3">
        <f t="shared" si="493"/>
        <v>-8.3276098926828926E-2</v>
      </c>
      <c r="O6771" s="3">
        <f t="shared" si="493"/>
        <v>-0.80680436721726645</v>
      </c>
      <c r="P6771" s="3">
        <f t="shared" si="492"/>
        <v>0.15324152733860277</v>
      </c>
      <c r="R6771" s="3">
        <f t="shared" si="494"/>
        <v>1.5509307106284758</v>
      </c>
      <c r="S6771" s="3">
        <f t="shared" si="495"/>
        <v>0.82504811471779993</v>
      </c>
      <c r="T6771" s="3">
        <f t="shared" si="496"/>
        <v>-0.19231357347799136</v>
      </c>
    </row>
    <row r="6772" spans="1:20" x14ac:dyDescent="0.25">
      <c r="A6772" s="8">
        <v>13491</v>
      </c>
      <c r="B6772" s="3">
        <v>0</v>
      </c>
      <c r="C6772" s="9">
        <v>48558</v>
      </c>
      <c r="D6772" s="3">
        <v>18.48</v>
      </c>
      <c r="E6772" s="3">
        <v>675</v>
      </c>
      <c r="K6772" s="3">
        <v>1</v>
      </c>
      <c r="M6772" s="3">
        <f t="shared" si="493"/>
        <v>-1.2349229255441945</v>
      </c>
      <c r="N6772" s="3">
        <f t="shared" si="493"/>
        <v>-0.47793390473778508</v>
      </c>
      <c r="O6772" s="3">
        <f t="shared" si="493"/>
        <v>5.3949230236461837E-2</v>
      </c>
      <c r="P6772" s="3">
        <f t="shared" si="492"/>
        <v>-0.63911383635633834</v>
      </c>
      <c r="R6772" s="3">
        <f t="shared" si="494"/>
        <v>0.97103867059513327</v>
      </c>
      <c r="S6772" s="3">
        <f t="shared" si="495"/>
        <v>0.72532647845555476</v>
      </c>
      <c r="T6772" s="3">
        <f t="shared" si="496"/>
        <v>-0.32113341037777332</v>
      </c>
    </row>
    <row r="6773" spans="1:20" x14ac:dyDescent="0.25">
      <c r="A6773" s="8">
        <v>13493</v>
      </c>
      <c r="B6773" s="3">
        <v>0</v>
      </c>
      <c r="C6773" s="9">
        <v>15000</v>
      </c>
      <c r="D6773" s="3">
        <v>14.48</v>
      </c>
      <c r="E6773" s="3">
        <v>665</v>
      </c>
      <c r="K6773" s="3">
        <v>1</v>
      </c>
      <c r="M6773" s="3">
        <f t="shared" si="493"/>
        <v>-1.2349229255441945</v>
      </c>
      <c r="N6773" s="3">
        <f t="shared" si="493"/>
        <v>-1.0955967462359693</v>
      </c>
      <c r="O6773" s="3">
        <f t="shared" si="493"/>
        <v>-0.3961180102622196</v>
      </c>
      <c r="P6773" s="3">
        <f t="shared" si="492"/>
        <v>-0.95605598183431484</v>
      </c>
      <c r="R6773" s="3">
        <f t="shared" si="494"/>
        <v>0.98096015719289831</v>
      </c>
      <c r="S6773" s="3">
        <f t="shared" si="495"/>
        <v>0.72729869096593269</v>
      </c>
      <c r="T6773" s="3">
        <f t="shared" si="496"/>
        <v>-0.31841803167760979</v>
      </c>
    </row>
    <row r="6774" spans="1:20" x14ac:dyDescent="0.25">
      <c r="A6774" s="8">
        <v>13496</v>
      </c>
      <c r="B6774" s="3">
        <v>0</v>
      </c>
      <c r="C6774" s="9">
        <v>78000</v>
      </c>
      <c r="D6774" s="3">
        <v>21.58</v>
      </c>
      <c r="E6774" s="3">
        <v>715</v>
      </c>
      <c r="K6774" s="3">
        <v>1</v>
      </c>
      <c r="M6774" s="3">
        <f t="shared" si="493"/>
        <v>-1.2349229255441945</v>
      </c>
      <c r="N6774" s="3">
        <f t="shared" si="493"/>
        <v>6.3970540681773311E-2</v>
      </c>
      <c r="O6774" s="3">
        <f t="shared" si="493"/>
        <v>0.40275134162293968</v>
      </c>
      <c r="P6774" s="3">
        <f t="shared" si="492"/>
        <v>0.62865474555556744</v>
      </c>
      <c r="R6774" s="3">
        <f t="shared" si="494"/>
        <v>1.3366705616294174</v>
      </c>
      <c r="S6774" s="3">
        <f t="shared" si="495"/>
        <v>0.79194188331071991</v>
      </c>
      <c r="T6774" s="3">
        <f t="shared" si="496"/>
        <v>-0.23326726951831198</v>
      </c>
    </row>
    <row r="6775" spans="1:20" x14ac:dyDescent="0.25">
      <c r="A6775" s="8">
        <v>13497</v>
      </c>
      <c r="B6775" s="3">
        <v>1</v>
      </c>
      <c r="C6775" s="9">
        <v>70450</v>
      </c>
      <c r="D6775" s="3">
        <v>25.47</v>
      </c>
      <c r="E6775" s="3">
        <v>685</v>
      </c>
      <c r="K6775" s="3">
        <v>1</v>
      </c>
      <c r="M6775" s="3">
        <f t="shared" si="493"/>
        <v>0.80965145449586262</v>
      </c>
      <c r="N6775" s="3">
        <f t="shared" si="493"/>
        <v>-7.4993475448845048E-2</v>
      </c>
      <c r="O6775" s="3">
        <f t="shared" si="493"/>
        <v>0.84044173300790748</v>
      </c>
      <c r="P6775" s="3">
        <f t="shared" si="492"/>
        <v>-0.32217169087836195</v>
      </c>
      <c r="R6775" s="3">
        <f t="shared" si="494"/>
        <v>1.1419936170387175</v>
      </c>
      <c r="S6775" s="3">
        <f t="shared" si="495"/>
        <v>0.75804548143187911</v>
      </c>
      <c r="T6775" s="3">
        <f t="shared" si="496"/>
        <v>-0.27701189325078418</v>
      </c>
    </row>
    <row r="6776" spans="1:20" x14ac:dyDescent="0.25">
      <c r="A6776" s="8">
        <v>13501</v>
      </c>
      <c r="B6776" s="3">
        <v>1</v>
      </c>
      <c r="C6776" s="9">
        <v>73000</v>
      </c>
      <c r="D6776" s="3">
        <v>12.38</v>
      </c>
      <c r="E6776" s="3">
        <v>660</v>
      </c>
      <c r="K6776" s="3">
        <v>1</v>
      </c>
      <c r="M6776" s="3">
        <f t="shared" si="493"/>
        <v>0.80965145449586262</v>
      </c>
      <c r="N6776" s="3">
        <f t="shared" si="493"/>
        <v>-2.805860907360308E-2</v>
      </c>
      <c r="O6776" s="3">
        <f t="shared" si="493"/>
        <v>-0.63240331152402729</v>
      </c>
      <c r="P6776" s="3">
        <f t="shared" si="492"/>
        <v>-1.114527054573303</v>
      </c>
      <c r="R6776" s="3">
        <f t="shared" si="494"/>
        <v>1.3329898390930413</v>
      </c>
      <c r="S6776" s="3">
        <f t="shared" si="495"/>
        <v>0.79133475918704677</v>
      </c>
      <c r="T6776" s="3">
        <f t="shared" si="496"/>
        <v>-0.23403419064521361</v>
      </c>
    </row>
    <row r="6777" spans="1:20" x14ac:dyDescent="0.25">
      <c r="A6777" s="8">
        <v>13505</v>
      </c>
      <c r="B6777" s="3">
        <v>1</v>
      </c>
      <c r="C6777" s="9">
        <v>130000</v>
      </c>
      <c r="D6777" s="3">
        <v>0.9</v>
      </c>
      <c r="E6777" s="3">
        <v>770</v>
      </c>
      <c r="K6777" s="3">
        <v>1</v>
      </c>
      <c r="M6777" s="3">
        <f t="shared" si="493"/>
        <v>0.80965145449586262</v>
      </c>
      <c r="N6777" s="3">
        <f t="shared" si="493"/>
        <v>1.0210736981376878</v>
      </c>
      <c r="O6777" s="3">
        <f t="shared" si="493"/>
        <v>-1.9240962917552431</v>
      </c>
      <c r="P6777" s="3">
        <f t="shared" si="492"/>
        <v>2.3718365456844381</v>
      </c>
      <c r="R6777" s="3">
        <f t="shared" si="494"/>
        <v>3.0528626496540014</v>
      </c>
      <c r="S6777" s="3">
        <f t="shared" si="495"/>
        <v>0.95490595449797722</v>
      </c>
      <c r="T6777" s="3">
        <f t="shared" si="496"/>
        <v>-4.6142420316050411E-2</v>
      </c>
    </row>
    <row r="6778" spans="1:20" x14ac:dyDescent="0.25">
      <c r="A6778" s="8">
        <v>13509</v>
      </c>
      <c r="B6778" s="3">
        <v>1</v>
      </c>
      <c r="C6778" s="9">
        <v>60000</v>
      </c>
      <c r="D6778" s="3">
        <v>13.6</v>
      </c>
      <c r="E6778" s="3">
        <v>670</v>
      </c>
      <c r="K6778" s="3">
        <v>0</v>
      </c>
      <c r="M6778" s="3">
        <f t="shared" si="493"/>
        <v>0.80965145449586262</v>
      </c>
      <c r="N6778" s="3">
        <f t="shared" si="493"/>
        <v>-0.26733439843758172</v>
      </c>
      <c r="O6778" s="3">
        <f t="shared" si="493"/>
        <v>-0.49513280317192959</v>
      </c>
      <c r="P6778" s="3">
        <f t="shared" si="492"/>
        <v>-0.79758490909532664</v>
      </c>
      <c r="R6778" s="3">
        <f t="shared" si="494"/>
        <v>1.3955627409381663</v>
      </c>
      <c r="S6778" s="3">
        <f t="shared" si="495"/>
        <v>0.80147881830977874</v>
      </c>
      <c r="T6778" s="3">
        <f t="shared" si="496"/>
        <v>-1.6168594757810097</v>
      </c>
    </row>
    <row r="6779" spans="1:20" x14ac:dyDescent="0.25">
      <c r="A6779" s="8">
        <v>13511</v>
      </c>
      <c r="B6779" s="3">
        <v>1</v>
      </c>
      <c r="C6779" s="9">
        <v>35000</v>
      </c>
      <c r="D6779" s="3">
        <v>22.96</v>
      </c>
      <c r="E6779" s="3">
        <v>770</v>
      </c>
      <c r="K6779" s="3">
        <v>1</v>
      </c>
      <c r="M6779" s="3">
        <f t="shared" si="493"/>
        <v>0.80965145449586262</v>
      </c>
      <c r="N6779" s="3">
        <f t="shared" si="493"/>
        <v>-0.72748014721446375</v>
      </c>
      <c r="O6779" s="3">
        <f t="shared" si="493"/>
        <v>0.5580245395949851</v>
      </c>
      <c r="P6779" s="3">
        <f t="shared" si="492"/>
        <v>2.3718365456844381</v>
      </c>
      <c r="R6779" s="3">
        <f t="shared" si="494"/>
        <v>2.1898663100672198</v>
      </c>
      <c r="S6779" s="3">
        <f t="shared" si="495"/>
        <v>0.89933580400999957</v>
      </c>
      <c r="T6779" s="3">
        <f t="shared" si="496"/>
        <v>-0.10609878365503723</v>
      </c>
    </row>
    <row r="6780" spans="1:20" x14ac:dyDescent="0.25">
      <c r="A6780" s="8">
        <v>13516</v>
      </c>
      <c r="B6780" s="3">
        <v>1</v>
      </c>
      <c r="C6780" s="9">
        <v>100000</v>
      </c>
      <c r="D6780" s="3">
        <v>12.1</v>
      </c>
      <c r="E6780" s="3">
        <v>715</v>
      </c>
      <c r="K6780" s="3">
        <v>0</v>
      </c>
      <c r="M6780" s="3">
        <f t="shared" si="493"/>
        <v>0.80965145449586262</v>
      </c>
      <c r="N6780" s="3">
        <f t="shared" si="493"/>
        <v>0.46889879960542946</v>
      </c>
      <c r="O6780" s="3">
        <f t="shared" si="493"/>
        <v>-0.66390801835893509</v>
      </c>
      <c r="P6780" s="3">
        <f t="shared" si="492"/>
        <v>0.62865474555556744</v>
      </c>
      <c r="R6780" s="3">
        <f t="shared" si="494"/>
        <v>1.9929663374476414</v>
      </c>
      <c r="S6780" s="3">
        <f t="shared" si="495"/>
        <v>0.88005660830813259</v>
      </c>
      <c r="T6780" s="3">
        <f t="shared" si="496"/>
        <v>-2.1207353834035811</v>
      </c>
    </row>
    <row r="6781" spans="1:20" x14ac:dyDescent="0.25">
      <c r="A6781" s="8">
        <v>13518</v>
      </c>
      <c r="B6781" s="3">
        <v>1</v>
      </c>
      <c r="C6781" s="9">
        <v>46800</v>
      </c>
      <c r="D6781" s="3">
        <v>14.59</v>
      </c>
      <c r="E6781" s="3">
        <v>685</v>
      </c>
      <c r="K6781" s="3">
        <v>1</v>
      </c>
      <c r="M6781" s="3">
        <f t="shared" si="493"/>
        <v>0.80965145449586262</v>
      </c>
      <c r="N6781" s="3">
        <f t="shared" si="493"/>
        <v>-0.51029135379177537</v>
      </c>
      <c r="O6781" s="3">
        <f t="shared" si="493"/>
        <v>-0.38374116114850593</v>
      </c>
      <c r="P6781" s="3">
        <f t="shared" si="492"/>
        <v>-0.32217169087836195</v>
      </c>
      <c r="R6781" s="3">
        <f t="shared" si="494"/>
        <v>1.5239451581591537</v>
      </c>
      <c r="S6781" s="3">
        <f t="shared" si="495"/>
        <v>0.82111869071095744</v>
      </c>
      <c r="T6781" s="3">
        <f t="shared" si="496"/>
        <v>-0.19708761151227008</v>
      </c>
    </row>
    <row r="6782" spans="1:20" x14ac:dyDescent="0.25">
      <c r="A6782" s="8">
        <v>13524</v>
      </c>
      <c r="B6782" s="3">
        <v>0</v>
      </c>
      <c r="C6782" s="9">
        <v>150000</v>
      </c>
      <c r="D6782" s="3">
        <v>12.7</v>
      </c>
      <c r="E6782" s="3">
        <v>675</v>
      </c>
      <c r="K6782" s="3">
        <v>1</v>
      </c>
      <c r="M6782" s="3">
        <f t="shared" si="493"/>
        <v>-1.2349229255441945</v>
      </c>
      <c r="N6782" s="3">
        <f t="shared" si="493"/>
        <v>1.3891902971591934</v>
      </c>
      <c r="O6782" s="3">
        <f t="shared" si="493"/>
        <v>-0.59639793228413296</v>
      </c>
      <c r="P6782" s="3">
        <f t="shared" si="492"/>
        <v>-0.63911383635633834</v>
      </c>
      <c r="R6782" s="3">
        <f t="shared" si="494"/>
        <v>1.2445793124406599</v>
      </c>
      <c r="S6782" s="3">
        <f t="shared" si="495"/>
        <v>0.77636010390883237</v>
      </c>
      <c r="T6782" s="3">
        <f t="shared" si="496"/>
        <v>-0.25313881500857632</v>
      </c>
    </row>
    <row r="6783" spans="1:20" x14ac:dyDescent="0.25">
      <c r="A6783" s="8">
        <v>13525</v>
      </c>
      <c r="B6783" s="3">
        <v>1</v>
      </c>
      <c r="C6783" s="9">
        <v>77400</v>
      </c>
      <c r="D6783" s="3">
        <v>19.54</v>
      </c>
      <c r="E6783" s="3">
        <v>670</v>
      </c>
      <c r="K6783" s="3">
        <v>1</v>
      </c>
      <c r="M6783" s="3">
        <f t="shared" si="493"/>
        <v>0.80965145449586262</v>
      </c>
      <c r="N6783" s="3">
        <f t="shared" si="493"/>
        <v>5.292704271112815E-2</v>
      </c>
      <c r="O6783" s="3">
        <f t="shared" si="493"/>
        <v>0.17321704896861226</v>
      </c>
      <c r="P6783" s="3">
        <f t="shared" si="492"/>
        <v>-0.79758490909532664</v>
      </c>
      <c r="R6783" s="3">
        <f t="shared" si="494"/>
        <v>1.189814538964338</v>
      </c>
      <c r="S6783" s="3">
        <f t="shared" si="495"/>
        <v>0.76670789302893361</v>
      </c>
      <c r="T6783" s="3">
        <f t="shared" si="496"/>
        <v>-0.26564939366274903</v>
      </c>
    </row>
    <row r="6784" spans="1:20" x14ac:dyDescent="0.25">
      <c r="A6784" s="8">
        <v>13529</v>
      </c>
      <c r="B6784" s="3">
        <v>0</v>
      </c>
      <c r="C6784" s="9">
        <v>80000</v>
      </c>
      <c r="D6784" s="3">
        <v>9.01</v>
      </c>
      <c r="E6784" s="3">
        <v>670</v>
      </c>
      <c r="K6784" s="3">
        <v>1</v>
      </c>
      <c r="M6784" s="3">
        <f t="shared" si="493"/>
        <v>-1.2349229255441945</v>
      </c>
      <c r="N6784" s="3">
        <f t="shared" si="493"/>
        <v>0.10078220058392387</v>
      </c>
      <c r="O6784" s="3">
        <f t="shared" si="493"/>
        <v>-1.0115849616441666</v>
      </c>
      <c r="P6784" s="3">
        <f t="shared" si="492"/>
        <v>-0.79758490909532664</v>
      </c>
      <c r="R6784" s="3">
        <f t="shared" si="494"/>
        <v>1.2781733704134348</v>
      </c>
      <c r="S6784" s="3">
        <f t="shared" si="495"/>
        <v>0.78213868323933877</v>
      </c>
      <c r="T6784" s="3">
        <f t="shared" si="496"/>
        <v>-0.245723209864637</v>
      </c>
    </row>
    <row r="6785" spans="1:20" x14ac:dyDescent="0.25">
      <c r="A6785" s="8">
        <v>13530</v>
      </c>
      <c r="B6785" s="3">
        <v>1</v>
      </c>
      <c r="C6785" s="9">
        <v>10000</v>
      </c>
      <c r="D6785" s="3">
        <v>31.69</v>
      </c>
      <c r="E6785" s="3">
        <v>680</v>
      </c>
      <c r="K6785" s="3">
        <v>0</v>
      </c>
      <c r="M6785" s="3">
        <f t="shared" si="493"/>
        <v>0.80965145449586262</v>
      </c>
      <c r="N6785" s="3">
        <f t="shared" si="493"/>
        <v>-1.1876258959913457</v>
      </c>
      <c r="O6785" s="3">
        <f t="shared" si="493"/>
        <v>1.5402962919833574</v>
      </c>
      <c r="P6785" s="3">
        <f t="shared" si="492"/>
        <v>-0.48064276361735014</v>
      </c>
      <c r="R6785" s="3">
        <f t="shared" si="494"/>
        <v>0.8202598417211262</v>
      </c>
      <c r="S6785" s="3">
        <f t="shared" si="495"/>
        <v>0.69429149450931416</v>
      </c>
      <c r="T6785" s="3">
        <f t="shared" si="496"/>
        <v>-1.1851232274737555</v>
      </c>
    </row>
    <row r="6786" spans="1:20" x14ac:dyDescent="0.25">
      <c r="A6786" s="8">
        <v>13531</v>
      </c>
      <c r="B6786" s="3">
        <v>0</v>
      </c>
      <c r="C6786" s="9">
        <v>119000</v>
      </c>
      <c r="D6786" s="3">
        <v>12.92</v>
      </c>
      <c r="E6786" s="3">
        <v>660</v>
      </c>
      <c r="K6786" s="3">
        <v>1</v>
      </c>
      <c r="M6786" s="3">
        <f t="shared" si="493"/>
        <v>-1.2349229255441945</v>
      </c>
      <c r="N6786" s="3">
        <f t="shared" si="493"/>
        <v>0.81860956867585977</v>
      </c>
      <c r="O6786" s="3">
        <f t="shared" si="493"/>
        <v>-0.57164423405670539</v>
      </c>
      <c r="P6786" s="3">
        <f t="shared" si="492"/>
        <v>-1.114527054573303</v>
      </c>
      <c r="R6786" s="3">
        <f t="shared" si="494"/>
        <v>1.0447066491332166</v>
      </c>
      <c r="S6786" s="3">
        <f t="shared" si="495"/>
        <v>0.73975713575506363</v>
      </c>
      <c r="T6786" s="3">
        <f t="shared" si="496"/>
        <v>-0.30143334157725227</v>
      </c>
    </row>
    <row r="6787" spans="1:20" x14ac:dyDescent="0.25">
      <c r="A6787" s="8">
        <v>13537</v>
      </c>
      <c r="B6787" s="3">
        <v>1</v>
      </c>
      <c r="C6787" s="9">
        <v>85000</v>
      </c>
      <c r="D6787" s="3">
        <v>12.09</v>
      </c>
      <c r="E6787" s="3">
        <v>685</v>
      </c>
      <c r="K6787" s="3">
        <v>1</v>
      </c>
      <c r="M6787" s="3">
        <f t="shared" si="493"/>
        <v>0.80965145449586262</v>
      </c>
      <c r="N6787" s="3">
        <f t="shared" si="493"/>
        <v>0.19281135033930027</v>
      </c>
      <c r="O6787" s="3">
        <f t="shared" si="493"/>
        <v>-0.66503318646018184</v>
      </c>
      <c r="P6787" s="3">
        <f t="shared" si="492"/>
        <v>-0.32217169087836195</v>
      </c>
      <c r="R6787" s="3">
        <f t="shared" si="494"/>
        <v>1.6387420121666012</v>
      </c>
      <c r="S6787" s="3">
        <f t="shared" si="495"/>
        <v>0.83736369011439649</v>
      </c>
      <c r="T6787" s="3">
        <f t="shared" si="496"/>
        <v>-0.17749678660181037</v>
      </c>
    </row>
    <row r="6788" spans="1:20" x14ac:dyDescent="0.25">
      <c r="A6788" s="8">
        <v>13539</v>
      </c>
      <c r="B6788" s="3">
        <v>0</v>
      </c>
      <c r="C6788" s="9">
        <v>53782</v>
      </c>
      <c r="D6788" s="3">
        <v>2.57</v>
      </c>
      <c r="E6788" s="3">
        <v>705</v>
      </c>
      <c r="K6788" s="3">
        <v>1</v>
      </c>
      <c r="M6788" s="3">
        <f t="shared" si="493"/>
        <v>-1.2349229255441945</v>
      </c>
      <c r="N6788" s="3">
        <f t="shared" si="493"/>
        <v>-0.38178184907336782</v>
      </c>
      <c r="O6788" s="3">
        <f t="shared" si="493"/>
        <v>-1.7361932188470435</v>
      </c>
      <c r="P6788" s="3">
        <f t="shared" si="492"/>
        <v>0.311712600077591</v>
      </c>
      <c r="R6788" s="3">
        <f t="shared" si="494"/>
        <v>1.899530319721374</v>
      </c>
      <c r="S6788" s="3">
        <f t="shared" si="495"/>
        <v>0.86983835786539732</v>
      </c>
      <c r="T6788" s="3">
        <f t="shared" si="496"/>
        <v>-0.13944788015265491</v>
      </c>
    </row>
    <row r="6789" spans="1:20" x14ac:dyDescent="0.25">
      <c r="A6789" s="8">
        <v>13540</v>
      </c>
      <c r="B6789" s="3">
        <v>0</v>
      </c>
      <c r="C6789" s="9">
        <v>47000</v>
      </c>
      <c r="D6789" s="3">
        <v>10.73</v>
      </c>
      <c r="E6789" s="3">
        <v>680</v>
      </c>
      <c r="K6789" s="3">
        <v>1</v>
      </c>
      <c r="M6789" s="3">
        <f t="shared" si="493"/>
        <v>-1.2349229255441945</v>
      </c>
      <c r="N6789" s="3">
        <f t="shared" si="493"/>
        <v>-0.50661018780156031</v>
      </c>
      <c r="O6789" s="3">
        <f t="shared" si="493"/>
        <v>-0.81805604822973343</v>
      </c>
      <c r="P6789" s="3">
        <f t="shared" si="492"/>
        <v>-0.48064276361735014</v>
      </c>
      <c r="R6789" s="3">
        <f t="shared" si="494"/>
        <v>1.3101296505426405</v>
      </c>
      <c r="S6789" s="3">
        <f t="shared" si="495"/>
        <v>0.78753485029595838</v>
      </c>
      <c r="T6789" s="3">
        <f t="shared" si="496"/>
        <v>-0.2388476549174694</v>
      </c>
    </row>
    <row r="6790" spans="1:20" x14ac:dyDescent="0.25">
      <c r="A6790" s="8">
        <v>13541</v>
      </c>
      <c r="B6790" s="3">
        <v>1</v>
      </c>
      <c r="C6790" s="9">
        <v>85000</v>
      </c>
      <c r="D6790" s="3">
        <v>30.68</v>
      </c>
      <c r="E6790" s="3">
        <v>765</v>
      </c>
      <c r="K6790" s="3">
        <v>1</v>
      </c>
      <c r="M6790" s="3">
        <f t="shared" si="493"/>
        <v>0.80965145449586262</v>
      </c>
      <c r="N6790" s="3">
        <f t="shared" si="493"/>
        <v>0.19281135033930027</v>
      </c>
      <c r="O6790" s="3">
        <f t="shared" si="493"/>
        <v>1.4266543137574401</v>
      </c>
      <c r="P6790" s="3">
        <f t="shared" si="492"/>
        <v>2.2133654729454499</v>
      </c>
      <c r="R6790" s="3">
        <f t="shared" si="494"/>
        <v>1.8818796290164772</v>
      </c>
      <c r="S6790" s="3">
        <f t="shared" si="495"/>
        <v>0.86782687537814762</v>
      </c>
      <c r="T6790" s="3">
        <f t="shared" si="496"/>
        <v>-0.14176303654437095</v>
      </c>
    </row>
    <row r="6791" spans="1:20" x14ac:dyDescent="0.25">
      <c r="A6791" s="8">
        <v>13545</v>
      </c>
      <c r="B6791" s="3">
        <v>1</v>
      </c>
      <c r="C6791" s="9">
        <v>63000</v>
      </c>
      <c r="D6791" s="3">
        <v>5.9</v>
      </c>
      <c r="E6791" s="3">
        <v>685</v>
      </c>
      <c r="K6791" s="3">
        <v>1</v>
      </c>
      <c r="M6791" s="3">
        <f t="shared" si="493"/>
        <v>0.80965145449586262</v>
      </c>
      <c r="N6791" s="3">
        <f t="shared" si="493"/>
        <v>-0.21211690858435589</v>
      </c>
      <c r="O6791" s="3">
        <f t="shared" si="493"/>
        <v>-1.3615122411318912</v>
      </c>
      <c r="P6791" s="3">
        <f t="shared" si="492"/>
        <v>-0.32217169087836195</v>
      </c>
      <c r="R6791" s="3">
        <f t="shared" si="494"/>
        <v>1.8507535522353895</v>
      </c>
      <c r="S6791" s="3">
        <f t="shared" si="495"/>
        <v>0.8642155543794191</v>
      </c>
      <c r="T6791" s="3">
        <f t="shared" si="496"/>
        <v>-0.14593305705865933</v>
      </c>
    </row>
    <row r="6792" spans="1:20" x14ac:dyDescent="0.25">
      <c r="A6792" s="8">
        <v>13547</v>
      </c>
      <c r="B6792" s="3">
        <v>0</v>
      </c>
      <c r="C6792" s="9">
        <v>54000</v>
      </c>
      <c r="D6792" s="3">
        <v>13.73</v>
      </c>
      <c r="E6792" s="3">
        <v>675</v>
      </c>
      <c r="K6792" s="3">
        <v>1</v>
      </c>
      <c r="M6792" s="3">
        <f t="shared" si="493"/>
        <v>-1.2349229255441945</v>
      </c>
      <c r="N6792" s="3">
        <f t="shared" si="493"/>
        <v>-0.37776937814403339</v>
      </c>
      <c r="O6792" s="3">
        <f t="shared" si="493"/>
        <v>-0.48050561785572232</v>
      </c>
      <c r="P6792" s="3">
        <f t="shared" si="492"/>
        <v>-0.63911383635633834</v>
      </c>
      <c r="R6792" s="3">
        <f t="shared" si="494"/>
        <v>1.1475594479104991</v>
      </c>
      <c r="S6792" s="3">
        <f t="shared" si="495"/>
        <v>0.75906485785270361</v>
      </c>
      <c r="T6792" s="3">
        <f t="shared" si="496"/>
        <v>-0.27566805352095503</v>
      </c>
    </row>
    <row r="6793" spans="1:20" x14ac:dyDescent="0.25">
      <c r="A6793" s="8">
        <v>13548</v>
      </c>
      <c r="B6793" s="3">
        <v>1</v>
      </c>
      <c r="C6793" s="9">
        <v>50000</v>
      </c>
      <c r="D6793" s="3">
        <v>18.649999999999999</v>
      </c>
      <c r="E6793" s="3">
        <v>675</v>
      </c>
      <c r="K6793" s="3">
        <v>1</v>
      </c>
      <c r="M6793" s="3">
        <f t="shared" si="493"/>
        <v>0.80965145449586262</v>
      </c>
      <c r="N6793" s="3">
        <f t="shared" si="493"/>
        <v>-0.45139269794833453</v>
      </c>
      <c r="O6793" s="3">
        <f t="shared" si="493"/>
        <v>7.3077087957655593E-2</v>
      </c>
      <c r="P6793" s="3">
        <f t="shared" si="492"/>
        <v>-0.63911383635633834</v>
      </c>
      <c r="R6793" s="3">
        <f t="shared" si="494"/>
        <v>1.2628317936287228</v>
      </c>
      <c r="S6793" s="3">
        <f t="shared" si="495"/>
        <v>0.77951320008450387</v>
      </c>
      <c r="T6793" s="3">
        <f t="shared" si="496"/>
        <v>-0.24908565658726961</v>
      </c>
    </row>
    <row r="6794" spans="1:20" x14ac:dyDescent="0.25">
      <c r="A6794" s="8">
        <v>13549</v>
      </c>
      <c r="B6794" s="3">
        <v>0</v>
      </c>
      <c r="C6794" s="9">
        <v>92000</v>
      </c>
      <c r="D6794" s="3">
        <v>10.88</v>
      </c>
      <c r="E6794" s="3">
        <v>690</v>
      </c>
      <c r="K6794" s="3">
        <v>1</v>
      </c>
      <c r="M6794" s="3">
        <f t="shared" si="493"/>
        <v>-1.2349229255441945</v>
      </c>
      <c r="N6794" s="3">
        <f t="shared" si="493"/>
        <v>0.32165215999682722</v>
      </c>
      <c r="O6794" s="3">
        <f t="shared" si="493"/>
        <v>-0.80117852671103285</v>
      </c>
      <c r="P6794" s="3">
        <f t="shared" si="493"/>
        <v>-0.1637006181393737</v>
      </c>
      <c r="R6794" s="3">
        <f t="shared" si="494"/>
        <v>1.4476388068322701</v>
      </c>
      <c r="S6794" s="3">
        <f t="shared" si="495"/>
        <v>0.80963477804873485</v>
      </c>
      <c r="T6794" s="3">
        <f t="shared" si="496"/>
        <v>-0.21117202429555823</v>
      </c>
    </row>
    <row r="6795" spans="1:20" x14ac:dyDescent="0.25">
      <c r="A6795" s="8">
        <v>13550</v>
      </c>
      <c r="B6795" s="3">
        <v>1</v>
      </c>
      <c r="C6795" s="9">
        <v>83000</v>
      </c>
      <c r="D6795" s="3">
        <v>5.52</v>
      </c>
      <c r="E6795" s="3">
        <v>660</v>
      </c>
      <c r="K6795" s="3">
        <v>0</v>
      </c>
      <c r="M6795" s="3">
        <f t="shared" ref="M6795:P6858" si="497">(B6795-B$5)/B$6</f>
        <v>0.80965145449586262</v>
      </c>
      <c r="N6795" s="3">
        <f t="shared" si="497"/>
        <v>0.1559996904371497</v>
      </c>
      <c r="O6795" s="3">
        <f t="shared" si="497"/>
        <v>-1.4042686289792661</v>
      </c>
      <c r="P6795" s="3">
        <f t="shared" si="497"/>
        <v>-1.114527054573303</v>
      </c>
      <c r="R6795" s="3">
        <f t="shared" ref="R6795:R6858" si="498">$L$7+SUMPRODUCT($M$7:$P$7,M6795:P6795)</f>
        <v>1.589249149409627</v>
      </c>
      <c r="S6795" s="3">
        <f t="shared" ref="S6795:S6858" si="499">1/(1+EXP(-R6795))</f>
        <v>0.8305104374237583</v>
      </c>
      <c r="T6795" s="3">
        <f t="shared" si="496"/>
        <v>-1.7749639317789057</v>
      </c>
    </row>
    <row r="6796" spans="1:20" x14ac:dyDescent="0.25">
      <c r="A6796" s="8">
        <v>13551</v>
      </c>
      <c r="B6796" s="3">
        <v>0</v>
      </c>
      <c r="C6796" s="9">
        <v>37000</v>
      </c>
      <c r="D6796" s="3">
        <v>16.739999999999998</v>
      </c>
      <c r="E6796" s="3">
        <v>665</v>
      </c>
      <c r="K6796" s="3">
        <v>1</v>
      </c>
      <c r="M6796" s="3">
        <f t="shared" si="497"/>
        <v>-1.2349229255441945</v>
      </c>
      <c r="N6796" s="3">
        <f t="shared" si="497"/>
        <v>-0.69066848731231312</v>
      </c>
      <c r="O6796" s="3">
        <f t="shared" si="497"/>
        <v>-0.1418300193804648</v>
      </c>
      <c r="P6796" s="3">
        <f t="shared" si="497"/>
        <v>-0.95605598183431484</v>
      </c>
      <c r="R6796" s="3">
        <f t="shared" si="498"/>
        <v>0.91220692693839123</v>
      </c>
      <c r="S6796" s="3">
        <f t="shared" si="499"/>
        <v>0.71345155589339915</v>
      </c>
      <c r="T6796" s="3">
        <f t="shared" ref="T6796:T6859" si="500">IF(K6796=1,LN(S6796),LN(1-S6796))</f>
        <v>-0.33764074080563328</v>
      </c>
    </row>
    <row r="6797" spans="1:20" x14ac:dyDescent="0.25">
      <c r="A6797" s="8">
        <v>13556</v>
      </c>
      <c r="B6797" s="3">
        <v>1</v>
      </c>
      <c r="C6797" s="9">
        <v>82000</v>
      </c>
      <c r="D6797" s="3">
        <v>12.34</v>
      </c>
      <c r="E6797" s="3">
        <v>700</v>
      </c>
      <c r="K6797" s="3">
        <v>1</v>
      </c>
      <c r="M6797" s="3">
        <f t="shared" si="497"/>
        <v>0.80965145449586262</v>
      </c>
      <c r="N6797" s="3">
        <f t="shared" si="497"/>
        <v>0.13759386048607444</v>
      </c>
      <c r="O6797" s="3">
        <f t="shared" si="497"/>
        <v>-0.63690398392901415</v>
      </c>
      <c r="P6797" s="3">
        <f t="shared" si="497"/>
        <v>0.15324152733860277</v>
      </c>
      <c r="R6797" s="3">
        <f t="shared" si="498"/>
        <v>1.8004183670886427</v>
      </c>
      <c r="S6797" s="3">
        <f t="shared" si="499"/>
        <v>0.85819985501874285</v>
      </c>
      <c r="T6797" s="3">
        <f t="shared" si="500"/>
        <v>-0.15291827536117206</v>
      </c>
    </row>
    <row r="6798" spans="1:20" x14ac:dyDescent="0.25">
      <c r="A6798" s="8">
        <v>13561</v>
      </c>
      <c r="B6798" s="3">
        <v>1</v>
      </c>
      <c r="C6798" s="9">
        <v>120000</v>
      </c>
      <c r="D6798" s="3">
        <v>19.87</v>
      </c>
      <c r="E6798" s="3">
        <v>685</v>
      </c>
      <c r="K6798" s="3">
        <v>1</v>
      </c>
      <c r="M6798" s="3">
        <f t="shared" si="497"/>
        <v>0.80965145449586262</v>
      </c>
      <c r="N6798" s="3">
        <f t="shared" si="497"/>
        <v>0.83701539862693508</v>
      </c>
      <c r="O6798" s="3">
        <f t="shared" si="497"/>
        <v>0.21034759630975369</v>
      </c>
      <c r="P6798" s="3">
        <f t="shared" si="497"/>
        <v>-0.32217169087836195</v>
      </c>
      <c r="R6798" s="3">
        <f t="shared" si="498"/>
        <v>1.3768247461128167</v>
      </c>
      <c r="S6798" s="3">
        <f t="shared" si="499"/>
        <v>0.79848055638954574</v>
      </c>
      <c r="T6798" s="3">
        <f t="shared" si="500"/>
        <v>-0.225044661793176</v>
      </c>
    </row>
    <row r="6799" spans="1:20" x14ac:dyDescent="0.25">
      <c r="A6799" s="8">
        <v>13562</v>
      </c>
      <c r="B6799" s="3">
        <v>0</v>
      </c>
      <c r="C6799" s="9">
        <v>92000</v>
      </c>
      <c r="D6799" s="3">
        <v>24.6</v>
      </c>
      <c r="E6799" s="3">
        <v>795</v>
      </c>
      <c r="K6799" s="3">
        <v>1</v>
      </c>
      <c r="M6799" s="3">
        <f t="shared" si="497"/>
        <v>-1.2349229255441945</v>
      </c>
      <c r="N6799" s="3">
        <f t="shared" si="497"/>
        <v>0.32165215999682722</v>
      </c>
      <c r="O6799" s="3">
        <f t="shared" si="497"/>
        <v>0.7425521081994445</v>
      </c>
      <c r="P6799" s="3">
        <f t="shared" si="497"/>
        <v>3.1641919093793791</v>
      </c>
      <c r="R6799" s="3">
        <f t="shared" si="498"/>
        <v>2.1560468048695878</v>
      </c>
      <c r="S6799" s="3">
        <f t="shared" si="499"/>
        <v>0.89623247754370361</v>
      </c>
      <c r="T6799" s="3">
        <f t="shared" si="500"/>
        <v>-0.10955543811721979</v>
      </c>
    </row>
    <row r="6800" spans="1:20" x14ac:dyDescent="0.25">
      <c r="A6800" s="8">
        <v>13565</v>
      </c>
      <c r="B6800" s="3">
        <v>0</v>
      </c>
      <c r="C6800" s="9">
        <v>118000</v>
      </c>
      <c r="D6800" s="3">
        <v>8.3800000000000008</v>
      </c>
      <c r="E6800" s="3">
        <v>680</v>
      </c>
      <c r="K6800" s="3">
        <v>1</v>
      </c>
      <c r="M6800" s="3">
        <f t="shared" si="497"/>
        <v>-1.2349229255441945</v>
      </c>
      <c r="N6800" s="3">
        <f t="shared" si="497"/>
        <v>0.80020373872478445</v>
      </c>
      <c r="O6800" s="3">
        <f t="shared" si="497"/>
        <v>-1.0824705520227087</v>
      </c>
      <c r="P6800" s="3">
        <f t="shared" si="497"/>
        <v>-0.48064276361735014</v>
      </c>
      <c r="R6800" s="3">
        <f t="shared" si="498"/>
        <v>1.4397788429123244</v>
      </c>
      <c r="S6800" s="3">
        <f t="shared" si="499"/>
        <v>0.8084204016604416</v>
      </c>
      <c r="T6800" s="3">
        <f t="shared" si="500"/>
        <v>-0.21267305668497355</v>
      </c>
    </row>
    <row r="6801" spans="1:20" x14ac:dyDescent="0.25">
      <c r="A6801" s="8">
        <v>13566</v>
      </c>
      <c r="B6801" s="3">
        <v>1</v>
      </c>
      <c r="C6801" s="9">
        <v>40000</v>
      </c>
      <c r="D6801" s="3">
        <v>14.76</v>
      </c>
      <c r="E6801" s="3">
        <v>675</v>
      </c>
      <c r="K6801" s="3">
        <v>1</v>
      </c>
      <c r="M6801" s="3">
        <f t="shared" si="497"/>
        <v>0.80965145449586262</v>
      </c>
      <c r="N6801" s="3">
        <f t="shared" si="497"/>
        <v>-0.63545099745908729</v>
      </c>
      <c r="O6801" s="3">
        <f t="shared" si="497"/>
        <v>-0.36461330342731196</v>
      </c>
      <c r="P6801" s="3">
        <f t="shared" si="497"/>
        <v>-0.63911383635633834</v>
      </c>
      <c r="R6801" s="3">
        <f t="shared" si="498"/>
        <v>1.3984368167735941</v>
      </c>
      <c r="S6801" s="3">
        <f t="shared" si="499"/>
        <v>0.80193571781095252</v>
      </c>
      <c r="T6801" s="3">
        <f t="shared" si="500"/>
        <v>-0.22072682668341506</v>
      </c>
    </row>
    <row r="6802" spans="1:20" x14ac:dyDescent="0.25">
      <c r="A6802" s="8">
        <v>13567</v>
      </c>
      <c r="B6802" s="3">
        <v>0</v>
      </c>
      <c r="C6802" s="9">
        <v>150000</v>
      </c>
      <c r="D6802" s="3">
        <v>22.64</v>
      </c>
      <c r="E6802" s="3">
        <v>660</v>
      </c>
      <c r="K6802" s="3">
        <v>1</v>
      </c>
      <c r="M6802" s="3">
        <f t="shared" si="497"/>
        <v>-1.2349229255441945</v>
      </c>
      <c r="N6802" s="3">
        <f t="shared" si="497"/>
        <v>1.3891902971591934</v>
      </c>
      <c r="O6802" s="3">
        <f t="shared" si="497"/>
        <v>0.52201916035509055</v>
      </c>
      <c r="P6802" s="3">
        <f t="shared" si="497"/>
        <v>-1.114527054573303</v>
      </c>
      <c r="R6802" s="3">
        <f t="shared" si="498"/>
        <v>0.70959346584610139</v>
      </c>
      <c r="S6802" s="3">
        <f t="shared" si="499"/>
        <v>0.67031132439980923</v>
      </c>
      <c r="T6802" s="3">
        <f t="shared" si="500"/>
        <v>-0.40001301123638089</v>
      </c>
    </row>
    <row r="6803" spans="1:20" x14ac:dyDescent="0.25">
      <c r="A6803" s="8">
        <v>13568</v>
      </c>
      <c r="B6803" s="3">
        <v>1</v>
      </c>
      <c r="C6803" s="9">
        <v>90000</v>
      </c>
      <c r="D6803" s="3">
        <v>14.25</v>
      </c>
      <c r="E6803" s="3">
        <v>675</v>
      </c>
      <c r="K6803" s="3">
        <v>1</v>
      </c>
      <c r="M6803" s="3">
        <f t="shared" si="497"/>
        <v>0.80965145449586262</v>
      </c>
      <c r="N6803" s="3">
        <f t="shared" si="497"/>
        <v>0.28484050009467665</v>
      </c>
      <c r="O6803" s="3">
        <f t="shared" si="497"/>
        <v>-0.4219968765908938</v>
      </c>
      <c r="P6803" s="3">
        <f t="shared" si="497"/>
        <v>-0.63911383635633834</v>
      </c>
      <c r="R6803" s="3">
        <f t="shared" si="498"/>
        <v>1.4480035239227893</v>
      </c>
      <c r="S6803" s="3">
        <f t="shared" si="499"/>
        <v>0.80969098419805074</v>
      </c>
      <c r="T6803" s="3">
        <f t="shared" si="500"/>
        <v>-0.21110260509572967</v>
      </c>
    </row>
    <row r="6804" spans="1:20" x14ac:dyDescent="0.25">
      <c r="A6804" s="8">
        <v>13572</v>
      </c>
      <c r="B6804" s="3">
        <v>1</v>
      </c>
      <c r="C6804" s="9">
        <v>56100</v>
      </c>
      <c r="D6804" s="3">
        <v>20.04</v>
      </c>
      <c r="E6804" s="3">
        <v>670</v>
      </c>
      <c r="K6804" s="3">
        <v>1</v>
      </c>
      <c r="M6804" s="3">
        <f t="shared" si="497"/>
        <v>0.80965145449586262</v>
      </c>
      <c r="N6804" s="3">
        <f t="shared" si="497"/>
        <v>-0.33911713524677528</v>
      </c>
      <c r="O6804" s="3">
        <f t="shared" si="497"/>
        <v>0.22947545403094743</v>
      </c>
      <c r="P6804" s="3">
        <f t="shared" si="497"/>
        <v>-0.79758490909532664</v>
      </c>
      <c r="R6804" s="3">
        <f t="shared" si="498"/>
        <v>1.1583925429613025</v>
      </c>
      <c r="S6804" s="3">
        <f t="shared" si="499"/>
        <v>0.76104050883336161</v>
      </c>
      <c r="T6804" s="3">
        <f t="shared" si="500"/>
        <v>-0.27306869148150786</v>
      </c>
    </row>
    <row r="6805" spans="1:20" x14ac:dyDescent="0.25">
      <c r="A6805" s="8">
        <v>13573</v>
      </c>
      <c r="B6805" s="3">
        <v>1</v>
      </c>
      <c r="C6805" s="9">
        <v>45000</v>
      </c>
      <c r="D6805" s="3">
        <v>13.44</v>
      </c>
      <c r="E6805" s="3">
        <v>720</v>
      </c>
      <c r="K6805" s="3">
        <v>0</v>
      </c>
      <c r="M6805" s="3">
        <f t="shared" si="497"/>
        <v>0.80965145449586262</v>
      </c>
      <c r="N6805" s="3">
        <f t="shared" si="497"/>
        <v>-0.54342184770371094</v>
      </c>
      <c r="O6805" s="3">
        <f t="shared" si="497"/>
        <v>-0.51313549279187687</v>
      </c>
      <c r="P6805" s="3">
        <f t="shared" si="497"/>
        <v>0.78712581829455575</v>
      </c>
      <c r="R6805" s="3">
        <f t="shared" si="498"/>
        <v>1.9675958100946955</v>
      </c>
      <c r="S6805" s="3">
        <f t="shared" si="499"/>
        <v>0.87735264498101995</v>
      </c>
      <c r="T6805" s="3">
        <f t="shared" si="500"/>
        <v>-2.0984420737855087</v>
      </c>
    </row>
    <row r="6806" spans="1:20" x14ac:dyDescent="0.25">
      <c r="A6806" s="8">
        <v>13575</v>
      </c>
      <c r="B6806" s="3">
        <v>1</v>
      </c>
      <c r="C6806" s="9">
        <v>53000</v>
      </c>
      <c r="D6806" s="3">
        <v>5.73</v>
      </c>
      <c r="E6806" s="3">
        <v>660</v>
      </c>
      <c r="K6806" s="3">
        <v>1</v>
      </c>
      <c r="M6806" s="3">
        <f t="shared" si="497"/>
        <v>0.80965145449586262</v>
      </c>
      <c r="N6806" s="3">
        <f t="shared" si="497"/>
        <v>-0.3961752080951087</v>
      </c>
      <c r="O6806" s="3">
        <f t="shared" si="497"/>
        <v>-1.3806400988530851</v>
      </c>
      <c r="P6806" s="3">
        <f t="shared" si="497"/>
        <v>-1.114527054573303</v>
      </c>
      <c r="R6806" s="3">
        <f t="shared" si="498"/>
        <v>1.5630085647491612</v>
      </c>
      <c r="S6806" s="3">
        <f t="shared" si="499"/>
        <v>0.82678463864834251</v>
      </c>
      <c r="T6806" s="3">
        <f t="shared" si="500"/>
        <v>-0.19021103063069308</v>
      </c>
    </row>
    <row r="6807" spans="1:20" x14ac:dyDescent="0.25">
      <c r="A6807" s="8">
        <v>13578</v>
      </c>
      <c r="B6807" s="3">
        <v>1</v>
      </c>
      <c r="C6807" s="9">
        <v>70000</v>
      </c>
      <c r="D6807" s="3">
        <v>17.489999999999998</v>
      </c>
      <c r="E6807" s="3">
        <v>695</v>
      </c>
      <c r="K6807" s="3">
        <v>1</v>
      </c>
      <c r="M6807" s="3">
        <f t="shared" si="497"/>
        <v>0.80965145449586262</v>
      </c>
      <c r="N6807" s="3">
        <f t="shared" si="497"/>
        <v>-8.3276098926828926E-2</v>
      </c>
      <c r="O6807" s="3">
        <f t="shared" si="497"/>
        <v>-5.7442411786962036E-2</v>
      </c>
      <c r="P6807" s="3">
        <f t="shared" si="497"/>
        <v>-5.2295454003854587E-3</v>
      </c>
      <c r="R6807" s="3">
        <f t="shared" si="498"/>
        <v>1.5477044427986628</v>
      </c>
      <c r="S6807" s="3">
        <f t="shared" si="499"/>
        <v>0.82458193473248242</v>
      </c>
      <c r="T6807" s="3">
        <f t="shared" si="500"/>
        <v>-0.19287876686529987</v>
      </c>
    </row>
    <row r="6808" spans="1:20" x14ac:dyDescent="0.25">
      <c r="A6808" s="8">
        <v>13579</v>
      </c>
      <c r="B6808" s="3">
        <v>1</v>
      </c>
      <c r="C6808" s="9">
        <v>50000</v>
      </c>
      <c r="D6808" s="3">
        <v>19.66</v>
      </c>
      <c r="E6808" s="3">
        <v>715</v>
      </c>
      <c r="K6808" s="3">
        <v>1</v>
      </c>
      <c r="M6808" s="3">
        <f t="shared" si="497"/>
        <v>0.80965145449586262</v>
      </c>
      <c r="N6808" s="3">
        <f t="shared" si="497"/>
        <v>-0.45139269794833453</v>
      </c>
      <c r="O6808" s="3">
        <f t="shared" si="497"/>
        <v>0.18671906618357281</v>
      </c>
      <c r="P6808" s="3">
        <f t="shared" si="497"/>
        <v>0.62865474555556744</v>
      </c>
      <c r="R6808" s="3">
        <f t="shared" si="498"/>
        <v>1.6864095325400021</v>
      </c>
      <c r="S6808" s="3">
        <f t="shared" si="499"/>
        <v>0.84375139468332594</v>
      </c>
      <c r="T6808" s="3">
        <f t="shared" si="500"/>
        <v>-0.16989738383874767</v>
      </c>
    </row>
    <row r="6809" spans="1:20" x14ac:dyDescent="0.25">
      <c r="A6809" s="8">
        <v>13583</v>
      </c>
      <c r="B6809" s="3">
        <v>1</v>
      </c>
      <c r="C6809" s="9">
        <v>50000</v>
      </c>
      <c r="D6809" s="3">
        <v>26.84</v>
      </c>
      <c r="E6809" s="3">
        <v>730</v>
      </c>
      <c r="K6809" s="3">
        <v>1</v>
      </c>
      <c r="M6809" s="3">
        <f t="shared" si="497"/>
        <v>0.80965145449586262</v>
      </c>
      <c r="N6809" s="3">
        <f t="shared" si="497"/>
        <v>-0.45139269794833453</v>
      </c>
      <c r="O6809" s="3">
        <f t="shared" si="497"/>
        <v>0.99458976287870593</v>
      </c>
      <c r="P6809" s="3">
        <f t="shared" si="497"/>
        <v>1.1040679637725321</v>
      </c>
      <c r="R6809" s="3">
        <f t="shared" si="498"/>
        <v>1.5973286452871056</v>
      </c>
      <c r="S6809" s="3">
        <f t="shared" si="499"/>
        <v>0.83164469525179252</v>
      </c>
      <c r="T6809" s="3">
        <f t="shared" si="500"/>
        <v>-0.18434997834852215</v>
      </c>
    </row>
    <row r="6810" spans="1:20" x14ac:dyDescent="0.25">
      <c r="A6810" s="8">
        <v>13584</v>
      </c>
      <c r="B6810" s="3">
        <v>1</v>
      </c>
      <c r="C6810" s="9">
        <v>108000</v>
      </c>
      <c r="D6810" s="3">
        <v>9.2899999999999991</v>
      </c>
      <c r="E6810" s="3">
        <v>660</v>
      </c>
      <c r="K6810" s="3">
        <v>1</v>
      </c>
      <c r="M6810" s="3">
        <f t="shared" si="497"/>
        <v>0.80965145449586262</v>
      </c>
      <c r="N6810" s="3">
        <f t="shared" si="497"/>
        <v>0.61614543921403175</v>
      </c>
      <c r="O6810" s="3">
        <f t="shared" si="497"/>
        <v>-0.98008025480925887</v>
      </c>
      <c r="P6810" s="3">
        <f t="shared" si="497"/>
        <v>-1.114527054573303</v>
      </c>
      <c r="R6810" s="3">
        <f t="shared" si="498"/>
        <v>1.4673112060370279</v>
      </c>
      <c r="S6810" s="3">
        <f t="shared" si="499"/>
        <v>0.8126483585459775</v>
      </c>
      <c r="T6810" s="3">
        <f t="shared" si="500"/>
        <v>-0.20745678631319611</v>
      </c>
    </row>
    <row r="6811" spans="1:20" x14ac:dyDescent="0.25">
      <c r="A6811" s="8">
        <v>13587</v>
      </c>
      <c r="B6811" s="3">
        <v>1</v>
      </c>
      <c r="C6811" s="9">
        <v>50000</v>
      </c>
      <c r="D6811" s="3">
        <v>9.41</v>
      </c>
      <c r="E6811" s="3">
        <v>745</v>
      </c>
      <c r="K6811" s="3">
        <v>1</v>
      </c>
      <c r="M6811" s="3">
        <f t="shared" si="497"/>
        <v>0.80965145449586262</v>
      </c>
      <c r="N6811" s="3">
        <f t="shared" si="497"/>
        <v>-0.45139269794833453</v>
      </c>
      <c r="O6811" s="3">
        <f t="shared" si="497"/>
        <v>-0.96657823759429828</v>
      </c>
      <c r="P6811" s="3">
        <f t="shared" si="497"/>
        <v>1.5794811819894969</v>
      </c>
      <c r="R6811" s="3">
        <f t="shared" si="498"/>
        <v>2.4053436879399257</v>
      </c>
      <c r="S6811" s="3">
        <f t="shared" si="499"/>
        <v>0.91723387985125582</v>
      </c>
      <c r="T6811" s="3">
        <f t="shared" si="500"/>
        <v>-8.6392790334259478E-2</v>
      </c>
    </row>
    <row r="6812" spans="1:20" x14ac:dyDescent="0.25">
      <c r="A6812" s="8">
        <v>13591</v>
      </c>
      <c r="B6812" s="3">
        <v>1</v>
      </c>
      <c r="C6812" s="9">
        <v>50149</v>
      </c>
      <c r="D6812" s="3">
        <v>29.5</v>
      </c>
      <c r="E6812" s="3">
        <v>660</v>
      </c>
      <c r="K6812" s="3">
        <v>1</v>
      </c>
      <c r="M6812" s="3">
        <f t="shared" si="497"/>
        <v>0.80965145449586262</v>
      </c>
      <c r="N6812" s="3">
        <f t="shared" si="497"/>
        <v>-0.44865022928562431</v>
      </c>
      <c r="O6812" s="3">
        <f t="shared" si="497"/>
        <v>1.2938844778103291</v>
      </c>
      <c r="P6812" s="3">
        <f t="shared" si="497"/>
        <v>-1.114527054573303</v>
      </c>
      <c r="R6812" s="3">
        <f t="shared" si="498"/>
        <v>0.69476648383412731</v>
      </c>
      <c r="S6812" s="3">
        <f t="shared" si="499"/>
        <v>0.66702641466991131</v>
      </c>
      <c r="T6812" s="3">
        <f t="shared" si="500"/>
        <v>-0.40492563164689482</v>
      </c>
    </row>
    <row r="6813" spans="1:20" x14ac:dyDescent="0.25">
      <c r="A6813" s="8">
        <v>13595</v>
      </c>
      <c r="B6813" s="3">
        <v>1</v>
      </c>
      <c r="C6813" s="9">
        <v>100000</v>
      </c>
      <c r="D6813" s="3">
        <v>12.05</v>
      </c>
      <c r="E6813" s="3">
        <v>710</v>
      </c>
      <c r="K6813" s="3">
        <v>1</v>
      </c>
      <c r="M6813" s="3">
        <f t="shared" si="497"/>
        <v>0.80965145449586262</v>
      </c>
      <c r="N6813" s="3">
        <f t="shared" si="497"/>
        <v>0.46889879960542946</v>
      </c>
      <c r="O6813" s="3">
        <f t="shared" si="497"/>
        <v>-0.66953385886516847</v>
      </c>
      <c r="P6813" s="3">
        <f t="shared" si="497"/>
        <v>0.47018367281657925</v>
      </c>
      <c r="R6813" s="3">
        <f t="shared" si="498"/>
        <v>1.9372396172533652</v>
      </c>
      <c r="S6813" s="3">
        <f t="shared" si="499"/>
        <v>0.87404857302801386</v>
      </c>
      <c r="T6813" s="3">
        <f t="shared" si="500"/>
        <v>-0.13461932932393847</v>
      </c>
    </row>
    <row r="6814" spans="1:20" x14ac:dyDescent="0.25">
      <c r="A6814" s="8">
        <v>13597</v>
      </c>
      <c r="B6814" s="3">
        <v>1</v>
      </c>
      <c r="C6814" s="9">
        <v>26949.37</v>
      </c>
      <c r="D6814" s="3">
        <v>6.01</v>
      </c>
      <c r="E6814" s="3">
        <v>710</v>
      </c>
      <c r="K6814" s="3">
        <v>0</v>
      </c>
      <c r="M6814" s="3">
        <f t="shared" si="497"/>
        <v>0.80965145449586262</v>
      </c>
      <c r="N6814" s="3">
        <f t="shared" si="497"/>
        <v>-0.87565867399348896</v>
      </c>
      <c r="O6814" s="3">
        <f t="shared" si="497"/>
        <v>-1.3491353920181777</v>
      </c>
      <c r="P6814" s="3">
        <f t="shared" si="497"/>
        <v>0.47018367281657925</v>
      </c>
      <c r="R6814" s="3">
        <f t="shared" si="498"/>
        <v>2.1121564638686134</v>
      </c>
      <c r="S6814" s="3">
        <f t="shared" si="499"/>
        <v>0.89207912016608704</v>
      </c>
      <c r="T6814" s="3">
        <f t="shared" si="500"/>
        <v>-2.2263569144665647</v>
      </c>
    </row>
    <row r="6815" spans="1:20" x14ac:dyDescent="0.25">
      <c r="A6815" s="8">
        <v>13600</v>
      </c>
      <c r="B6815" s="3">
        <v>1</v>
      </c>
      <c r="C6815" s="9">
        <v>82000</v>
      </c>
      <c r="D6815" s="3">
        <v>5.9</v>
      </c>
      <c r="E6815" s="3">
        <v>705</v>
      </c>
      <c r="K6815" s="3">
        <v>1</v>
      </c>
      <c r="M6815" s="3">
        <f t="shared" si="497"/>
        <v>0.80965145449586262</v>
      </c>
      <c r="N6815" s="3">
        <f t="shared" si="497"/>
        <v>0.13759386048607444</v>
      </c>
      <c r="O6815" s="3">
        <f t="shared" si="497"/>
        <v>-1.3615122411318912</v>
      </c>
      <c r="P6815" s="3">
        <f t="shared" si="497"/>
        <v>0.311712600077591</v>
      </c>
      <c r="R6815" s="3">
        <f t="shared" si="498"/>
        <v>2.0927217872052308</v>
      </c>
      <c r="S6815" s="3">
        <f t="shared" si="499"/>
        <v>0.89019375984072036</v>
      </c>
      <c r="T6815" s="3">
        <f t="shared" si="500"/>
        <v>-0.11631613226462822</v>
      </c>
    </row>
    <row r="6816" spans="1:20" x14ac:dyDescent="0.25">
      <c r="A6816" s="8">
        <v>13601</v>
      </c>
      <c r="B6816" s="3">
        <v>1</v>
      </c>
      <c r="C6816" s="9">
        <v>135000</v>
      </c>
      <c r="D6816" s="3">
        <v>10.78</v>
      </c>
      <c r="E6816" s="3">
        <v>755</v>
      </c>
      <c r="K6816" s="3">
        <v>1</v>
      </c>
      <c r="M6816" s="3">
        <f t="shared" si="497"/>
        <v>0.80965145449586262</v>
      </c>
      <c r="N6816" s="3">
        <f t="shared" si="497"/>
        <v>1.1131028478930642</v>
      </c>
      <c r="O6816" s="3">
        <f t="shared" si="497"/>
        <v>-0.81243020772350005</v>
      </c>
      <c r="P6816" s="3">
        <f t="shared" si="497"/>
        <v>1.8964233274674733</v>
      </c>
      <c r="R6816" s="3">
        <f t="shared" si="498"/>
        <v>2.523161546239586</v>
      </c>
      <c r="S6816" s="3">
        <f t="shared" si="499"/>
        <v>0.92574966347209708</v>
      </c>
      <c r="T6816" s="3">
        <f t="shared" si="500"/>
        <v>-7.7151422707684852E-2</v>
      </c>
    </row>
    <row r="6817" spans="1:20" x14ac:dyDescent="0.25">
      <c r="A6817" s="8">
        <v>13603</v>
      </c>
      <c r="B6817" s="3">
        <v>1</v>
      </c>
      <c r="C6817" s="9">
        <v>62000</v>
      </c>
      <c r="D6817" s="3">
        <v>22.34</v>
      </c>
      <c r="E6817" s="3">
        <v>660</v>
      </c>
      <c r="K6817" s="3">
        <v>0</v>
      </c>
      <c r="M6817" s="3">
        <f t="shared" si="497"/>
        <v>0.80965145449586262</v>
      </c>
      <c r="N6817" s="3">
        <f t="shared" si="497"/>
        <v>-0.23052273853543115</v>
      </c>
      <c r="O6817" s="3">
        <f t="shared" si="497"/>
        <v>0.48826411731768937</v>
      </c>
      <c r="P6817" s="3">
        <f t="shared" si="497"/>
        <v>-1.114527054573303</v>
      </c>
      <c r="R6817" s="3">
        <f t="shared" si="498"/>
        <v>0.96310827207261507</v>
      </c>
      <c r="S6817" s="3">
        <f t="shared" si="499"/>
        <v>0.72374370117729847</v>
      </c>
      <c r="T6817" s="3">
        <f t="shared" si="500"/>
        <v>-1.2864262252419669</v>
      </c>
    </row>
    <row r="6818" spans="1:20" x14ac:dyDescent="0.25">
      <c r="A6818" s="8">
        <v>13604</v>
      </c>
      <c r="B6818" s="3">
        <v>1</v>
      </c>
      <c r="C6818" s="9">
        <v>72000</v>
      </c>
      <c r="D6818" s="3">
        <v>28.22</v>
      </c>
      <c r="E6818" s="3">
        <v>700</v>
      </c>
      <c r="K6818" s="3">
        <v>1</v>
      </c>
      <c r="M6818" s="3">
        <f t="shared" si="497"/>
        <v>0.80965145449586262</v>
      </c>
      <c r="N6818" s="3">
        <f t="shared" si="497"/>
        <v>-4.646443902467836E-2</v>
      </c>
      <c r="O6818" s="3">
        <f t="shared" si="497"/>
        <v>1.1498629608507509</v>
      </c>
      <c r="P6818" s="3">
        <f t="shared" si="497"/>
        <v>0.15324152733860277</v>
      </c>
      <c r="R6818" s="3">
        <f t="shared" si="498"/>
        <v>1.2153575416257929</v>
      </c>
      <c r="S6818" s="3">
        <f t="shared" si="499"/>
        <v>0.77124553126274475</v>
      </c>
      <c r="T6818" s="3">
        <f t="shared" si="500"/>
        <v>-0.25974849792811688</v>
      </c>
    </row>
    <row r="6819" spans="1:20" x14ac:dyDescent="0.25">
      <c r="A6819" s="8">
        <v>13605</v>
      </c>
      <c r="B6819" s="3">
        <v>0</v>
      </c>
      <c r="C6819" s="9">
        <v>67800</v>
      </c>
      <c r="D6819" s="3">
        <v>14.6</v>
      </c>
      <c r="E6819" s="3">
        <v>675</v>
      </c>
      <c r="K6819" s="3">
        <v>1</v>
      </c>
      <c r="M6819" s="3">
        <f t="shared" si="497"/>
        <v>-1.2349229255441945</v>
      </c>
      <c r="N6819" s="3">
        <f t="shared" si="497"/>
        <v>-0.12376892481919453</v>
      </c>
      <c r="O6819" s="3">
        <f t="shared" si="497"/>
        <v>-0.38261599304725924</v>
      </c>
      <c r="P6819" s="3">
        <f t="shared" si="497"/>
        <v>-0.63911383635633834</v>
      </c>
      <c r="R6819" s="3">
        <f t="shared" si="498"/>
        <v>1.1243951340893046</v>
      </c>
      <c r="S6819" s="3">
        <f t="shared" si="499"/>
        <v>0.75480305832039918</v>
      </c>
      <c r="T6819" s="3">
        <f t="shared" si="500"/>
        <v>-0.28129841366712277</v>
      </c>
    </row>
    <row r="6820" spans="1:20" x14ac:dyDescent="0.25">
      <c r="A6820" s="8">
        <v>13606</v>
      </c>
      <c r="B6820" s="3">
        <v>1</v>
      </c>
      <c r="C6820" s="9">
        <v>55000</v>
      </c>
      <c r="D6820" s="3">
        <v>22.28</v>
      </c>
      <c r="E6820" s="3">
        <v>740</v>
      </c>
      <c r="K6820" s="3">
        <v>1</v>
      </c>
      <c r="M6820" s="3">
        <f t="shared" si="497"/>
        <v>0.80965145449586262</v>
      </c>
      <c r="N6820" s="3">
        <f t="shared" si="497"/>
        <v>-0.35936354819295813</v>
      </c>
      <c r="O6820" s="3">
        <f t="shared" si="497"/>
        <v>0.48151310871020925</v>
      </c>
      <c r="P6820" s="3">
        <f t="shared" si="497"/>
        <v>1.4210101092505085</v>
      </c>
      <c r="R6820" s="3">
        <f t="shared" si="498"/>
        <v>1.8817483110811684</v>
      </c>
      <c r="S6820" s="3">
        <f t="shared" si="499"/>
        <v>0.86781181203826097</v>
      </c>
      <c r="T6820" s="3">
        <f t="shared" si="500"/>
        <v>-0.14178039423522706</v>
      </c>
    </row>
    <row r="6821" spans="1:20" x14ac:dyDescent="0.25">
      <c r="A6821" s="8">
        <v>13607</v>
      </c>
      <c r="B6821" s="3">
        <v>1</v>
      </c>
      <c r="C6821" s="9">
        <v>70000</v>
      </c>
      <c r="D6821" s="3">
        <v>20.76</v>
      </c>
      <c r="E6821" s="3">
        <v>685</v>
      </c>
      <c r="K6821" s="3">
        <v>1</v>
      </c>
      <c r="M6821" s="3">
        <f t="shared" si="497"/>
        <v>0.80965145449586262</v>
      </c>
      <c r="N6821" s="3">
        <f t="shared" si="497"/>
        <v>-8.3276098926828926E-2</v>
      </c>
      <c r="O6821" s="3">
        <f t="shared" si="497"/>
        <v>0.31048755732071037</v>
      </c>
      <c r="P6821" s="3">
        <f t="shared" si="497"/>
        <v>-0.32217169087836195</v>
      </c>
      <c r="R6821" s="3">
        <f t="shared" si="498"/>
        <v>1.3134060904319607</v>
      </c>
      <c r="S6821" s="3">
        <f t="shared" si="499"/>
        <v>0.78808255989132514</v>
      </c>
      <c r="T6821" s="3">
        <f t="shared" si="500"/>
        <v>-0.23815242317670965</v>
      </c>
    </row>
    <row r="6822" spans="1:20" x14ac:dyDescent="0.25">
      <c r="A6822" s="8">
        <v>13608</v>
      </c>
      <c r="B6822" s="3">
        <v>0</v>
      </c>
      <c r="C6822" s="9">
        <v>62000</v>
      </c>
      <c r="D6822" s="3">
        <v>24.82</v>
      </c>
      <c r="E6822" s="3">
        <v>660</v>
      </c>
      <c r="K6822" s="3">
        <v>1</v>
      </c>
      <c r="M6822" s="3">
        <f t="shared" si="497"/>
        <v>-1.2349229255441945</v>
      </c>
      <c r="N6822" s="3">
        <f t="shared" si="497"/>
        <v>-0.23052273853543115</v>
      </c>
      <c r="O6822" s="3">
        <f t="shared" si="497"/>
        <v>0.76730580642687185</v>
      </c>
      <c r="P6822" s="3">
        <f t="shared" si="497"/>
        <v>-1.114527054573303</v>
      </c>
      <c r="R6822" s="3">
        <f t="shared" si="498"/>
        <v>0.57560938021877628</v>
      </c>
      <c r="S6822" s="3">
        <f t="shared" si="499"/>
        <v>0.6400565002765215</v>
      </c>
      <c r="T6822" s="3">
        <f t="shared" si="500"/>
        <v>-0.44619882484295303</v>
      </c>
    </row>
    <row r="6823" spans="1:20" x14ac:dyDescent="0.25">
      <c r="A6823" s="8">
        <v>13613</v>
      </c>
      <c r="B6823" s="3">
        <v>0</v>
      </c>
      <c r="C6823" s="9">
        <v>35000</v>
      </c>
      <c r="D6823" s="3">
        <v>16.09</v>
      </c>
      <c r="E6823" s="3">
        <v>660</v>
      </c>
      <c r="K6823" s="3">
        <v>1</v>
      </c>
      <c r="M6823" s="3">
        <f t="shared" si="497"/>
        <v>-1.2349229255441945</v>
      </c>
      <c r="N6823" s="3">
        <f t="shared" si="497"/>
        <v>-0.72748014721446375</v>
      </c>
      <c r="O6823" s="3">
        <f t="shared" si="497"/>
        <v>-0.21496594596150037</v>
      </c>
      <c r="P6823" s="3">
        <f t="shared" si="497"/>
        <v>-1.114527054573303</v>
      </c>
      <c r="R6823" s="3">
        <f t="shared" si="498"/>
        <v>0.87711266706089042</v>
      </c>
      <c r="S6823" s="3">
        <f t="shared" si="499"/>
        <v>0.70622353767346768</v>
      </c>
      <c r="T6823" s="3">
        <f t="shared" si="500"/>
        <v>-0.34782346600438935</v>
      </c>
    </row>
    <row r="6824" spans="1:20" x14ac:dyDescent="0.25">
      <c r="A6824" s="8">
        <v>13615</v>
      </c>
      <c r="B6824" s="3">
        <v>1</v>
      </c>
      <c r="C6824" s="9">
        <v>68000</v>
      </c>
      <c r="D6824" s="3">
        <v>18.93</v>
      </c>
      <c r="E6824" s="3">
        <v>665</v>
      </c>
      <c r="K6824" s="3">
        <v>0</v>
      </c>
      <c r="M6824" s="3">
        <f t="shared" si="497"/>
        <v>0.80965145449586262</v>
      </c>
      <c r="N6824" s="3">
        <f t="shared" si="497"/>
        <v>-0.12008775882897949</v>
      </c>
      <c r="O6824" s="3">
        <f t="shared" si="497"/>
        <v>0.10458179479256342</v>
      </c>
      <c r="P6824" s="3">
        <f t="shared" si="497"/>
        <v>-0.95605598183431484</v>
      </c>
      <c r="R6824" s="3">
        <f t="shared" si="498"/>
        <v>1.1486777409916598</v>
      </c>
      <c r="S6824" s="3">
        <f t="shared" si="499"/>
        <v>0.75926931807395859</v>
      </c>
      <c r="T6824" s="3">
        <f t="shared" si="500"/>
        <v>-1.4240764727444128</v>
      </c>
    </row>
    <row r="6825" spans="1:20" x14ac:dyDescent="0.25">
      <c r="A6825" s="8">
        <v>13616</v>
      </c>
      <c r="B6825" s="3">
        <v>0</v>
      </c>
      <c r="C6825" s="9">
        <v>52000</v>
      </c>
      <c r="D6825" s="3">
        <v>30.19</v>
      </c>
      <c r="E6825" s="3">
        <v>710</v>
      </c>
      <c r="K6825" s="3">
        <v>0</v>
      </c>
      <c r="M6825" s="3">
        <f t="shared" si="497"/>
        <v>-1.2349229255441945</v>
      </c>
      <c r="N6825" s="3">
        <f t="shared" si="497"/>
        <v>-0.41458103804618396</v>
      </c>
      <c r="O6825" s="3">
        <f t="shared" si="497"/>
        <v>1.3715210767963517</v>
      </c>
      <c r="P6825" s="3">
        <f t="shared" si="497"/>
        <v>0.47018367281657925</v>
      </c>
      <c r="R6825" s="3">
        <f t="shared" si="498"/>
        <v>0.94915773915549095</v>
      </c>
      <c r="S6825" s="3">
        <f t="shared" si="499"/>
        <v>0.72094576102156849</v>
      </c>
      <c r="T6825" s="3">
        <f t="shared" si="500"/>
        <v>-1.2763491111143483</v>
      </c>
    </row>
    <row r="6826" spans="1:20" x14ac:dyDescent="0.25">
      <c r="A6826" s="8">
        <v>13617</v>
      </c>
      <c r="B6826" s="3">
        <v>1</v>
      </c>
      <c r="C6826" s="9">
        <v>154000</v>
      </c>
      <c r="D6826" s="3">
        <v>6.7</v>
      </c>
      <c r="E6826" s="3">
        <v>725</v>
      </c>
      <c r="K6826" s="3">
        <v>1</v>
      </c>
      <c r="M6826" s="3">
        <f t="shared" si="497"/>
        <v>0.80965145449586262</v>
      </c>
      <c r="N6826" s="3">
        <f t="shared" si="497"/>
        <v>1.4628136169634947</v>
      </c>
      <c r="O6826" s="3">
        <f t="shared" si="497"/>
        <v>-1.2714987930321551</v>
      </c>
      <c r="P6826" s="3">
        <f t="shared" si="497"/>
        <v>0.94559689103354394</v>
      </c>
      <c r="R6826" s="3">
        <f t="shared" si="498"/>
        <v>2.3383625154333654</v>
      </c>
      <c r="S6826" s="3">
        <f t="shared" si="499"/>
        <v>0.91200476226154836</v>
      </c>
      <c r="T6826" s="3">
        <f t="shared" si="500"/>
        <v>-9.2110067143425539E-2</v>
      </c>
    </row>
    <row r="6827" spans="1:20" x14ac:dyDescent="0.25">
      <c r="A6827" s="8">
        <v>13622</v>
      </c>
      <c r="B6827" s="3">
        <v>0</v>
      </c>
      <c r="C6827" s="9">
        <v>109000</v>
      </c>
      <c r="D6827" s="3">
        <v>15.99</v>
      </c>
      <c r="E6827" s="3">
        <v>665</v>
      </c>
      <c r="K6827" s="3">
        <v>1</v>
      </c>
      <c r="M6827" s="3">
        <f t="shared" si="497"/>
        <v>-1.2349229255441945</v>
      </c>
      <c r="N6827" s="3">
        <f t="shared" si="497"/>
        <v>0.63455126916510696</v>
      </c>
      <c r="O6827" s="3">
        <f t="shared" si="497"/>
        <v>-0.22621762697396736</v>
      </c>
      <c r="P6827" s="3">
        <f t="shared" si="497"/>
        <v>-0.95605598183431484</v>
      </c>
      <c r="R6827" s="3">
        <f t="shared" si="498"/>
        <v>0.98415164417295309</v>
      </c>
      <c r="S6827" s="3">
        <f t="shared" si="499"/>
        <v>0.72793121612599476</v>
      </c>
      <c r="T6827" s="3">
        <f t="shared" si="500"/>
        <v>-0.31754871859269712</v>
      </c>
    </row>
    <row r="6828" spans="1:20" x14ac:dyDescent="0.25">
      <c r="A6828" s="8">
        <v>13625</v>
      </c>
      <c r="B6828" s="3">
        <v>1</v>
      </c>
      <c r="C6828" s="9">
        <v>56000</v>
      </c>
      <c r="D6828" s="3">
        <v>25.35</v>
      </c>
      <c r="E6828" s="3">
        <v>665</v>
      </c>
      <c r="K6828" s="3">
        <v>1</v>
      </c>
      <c r="M6828" s="3">
        <f t="shared" si="497"/>
        <v>0.80965145449586262</v>
      </c>
      <c r="N6828" s="3">
        <f t="shared" si="497"/>
        <v>-0.34095771824188281</v>
      </c>
      <c r="O6828" s="3">
        <f t="shared" si="497"/>
        <v>0.82693971579294734</v>
      </c>
      <c r="P6828" s="3">
        <f t="shared" si="497"/>
        <v>-0.95605598183431484</v>
      </c>
      <c r="R6828" s="3">
        <f t="shared" si="498"/>
        <v>0.90721849161009738</v>
      </c>
      <c r="S6828" s="3">
        <f t="shared" si="499"/>
        <v>0.71243064305035075</v>
      </c>
      <c r="T6828" s="3">
        <f t="shared" si="500"/>
        <v>-0.33907271466470429</v>
      </c>
    </row>
    <row r="6829" spans="1:20" x14ac:dyDescent="0.25">
      <c r="A6829" s="8">
        <v>13626</v>
      </c>
      <c r="B6829" s="3">
        <v>1</v>
      </c>
      <c r="C6829" s="9">
        <v>69200</v>
      </c>
      <c r="D6829" s="3">
        <v>19.18</v>
      </c>
      <c r="E6829" s="3">
        <v>675</v>
      </c>
      <c r="K6829" s="3">
        <v>0</v>
      </c>
      <c r="M6829" s="3">
        <f t="shared" si="497"/>
        <v>0.80965145449586262</v>
      </c>
      <c r="N6829" s="3">
        <f t="shared" si="497"/>
        <v>-9.800076288768915E-2</v>
      </c>
      <c r="O6829" s="3">
        <f t="shared" si="497"/>
        <v>0.13271099732373101</v>
      </c>
      <c r="P6829" s="3">
        <f t="shared" si="497"/>
        <v>-0.63911383635633834</v>
      </c>
      <c r="R6829" s="3">
        <f t="shared" si="498"/>
        <v>1.2554067293786961</v>
      </c>
      <c r="S6829" s="3">
        <f t="shared" si="499"/>
        <v>0.77823438851244697</v>
      </c>
      <c r="T6829" s="3">
        <f t="shared" si="500"/>
        <v>-1.506134258973759</v>
      </c>
    </row>
    <row r="6830" spans="1:20" x14ac:dyDescent="0.25">
      <c r="A6830" s="8">
        <v>13627</v>
      </c>
      <c r="B6830" s="3">
        <v>0</v>
      </c>
      <c r="C6830" s="9">
        <v>42000</v>
      </c>
      <c r="D6830" s="3">
        <v>27.23</v>
      </c>
      <c r="E6830" s="3">
        <v>710</v>
      </c>
      <c r="K6830" s="3">
        <v>1</v>
      </c>
      <c r="M6830" s="3">
        <f t="shared" si="497"/>
        <v>-1.2349229255441945</v>
      </c>
      <c r="N6830" s="3">
        <f t="shared" si="497"/>
        <v>-0.59863933755693677</v>
      </c>
      <c r="O6830" s="3">
        <f t="shared" si="497"/>
        <v>1.0384713188273273</v>
      </c>
      <c r="P6830" s="3">
        <f t="shared" si="497"/>
        <v>0.47018367281657925</v>
      </c>
      <c r="R6830" s="3">
        <f t="shared" si="498"/>
        <v>1.0508619408939293</v>
      </c>
      <c r="S6830" s="3">
        <f t="shared" si="499"/>
        <v>0.74094038113894301</v>
      </c>
      <c r="T6830" s="3">
        <f t="shared" si="500"/>
        <v>-0.29983511422528364</v>
      </c>
    </row>
    <row r="6831" spans="1:20" x14ac:dyDescent="0.25">
      <c r="A6831" s="8">
        <v>13629</v>
      </c>
      <c r="B6831" s="3">
        <v>1</v>
      </c>
      <c r="C6831" s="9">
        <v>54470</v>
      </c>
      <c r="D6831" s="3">
        <v>20.09</v>
      </c>
      <c r="E6831" s="3">
        <v>705</v>
      </c>
      <c r="K6831" s="3">
        <v>1</v>
      </c>
      <c r="M6831" s="3">
        <f t="shared" si="497"/>
        <v>0.80965145449586262</v>
      </c>
      <c r="N6831" s="3">
        <f t="shared" si="497"/>
        <v>-0.36911863806702799</v>
      </c>
      <c r="O6831" s="3">
        <f t="shared" si="497"/>
        <v>0.23510129453718104</v>
      </c>
      <c r="P6831" s="3">
        <f t="shared" si="497"/>
        <v>0.311712600077591</v>
      </c>
      <c r="R6831" s="3">
        <f t="shared" si="498"/>
        <v>1.5584055177097125</v>
      </c>
      <c r="S6831" s="3">
        <f t="shared" si="499"/>
        <v>0.82612443608225539</v>
      </c>
      <c r="T6831" s="3">
        <f t="shared" si="500"/>
        <v>-0.19100986779758714</v>
      </c>
    </row>
    <row r="6832" spans="1:20" x14ac:dyDescent="0.25">
      <c r="A6832" s="8">
        <v>13633</v>
      </c>
      <c r="B6832" s="3">
        <v>0</v>
      </c>
      <c r="C6832" s="9">
        <v>100000</v>
      </c>
      <c r="D6832" s="3">
        <v>20.78</v>
      </c>
      <c r="E6832" s="3">
        <v>670</v>
      </c>
      <c r="K6832" s="3">
        <v>1</v>
      </c>
      <c r="M6832" s="3">
        <f t="shared" si="497"/>
        <v>-1.2349229255441945</v>
      </c>
      <c r="N6832" s="3">
        <f t="shared" si="497"/>
        <v>0.46889879960542946</v>
      </c>
      <c r="O6832" s="3">
        <f t="shared" si="497"/>
        <v>0.31273789352320375</v>
      </c>
      <c r="P6832" s="3">
        <f t="shared" si="497"/>
        <v>-0.79758490909532664</v>
      </c>
      <c r="R6832" s="3">
        <f t="shared" si="498"/>
        <v>0.86151786454125356</v>
      </c>
      <c r="S6832" s="3">
        <f t="shared" si="499"/>
        <v>0.70297768216590772</v>
      </c>
      <c r="T6832" s="3">
        <f t="shared" si="500"/>
        <v>-0.35243013423883635</v>
      </c>
    </row>
    <row r="6833" spans="1:20" x14ac:dyDescent="0.25">
      <c r="A6833" s="8">
        <v>13636</v>
      </c>
      <c r="B6833" s="3">
        <v>1</v>
      </c>
      <c r="C6833" s="9">
        <v>82000</v>
      </c>
      <c r="D6833" s="3">
        <v>18.91</v>
      </c>
      <c r="E6833" s="3">
        <v>690</v>
      </c>
      <c r="K6833" s="3">
        <v>0</v>
      </c>
      <c r="M6833" s="3">
        <f t="shared" si="497"/>
        <v>0.80965145449586262</v>
      </c>
      <c r="N6833" s="3">
        <f t="shared" si="497"/>
        <v>0.13759386048607444</v>
      </c>
      <c r="O6833" s="3">
        <f t="shared" si="497"/>
        <v>0.10233145859007006</v>
      </c>
      <c r="P6833" s="3">
        <f t="shared" si="497"/>
        <v>-0.1637006181393737</v>
      </c>
      <c r="R6833" s="3">
        <f t="shared" si="498"/>
        <v>1.4458267774733076</v>
      </c>
      <c r="S6833" s="3">
        <f t="shared" si="499"/>
        <v>0.80935533995337494</v>
      </c>
      <c r="T6833" s="3">
        <f t="shared" si="500"/>
        <v>-1.6573440022676555</v>
      </c>
    </row>
    <row r="6834" spans="1:20" x14ac:dyDescent="0.25">
      <c r="A6834" s="8">
        <v>13638</v>
      </c>
      <c r="B6834" s="3">
        <v>0</v>
      </c>
      <c r="C6834" s="9">
        <v>95000</v>
      </c>
      <c r="D6834" s="3">
        <v>19.48</v>
      </c>
      <c r="E6834" s="3">
        <v>660</v>
      </c>
      <c r="K6834" s="3">
        <v>1</v>
      </c>
      <c r="M6834" s="3">
        <f t="shared" si="497"/>
        <v>-1.2349229255441945</v>
      </c>
      <c r="N6834" s="3">
        <f t="shared" si="497"/>
        <v>0.37686964985005306</v>
      </c>
      <c r="O6834" s="3">
        <f t="shared" si="497"/>
        <v>0.16646604036113219</v>
      </c>
      <c r="P6834" s="3">
        <f t="shared" si="497"/>
        <v>-1.114527054573303</v>
      </c>
      <c r="R6834" s="3">
        <f t="shared" si="498"/>
        <v>0.79070982610385476</v>
      </c>
      <c r="S6834" s="3">
        <f t="shared" si="499"/>
        <v>0.68798372368715177</v>
      </c>
      <c r="T6834" s="3">
        <f t="shared" si="500"/>
        <v>-0.37399009876010031</v>
      </c>
    </row>
    <row r="6835" spans="1:20" x14ac:dyDescent="0.25">
      <c r="A6835" s="8">
        <v>13640</v>
      </c>
      <c r="B6835" s="3">
        <v>1</v>
      </c>
      <c r="C6835" s="9">
        <v>72900</v>
      </c>
      <c r="D6835" s="3">
        <v>13.94</v>
      </c>
      <c r="E6835" s="3">
        <v>715</v>
      </c>
      <c r="K6835" s="3">
        <v>0</v>
      </c>
      <c r="M6835" s="3">
        <f t="shared" si="497"/>
        <v>0.80965145449586262</v>
      </c>
      <c r="N6835" s="3">
        <f t="shared" si="497"/>
        <v>-2.9899192068710608E-2</v>
      </c>
      <c r="O6835" s="3">
        <f t="shared" si="497"/>
        <v>-0.45687708772954166</v>
      </c>
      <c r="P6835" s="3">
        <f t="shared" si="497"/>
        <v>0.62865474555556744</v>
      </c>
      <c r="R6835" s="3">
        <f t="shared" si="498"/>
        <v>1.9091047882645298</v>
      </c>
      <c r="S6835" s="3">
        <f t="shared" si="499"/>
        <v>0.87091854206905683</v>
      </c>
      <c r="T6835" s="3">
        <f t="shared" si="500"/>
        <v>-2.047311617076423</v>
      </c>
    </row>
    <row r="6836" spans="1:20" x14ac:dyDescent="0.25">
      <c r="A6836" s="8">
        <v>13641</v>
      </c>
      <c r="B6836" s="3">
        <v>1</v>
      </c>
      <c r="C6836" s="9">
        <v>90100</v>
      </c>
      <c r="D6836" s="3">
        <v>6.97</v>
      </c>
      <c r="E6836" s="3">
        <v>690</v>
      </c>
      <c r="K6836" s="3">
        <v>1</v>
      </c>
      <c r="M6836" s="3">
        <f t="shared" si="497"/>
        <v>0.80965145449586262</v>
      </c>
      <c r="N6836" s="3">
        <f t="shared" si="497"/>
        <v>0.28668108308978418</v>
      </c>
      <c r="O6836" s="3">
        <f t="shared" si="497"/>
        <v>-1.2411192542984941</v>
      </c>
      <c r="P6836" s="3">
        <f t="shared" si="497"/>
        <v>-0.1637006181393737</v>
      </c>
      <c r="R6836" s="3">
        <f t="shared" si="498"/>
        <v>1.8860876826639621</v>
      </c>
      <c r="S6836" s="3">
        <f t="shared" si="499"/>
        <v>0.86830880673427491</v>
      </c>
      <c r="T6836" s="3">
        <f t="shared" si="500"/>
        <v>-0.14120785946521619</v>
      </c>
    </row>
    <row r="6837" spans="1:20" x14ac:dyDescent="0.25">
      <c r="A6837" s="8">
        <v>13643</v>
      </c>
      <c r="B6837" s="3">
        <v>0</v>
      </c>
      <c r="C6837" s="9">
        <v>70000</v>
      </c>
      <c r="D6837" s="3">
        <v>10.88</v>
      </c>
      <c r="E6837" s="3">
        <v>685</v>
      </c>
      <c r="K6837" s="3">
        <v>1</v>
      </c>
      <c r="M6837" s="3">
        <f t="shared" si="497"/>
        <v>-1.2349229255441945</v>
      </c>
      <c r="N6837" s="3">
        <f t="shared" si="497"/>
        <v>-8.3276098926828926E-2</v>
      </c>
      <c r="O6837" s="3">
        <f t="shared" si="497"/>
        <v>-0.80117852671103285</v>
      </c>
      <c r="P6837" s="3">
        <f t="shared" si="497"/>
        <v>-0.32217169087836195</v>
      </c>
      <c r="R6837" s="3">
        <f t="shared" si="498"/>
        <v>1.3764600508184577</v>
      </c>
      <c r="S6837" s="3">
        <f t="shared" si="499"/>
        <v>0.79842186711612428</v>
      </c>
      <c r="T6837" s="3">
        <f t="shared" si="500"/>
        <v>-0.22511816568744533</v>
      </c>
    </row>
    <row r="6838" spans="1:20" x14ac:dyDescent="0.25">
      <c r="A6838" s="8">
        <v>13644</v>
      </c>
      <c r="B6838" s="3">
        <v>1</v>
      </c>
      <c r="C6838" s="9">
        <v>90000</v>
      </c>
      <c r="D6838" s="3">
        <v>32.4</v>
      </c>
      <c r="E6838" s="3">
        <v>730</v>
      </c>
      <c r="K6838" s="3">
        <v>1</v>
      </c>
      <c r="M6838" s="3">
        <f t="shared" si="497"/>
        <v>0.80965145449586262</v>
      </c>
      <c r="N6838" s="3">
        <f t="shared" si="497"/>
        <v>0.28484050009467665</v>
      </c>
      <c r="O6838" s="3">
        <f t="shared" si="497"/>
        <v>1.620183227171873</v>
      </c>
      <c r="P6838" s="3">
        <f t="shared" si="497"/>
        <v>1.1040679637725321</v>
      </c>
      <c r="R6838" s="3">
        <f t="shared" si="498"/>
        <v>1.4194335140671153</v>
      </c>
      <c r="S6838" s="3">
        <f t="shared" si="499"/>
        <v>0.80524959392470463</v>
      </c>
      <c r="T6838" s="3">
        <f t="shared" si="500"/>
        <v>-0.21660299505570654</v>
      </c>
    </row>
    <row r="6839" spans="1:20" x14ac:dyDescent="0.25">
      <c r="A6839" s="8">
        <v>13646</v>
      </c>
      <c r="B6839" s="3">
        <v>1</v>
      </c>
      <c r="C6839" s="9">
        <v>259000</v>
      </c>
      <c r="D6839" s="3">
        <v>18.059999999999999</v>
      </c>
      <c r="E6839" s="3">
        <v>745</v>
      </c>
      <c r="K6839" s="3">
        <v>1</v>
      </c>
      <c r="M6839" s="3">
        <f t="shared" si="497"/>
        <v>0.80965145449586262</v>
      </c>
      <c r="N6839" s="3">
        <f t="shared" si="497"/>
        <v>3.3954257618263992</v>
      </c>
      <c r="O6839" s="3">
        <f t="shared" si="497"/>
        <v>6.692169984100097E-3</v>
      </c>
      <c r="P6839" s="3">
        <f t="shared" si="497"/>
        <v>1.5794811819894969</v>
      </c>
      <c r="R6839" s="3">
        <f t="shared" si="498"/>
        <v>2.2195090009849814</v>
      </c>
      <c r="S6839" s="3">
        <f t="shared" si="499"/>
        <v>0.9019877971030299</v>
      </c>
      <c r="T6839" s="3">
        <f t="shared" si="500"/>
        <v>-0.10315428772163709</v>
      </c>
    </row>
    <row r="6840" spans="1:20" x14ac:dyDescent="0.25">
      <c r="A6840" s="8">
        <v>13647</v>
      </c>
      <c r="B6840" s="3">
        <v>0</v>
      </c>
      <c r="C6840" s="9">
        <v>55000</v>
      </c>
      <c r="D6840" s="3">
        <v>27.91</v>
      </c>
      <c r="E6840" s="3">
        <v>670</v>
      </c>
      <c r="K6840" s="3">
        <v>1</v>
      </c>
      <c r="M6840" s="3">
        <f t="shared" si="497"/>
        <v>-1.2349229255441945</v>
      </c>
      <c r="N6840" s="3">
        <f t="shared" si="497"/>
        <v>-0.35936354819295813</v>
      </c>
      <c r="O6840" s="3">
        <f t="shared" si="497"/>
        <v>1.1149827497121032</v>
      </c>
      <c r="P6840" s="3">
        <f t="shared" si="497"/>
        <v>-0.79758490909532664</v>
      </c>
      <c r="R6840" s="3">
        <f t="shared" si="498"/>
        <v>0.57373322638405899</v>
      </c>
      <c r="S6840" s="3">
        <f t="shared" si="499"/>
        <v>0.63962415063926092</v>
      </c>
      <c r="T6840" s="3">
        <f t="shared" si="500"/>
        <v>-0.44687453976198654</v>
      </c>
    </row>
    <row r="6841" spans="1:20" x14ac:dyDescent="0.25">
      <c r="A6841" s="8">
        <v>13648</v>
      </c>
      <c r="B6841" s="3">
        <v>0</v>
      </c>
      <c r="C6841" s="9">
        <v>80000</v>
      </c>
      <c r="D6841" s="3">
        <v>12.24</v>
      </c>
      <c r="E6841" s="3">
        <v>675</v>
      </c>
      <c r="K6841" s="3">
        <v>1</v>
      </c>
      <c r="M6841" s="3">
        <f t="shared" si="497"/>
        <v>-1.2349229255441945</v>
      </c>
      <c r="N6841" s="3">
        <f t="shared" si="497"/>
        <v>0.10078220058392387</v>
      </c>
      <c r="O6841" s="3">
        <f t="shared" si="497"/>
        <v>-0.64815566494148125</v>
      </c>
      <c r="P6841" s="3">
        <f t="shared" si="497"/>
        <v>-0.63911383635633834</v>
      </c>
      <c r="R6841" s="3">
        <f t="shared" si="498"/>
        <v>1.2179811528953914</v>
      </c>
      <c r="S6841" s="3">
        <f t="shared" si="499"/>
        <v>0.77170807471088332</v>
      </c>
      <c r="T6841" s="3">
        <f t="shared" si="500"/>
        <v>-0.25914894203712496</v>
      </c>
    </row>
    <row r="6842" spans="1:20" x14ac:dyDescent="0.25">
      <c r="A6842" s="8">
        <v>13650</v>
      </c>
      <c r="B6842" s="3">
        <v>0</v>
      </c>
      <c r="C6842" s="9">
        <v>40000</v>
      </c>
      <c r="D6842" s="3">
        <v>20.49</v>
      </c>
      <c r="E6842" s="3">
        <v>665</v>
      </c>
      <c r="K6842" s="3">
        <v>1</v>
      </c>
      <c r="M6842" s="3">
        <f t="shared" si="497"/>
        <v>-1.2349229255441945</v>
      </c>
      <c r="N6842" s="3">
        <f t="shared" si="497"/>
        <v>-0.63545099745908729</v>
      </c>
      <c r="O6842" s="3">
        <f t="shared" si="497"/>
        <v>0.28010801858704903</v>
      </c>
      <c r="P6842" s="3">
        <f t="shared" si="497"/>
        <v>-0.95605598183431484</v>
      </c>
      <c r="R6842" s="3">
        <f t="shared" si="498"/>
        <v>0.77736862247577232</v>
      </c>
      <c r="S6842" s="3">
        <f t="shared" si="499"/>
        <v>0.68511271493501291</v>
      </c>
      <c r="T6842" s="3">
        <f t="shared" si="500"/>
        <v>-0.37817190690595831</v>
      </c>
    </row>
    <row r="6843" spans="1:20" x14ac:dyDescent="0.25">
      <c r="A6843" s="8">
        <v>13652</v>
      </c>
      <c r="B6843" s="3">
        <v>0</v>
      </c>
      <c r="C6843" s="9">
        <v>130000</v>
      </c>
      <c r="D6843" s="3">
        <v>27.27</v>
      </c>
      <c r="E6843" s="3">
        <v>720</v>
      </c>
      <c r="K6843" s="3">
        <v>1</v>
      </c>
      <c r="M6843" s="3">
        <f t="shared" si="497"/>
        <v>-1.2349229255441945</v>
      </c>
      <c r="N6843" s="3">
        <f t="shared" si="497"/>
        <v>1.0210736981376878</v>
      </c>
      <c r="O6843" s="3">
        <f t="shared" si="497"/>
        <v>1.0429719912323141</v>
      </c>
      <c r="P6843" s="3">
        <f t="shared" si="497"/>
        <v>0.78712581829455575</v>
      </c>
      <c r="R6843" s="3">
        <f t="shared" si="498"/>
        <v>1.2190201751015937</v>
      </c>
      <c r="S6843" s="3">
        <f t="shared" si="499"/>
        <v>0.77189107248065902</v>
      </c>
      <c r="T6843" s="3">
        <f t="shared" si="500"/>
        <v>-0.25891183673557572</v>
      </c>
    </row>
    <row r="6844" spans="1:20" x14ac:dyDescent="0.25">
      <c r="A6844" s="8">
        <v>13654</v>
      </c>
      <c r="B6844" s="3">
        <v>0</v>
      </c>
      <c r="C6844" s="9">
        <v>80000</v>
      </c>
      <c r="D6844" s="3">
        <v>7</v>
      </c>
      <c r="E6844" s="3">
        <v>665</v>
      </c>
      <c r="K6844" s="3">
        <v>1</v>
      </c>
      <c r="M6844" s="3">
        <f t="shared" si="497"/>
        <v>-1.2349229255441945</v>
      </c>
      <c r="N6844" s="3">
        <f t="shared" si="497"/>
        <v>0.10078220058392387</v>
      </c>
      <c r="O6844" s="3">
        <f t="shared" si="497"/>
        <v>-1.2377437499947539</v>
      </c>
      <c r="P6844" s="3">
        <f t="shared" si="497"/>
        <v>-0.95605598183431484</v>
      </c>
      <c r="R6844" s="3">
        <f t="shared" si="498"/>
        <v>1.2938935426456197</v>
      </c>
      <c r="S6844" s="3">
        <f t="shared" si="499"/>
        <v>0.78480548253792948</v>
      </c>
      <c r="T6844" s="3">
        <f t="shared" si="500"/>
        <v>-0.2423193848507858</v>
      </c>
    </row>
    <row r="6845" spans="1:20" x14ac:dyDescent="0.25">
      <c r="A6845" s="8">
        <v>13658</v>
      </c>
      <c r="B6845" s="3">
        <v>1</v>
      </c>
      <c r="C6845" s="9">
        <v>65100</v>
      </c>
      <c r="D6845" s="3">
        <v>33.75</v>
      </c>
      <c r="E6845" s="3">
        <v>700</v>
      </c>
      <c r="K6845" s="3">
        <v>1</v>
      </c>
      <c r="M6845" s="3">
        <f t="shared" si="497"/>
        <v>0.80965145449586262</v>
      </c>
      <c r="N6845" s="3">
        <f t="shared" si="497"/>
        <v>-0.17346466568709779</v>
      </c>
      <c r="O6845" s="3">
        <f t="shared" si="497"/>
        <v>1.7720809208401782</v>
      </c>
      <c r="P6845" s="3">
        <f t="shared" si="497"/>
        <v>0.15324152733860277</v>
      </c>
      <c r="R6845" s="3">
        <f t="shared" si="498"/>
        <v>1.0095005590854513</v>
      </c>
      <c r="S6845" s="3">
        <f t="shared" si="499"/>
        <v>0.73292239647334123</v>
      </c>
      <c r="T6845" s="3">
        <f t="shared" si="500"/>
        <v>-0.31071545381435955</v>
      </c>
    </row>
    <row r="6846" spans="1:20" x14ac:dyDescent="0.25">
      <c r="A6846" s="8">
        <v>13665</v>
      </c>
      <c r="B6846" s="3">
        <v>0</v>
      </c>
      <c r="C6846" s="9">
        <v>75000</v>
      </c>
      <c r="D6846" s="3">
        <v>25.71</v>
      </c>
      <c r="E6846" s="3">
        <v>680</v>
      </c>
      <c r="K6846" s="3">
        <v>1</v>
      </c>
      <c r="M6846" s="3">
        <f t="shared" si="497"/>
        <v>-1.2349229255441945</v>
      </c>
      <c r="N6846" s="3">
        <f t="shared" si="497"/>
        <v>8.7530508285474772E-3</v>
      </c>
      <c r="O6846" s="3">
        <f t="shared" si="497"/>
        <v>0.86744576743782853</v>
      </c>
      <c r="P6846" s="3">
        <f t="shared" si="497"/>
        <v>-0.48064276361735014</v>
      </c>
      <c r="R6846" s="3">
        <f t="shared" si="498"/>
        <v>0.78141778153323926</v>
      </c>
      <c r="S6846" s="3">
        <f t="shared" si="499"/>
        <v>0.68598559784820068</v>
      </c>
      <c r="T6846" s="3">
        <f t="shared" si="500"/>
        <v>-0.37689864586701516</v>
      </c>
    </row>
    <row r="6847" spans="1:20" x14ac:dyDescent="0.25">
      <c r="A6847" s="8">
        <v>13667</v>
      </c>
      <c r="B6847" s="3">
        <v>1</v>
      </c>
      <c r="C6847" s="9">
        <v>125000</v>
      </c>
      <c r="D6847" s="3">
        <v>14.95</v>
      </c>
      <c r="E6847" s="3">
        <v>685</v>
      </c>
      <c r="K6847" s="3">
        <v>1</v>
      </c>
      <c r="M6847" s="3">
        <f t="shared" si="497"/>
        <v>0.80965145449586262</v>
      </c>
      <c r="N6847" s="3">
        <f t="shared" si="497"/>
        <v>0.92904454838231143</v>
      </c>
      <c r="O6847" s="3">
        <f t="shared" si="497"/>
        <v>-0.34323510950362462</v>
      </c>
      <c r="P6847" s="3">
        <f t="shared" si="497"/>
        <v>-0.32217169087836195</v>
      </c>
      <c r="R6847" s="3">
        <f t="shared" si="498"/>
        <v>1.5592686205136743</v>
      </c>
      <c r="S6847" s="3">
        <f t="shared" si="499"/>
        <v>0.82624837973553034</v>
      </c>
      <c r="T6847" s="3">
        <f t="shared" si="500"/>
        <v>-0.19085984880390616</v>
      </c>
    </row>
    <row r="6848" spans="1:20" x14ac:dyDescent="0.25">
      <c r="A6848" s="8">
        <v>13670</v>
      </c>
      <c r="B6848" s="3">
        <v>1</v>
      </c>
      <c r="C6848" s="9">
        <v>76000</v>
      </c>
      <c r="D6848" s="3">
        <v>21.14</v>
      </c>
      <c r="E6848" s="3">
        <v>705</v>
      </c>
      <c r="K6848" s="3">
        <v>1</v>
      </c>
      <c r="M6848" s="3">
        <f t="shared" si="497"/>
        <v>0.80965145449586262</v>
      </c>
      <c r="N6848" s="3">
        <f t="shared" si="497"/>
        <v>2.7158880779622759E-2</v>
      </c>
      <c r="O6848" s="3">
        <f t="shared" si="497"/>
        <v>0.35324394516808499</v>
      </c>
      <c r="P6848" s="3">
        <f t="shared" si="497"/>
        <v>0.311712600077591</v>
      </c>
      <c r="R6848" s="3">
        <f t="shared" si="498"/>
        <v>1.5334686339989776</v>
      </c>
      <c r="S6848" s="3">
        <f t="shared" si="499"/>
        <v>0.82251325004504638</v>
      </c>
      <c r="T6848" s="3">
        <f t="shared" si="500"/>
        <v>-0.19539068699510628</v>
      </c>
    </row>
    <row r="6849" spans="1:20" x14ac:dyDescent="0.25">
      <c r="A6849" s="8">
        <v>13673</v>
      </c>
      <c r="B6849" s="3">
        <v>1</v>
      </c>
      <c r="C6849" s="9">
        <v>120000</v>
      </c>
      <c r="D6849" s="3">
        <v>15.86</v>
      </c>
      <c r="E6849" s="3">
        <v>680</v>
      </c>
      <c r="K6849" s="3">
        <v>1</v>
      </c>
      <c r="M6849" s="3">
        <f t="shared" si="497"/>
        <v>0.80965145449586262</v>
      </c>
      <c r="N6849" s="3">
        <f t="shared" si="497"/>
        <v>0.83701539862693508</v>
      </c>
      <c r="O6849" s="3">
        <f t="shared" si="497"/>
        <v>-0.2408448122901746</v>
      </c>
      <c r="P6849" s="3">
        <f t="shared" si="497"/>
        <v>-0.48064276361735014</v>
      </c>
      <c r="R6849" s="3">
        <f t="shared" si="498"/>
        <v>1.4654499106169008</v>
      </c>
      <c r="S6849" s="3">
        <f t="shared" si="499"/>
        <v>0.8123648095256194</v>
      </c>
      <c r="T6849" s="3">
        <f t="shared" si="500"/>
        <v>-0.20780576689847013</v>
      </c>
    </row>
    <row r="6850" spans="1:20" x14ac:dyDescent="0.25">
      <c r="A6850" s="8">
        <v>13674</v>
      </c>
      <c r="B6850" s="3">
        <v>0</v>
      </c>
      <c r="C6850" s="9">
        <v>85000</v>
      </c>
      <c r="D6850" s="3">
        <v>22.84</v>
      </c>
      <c r="E6850" s="3">
        <v>805</v>
      </c>
      <c r="K6850" s="3">
        <v>1</v>
      </c>
      <c r="M6850" s="3">
        <f t="shared" si="497"/>
        <v>-1.2349229255441945</v>
      </c>
      <c r="N6850" s="3">
        <f t="shared" si="497"/>
        <v>0.19281135033930027</v>
      </c>
      <c r="O6850" s="3">
        <f t="shared" si="497"/>
        <v>0.54452252238002452</v>
      </c>
      <c r="P6850" s="3">
        <f t="shared" si="497"/>
        <v>3.4811340548573555</v>
      </c>
      <c r="R6850" s="3">
        <f t="shared" si="498"/>
        <v>2.3309652572942259</v>
      </c>
      <c r="S6850" s="3">
        <f t="shared" si="499"/>
        <v>0.91140930487656735</v>
      </c>
      <c r="T6850" s="3">
        <f t="shared" si="500"/>
        <v>-9.2763190772204643E-2</v>
      </c>
    </row>
    <row r="6851" spans="1:20" x14ac:dyDescent="0.25">
      <c r="A6851" s="8">
        <v>13678</v>
      </c>
      <c r="B6851" s="3">
        <v>1</v>
      </c>
      <c r="C6851" s="9">
        <v>85000</v>
      </c>
      <c r="D6851" s="3">
        <v>24.16</v>
      </c>
      <c r="E6851" s="3">
        <v>745</v>
      </c>
      <c r="K6851" s="3">
        <v>1</v>
      </c>
      <c r="M6851" s="3">
        <f t="shared" si="497"/>
        <v>0.80965145449586262</v>
      </c>
      <c r="N6851" s="3">
        <f t="shared" si="497"/>
        <v>0.19281135033930027</v>
      </c>
      <c r="O6851" s="3">
        <f t="shared" si="497"/>
        <v>0.69304471174458937</v>
      </c>
      <c r="P6851" s="3">
        <f t="shared" si="497"/>
        <v>1.5794811819894969</v>
      </c>
      <c r="R6851" s="3">
        <f t="shared" si="498"/>
        <v>1.8893525238185738</v>
      </c>
      <c r="S6851" s="3">
        <f t="shared" si="499"/>
        <v>0.86868168811443547</v>
      </c>
      <c r="T6851" s="3">
        <f t="shared" si="500"/>
        <v>-0.14077851758108464</v>
      </c>
    </row>
    <row r="6852" spans="1:20" x14ac:dyDescent="0.25">
      <c r="A6852" s="8">
        <v>13680</v>
      </c>
      <c r="B6852" s="3">
        <v>1</v>
      </c>
      <c r="C6852" s="9">
        <v>145000</v>
      </c>
      <c r="D6852" s="3">
        <v>27.23</v>
      </c>
      <c r="E6852" s="3">
        <v>695</v>
      </c>
      <c r="K6852" s="3">
        <v>1</v>
      </c>
      <c r="M6852" s="3">
        <f t="shared" si="497"/>
        <v>0.80965145449586262</v>
      </c>
      <c r="N6852" s="3">
        <f t="shared" si="497"/>
        <v>1.2971611474038172</v>
      </c>
      <c r="O6852" s="3">
        <f t="shared" si="497"/>
        <v>1.0384713188273273</v>
      </c>
      <c r="P6852" s="3">
        <f t="shared" si="497"/>
        <v>-5.2295454003854587E-3</v>
      </c>
      <c r="R6852" s="3">
        <f t="shared" si="498"/>
        <v>1.2391210316143062</v>
      </c>
      <c r="S6852" s="3">
        <f t="shared" si="499"/>
        <v>0.7754109800424378</v>
      </c>
      <c r="T6852" s="3">
        <f t="shared" si="500"/>
        <v>-0.25436209335751214</v>
      </c>
    </row>
    <row r="6853" spans="1:20" x14ac:dyDescent="0.25">
      <c r="A6853" s="8">
        <v>13682</v>
      </c>
      <c r="B6853" s="3">
        <v>0</v>
      </c>
      <c r="C6853" s="9">
        <v>41600</v>
      </c>
      <c r="D6853" s="3">
        <v>10.24</v>
      </c>
      <c r="E6853" s="3">
        <v>670</v>
      </c>
      <c r="K6853" s="3">
        <v>1</v>
      </c>
      <c r="M6853" s="3">
        <f t="shared" si="497"/>
        <v>-1.2349229255441945</v>
      </c>
      <c r="N6853" s="3">
        <f t="shared" si="497"/>
        <v>-0.60600166953736689</v>
      </c>
      <c r="O6853" s="3">
        <f t="shared" si="497"/>
        <v>-0.87318928519082195</v>
      </c>
      <c r="P6853" s="3">
        <f t="shared" si="497"/>
        <v>-0.79758490909532664</v>
      </c>
      <c r="R6853" s="3">
        <f t="shared" si="498"/>
        <v>1.2095472827621636</v>
      </c>
      <c r="S6853" s="3">
        <f t="shared" si="499"/>
        <v>0.77021883614554254</v>
      </c>
      <c r="T6853" s="3">
        <f t="shared" si="500"/>
        <v>-0.26108060172595038</v>
      </c>
    </row>
    <row r="6854" spans="1:20" x14ac:dyDescent="0.25">
      <c r="A6854" s="8">
        <v>13684</v>
      </c>
      <c r="B6854" s="3">
        <v>0</v>
      </c>
      <c r="C6854" s="9">
        <v>29120</v>
      </c>
      <c r="D6854" s="3">
        <v>11.01</v>
      </c>
      <c r="E6854" s="3">
        <v>660</v>
      </c>
      <c r="K6854" s="3">
        <v>1</v>
      </c>
      <c r="M6854" s="3">
        <f t="shared" si="497"/>
        <v>-1.2349229255441945</v>
      </c>
      <c r="N6854" s="3">
        <f t="shared" si="497"/>
        <v>-0.83570642732678635</v>
      </c>
      <c r="O6854" s="3">
        <f t="shared" si="497"/>
        <v>-0.78655134139482574</v>
      </c>
      <c r="P6854" s="3">
        <f t="shared" si="497"/>
        <v>-1.114527054573303</v>
      </c>
      <c r="R6854" s="3">
        <f t="shared" si="498"/>
        <v>1.0586485775790182</v>
      </c>
      <c r="S6854" s="3">
        <f t="shared" si="499"/>
        <v>0.74243220203079274</v>
      </c>
      <c r="T6854" s="3">
        <f t="shared" si="500"/>
        <v>-0.29782372287056913</v>
      </c>
    </row>
    <row r="6855" spans="1:20" x14ac:dyDescent="0.25">
      <c r="A6855" s="8">
        <v>13686</v>
      </c>
      <c r="B6855" s="3">
        <v>0</v>
      </c>
      <c r="C6855" s="9">
        <v>18846</v>
      </c>
      <c r="D6855" s="3">
        <v>26.11</v>
      </c>
      <c r="E6855" s="3">
        <v>685</v>
      </c>
      <c r="K6855" s="3">
        <v>1</v>
      </c>
      <c r="M6855" s="3">
        <f t="shared" si="497"/>
        <v>-1.2349229255441945</v>
      </c>
      <c r="N6855" s="3">
        <f t="shared" si="497"/>
        <v>-1.0248079242441337</v>
      </c>
      <c r="O6855" s="3">
        <f t="shared" si="497"/>
        <v>0.91245249148769658</v>
      </c>
      <c r="P6855" s="3">
        <f t="shared" si="497"/>
        <v>-0.32217169087836195</v>
      </c>
      <c r="R6855" s="3">
        <f t="shared" si="498"/>
        <v>0.78959767598859965</v>
      </c>
      <c r="S6855" s="3">
        <f t="shared" si="499"/>
        <v>0.68774493728853248</v>
      </c>
      <c r="T6855" s="3">
        <f t="shared" si="500"/>
        <v>-0.37433724047167571</v>
      </c>
    </row>
    <row r="6856" spans="1:20" x14ac:dyDescent="0.25">
      <c r="A6856" s="8">
        <v>13687</v>
      </c>
      <c r="B6856" s="3">
        <v>1</v>
      </c>
      <c r="C6856" s="9">
        <v>99610</v>
      </c>
      <c r="D6856" s="3">
        <v>23.84</v>
      </c>
      <c r="E6856" s="3">
        <v>710</v>
      </c>
      <c r="K6856" s="3">
        <v>1</v>
      </c>
      <c r="M6856" s="3">
        <f t="shared" si="497"/>
        <v>0.80965145449586262</v>
      </c>
      <c r="N6856" s="3">
        <f t="shared" si="497"/>
        <v>0.46172052592451013</v>
      </c>
      <c r="O6856" s="3">
        <f t="shared" si="497"/>
        <v>0.65703933250469493</v>
      </c>
      <c r="P6856" s="3">
        <f t="shared" si="497"/>
        <v>0.47018367281657925</v>
      </c>
      <c r="R6856" s="3">
        <f t="shared" si="498"/>
        <v>1.5072230755243858</v>
      </c>
      <c r="S6856" s="3">
        <f t="shared" si="499"/>
        <v>0.81864930210316955</v>
      </c>
      <c r="T6856" s="3">
        <f t="shared" si="500"/>
        <v>-0.20009948939419625</v>
      </c>
    </row>
    <row r="6857" spans="1:20" x14ac:dyDescent="0.25">
      <c r="A6857" s="8">
        <v>13690</v>
      </c>
      <c r="B6857" s="3">
        <v>1</v>
      </c>
      <c r="C6857" s="9">
        <v>115000</v>
      </c>
      <c r="D6857" s="3">
        <v>12.78</v>
      </c>
      <c r="E6857" s="3">
        <v>670</v>
      </c>
      <c r="K6857" s="3">
        <v>1</v>
      </c>
      <c r="M6857" s="3">
        <f t="shared" si="497"/>
        <v>0.80965145449586262</v>
      </c>
      <c r="N6857" s="3">
        <f t="shared" si="497"/>
        <v>0.74498624887155862</v>
      </c>
      <c r="O6857" s="3">
        <f t="shared" si="497"/>
        <v>-0.58739658747415935</v>
      </c>
      <c r="P6857" s="3">
        <f t="shared" si="497"/>
        <v>-0.79758490909532664</v>
      </c>
      <c r="R6857" s="3">
        <f t="shared" si="498"/>
        <v>1.459527315301492</v>
      </c>
      <c r="S6857" s="3">
        <f t="shared" si="499"/>
        <v>0.81146036824777201</v>
      </c>
      <c r="T6857" s="3">
        <f t="shared" si="500"/>
        <v>-0.20891973086916743</v>
      </c>
    </row>
    <row r="6858" spans="1:20" x14ac:dyDescent="0.25">
      <c r="A6858" s="8">
        <v>13693</v>
      </c>
      <c r="B6858" s="3">
        <v>0</v>
      </c>
      <c r="C6858" s="9">
        <v>47500</v>
      </c>
      <c r="D6858" s="3">
        <v>19.02</v>
      </c>
      <c r="E6858" s="3">
        <v>660</v>
      </c>
      <c r="K6858" s="3">
        <v>1</v>
      </c>
      <c r="M6858" s="3">
        <f t="shared" si="497"/>
        <v>-1.2349229255441945</v>
      </c>
      <c r="N6858" s="3">
        <f t="shared" si="497"/>
        <v>-0.49740727282602271</v>
      </c>
      <c r="O6858" s="3">
        <f t="shared" si="497"/>
        <v>0.11470830770378374</v>
      </c>
      <c r="P6858" s="3">
        <f t="shared" ref="P6858:P6921" si="501">(E6858-E$5)/E$6</f>
        <v>-1.114527054573303</v>
      </c>
      <c r="R6858" s="3">
        <f t="shared" si="498"/>
        <v>0.77805083691252364</v>
      </c>
      <c r="S6858" s="3">
        <f t="shared" si="499"/>
        <v>0.68525987270524891</v>
      </c>
      <c r="T6858" s="3">
        <f t="shared" si="500"/>
        <v>-0.37795713645282913</v>
      </c>
    </row>
    <row r="6859" spans="1:20" x14ac:dyDescent="0.25">
      <c r="A6859" s="8">
        <v>13696</v>
      </c>
      <c r="B6859" s="3">
        <v>1</v>
      </c>
      <c r="C6859" s="9">
        <v>46000</v>
      </c>
      <c r="D6859" s="3">
        <v>32.04</v>
      </c>
      <c r="E6859" s="3">
        <v>720</v>
      </c>
      <c r="K6859" s="3">
        <v>1</v>
      </c>
      <c r="M6859" s="3">
        <f t="shared" ref="M6859:P6922" si="502">(B6859-B$5)/B$6</f>
        <v>0.80965145449586262</v>
      </c>
      <c r="N6859" s="3">
        <f t="shared" si="502"/>
        <v>-0.52501601775263562</v>
      </c>
      <c r="O6859" s="3">
        <f t="shared" si="502"/>
        <v>1.5796771755269916</v>
      </c>
      <c r="P6859" s="3">
        <f t="shared" si="501"/>
        <v>0.78712581829455575</v>
      </c>
      <c r="R6859" s="3">
        <f t="shared" ref="R6859:R6922" si="503">$L$7+SUMPRODUCT($M$7:$P$7,M6859:P6859)</f>
        <v>1.2901989006484325</v>
      </c>
      <c r="S6859" s="3">
        <f t="shared" ref="S6859:S6922" si="504">1/(1+EXP(-R6859))</f>
        <v>0.78418085327309672</v>
      </c>
      <c r="T6859" s="3">
        <f t="shared" si="500"/>
        <v>-0.24311560503903798</v>
      </c>
    </row>
    <row r="6860" spans="1:20" x14ac:dyDescent="0.25">
      <c r="A6860" s="8">
        <v>13699</v>
      </c>
      <c r="B6860" s="3">
        <v>1</v>
      </c>
      <c r="C6860" s="9">
        <v>130000</v>
      </c>
      <c r="D6860" s="3">
        <v>3.15</v>
      </c>
      <c r="E6860" s="3">
        <v>810</v>
      </c>
      <c r="K6860" s="3">
        <v>1</v>
      </c>
      <c r="M6860" s="3">
        <f t="shared" si="502"/>
        <v>0.80965145449586262</v>
      </c>
      <c r="N6860" s="3">
        <f t="shared" si="502"/>
        <v>1.0210736981376878</v>
      </c>
      <c r="O6860" s="3">
        <f t="shared" si="502"/>
        <v>-1.6709334689747346</v>
      </c>
      <c r="P6860" s="3">
        <f t="shared" si="501"/>
        <v>3.6396051275963437</v>
      </c>
      <c r="R6860" s="3">
        <f t="shared" si="503"/>
        <v>3.4312392933567031</v>
      </c>
      <c r="S6860" s="3">
        <f t="shared" si="504"/>
        <v>0.96866670404447885</v>
      </c>
      <c r="T6860" s="3">
        <f t="shared" ref="T6860:T6923" si="505">IF(K6860=1,LN(S6860),LN(1-S6860))</f>
        <v>-3.1834684933151912E-2</v>
      </c>
    </row>
    <row r="6861" spans="1:20" x14ac:dyDescent="0.25">
      <c r="A6861" s="8">
        <v>13702</v>
      </c>
      <c r="B6861" s="3">
        <v>1</v>
      </c>
      <c r="C6861" s="9">
        <v>60000</v>
      </c>
      <c r="D6861" s="3">
        <v>4.42</v>
      </c>
      <c r="E6861" s="3">
        <v>685</v>
      </c>
      <c r="K6861" s="3">
        <v>1</v>
      </c>
      <c r="M6861" s="3">
        <f t="shared" si="502"/>
        <v>0.80965145449586262</v>
      </c>
      <c r="N6861" s="3">
        <f t="shared" si="502"/>
        <v>-0.26733439843758172</v>
      </c>
      <c r="O6861" s="3">
        <f t="shared" si="502"/>
        <v>-1.5280371201164034</v>
      </c>
      <c r="P6861" s="3">
        <f t="shared" si="501"/>
        <v>-0.32217169087836195</v>
      </c>
      <c r="R6861" s="3">
        <f t="shared" si="503"/>
        <v>1.9028446904694032</v>
      </c>
      <c r="S6861" s="3">
        <f t="shared" si="504"/>
        <v>0.8702131498033614</v>
      </c>
      <c r="T6861" s="3">
        <f t="shared" si="505"/>
        <v>-0.13901709756707253</v>
      </c>
    </row>
    <row r="6862" spans="1:20" x14ac:dyDescent="0.25">
      <c r="A6862" s="8">
        <v>13703</v>
      </c>
      <c r="B6862" s="3">
        <v>1</v>
      </c>
      <c r="C6862" s="9">
        <v>115000</v>
      </c>
      <c r="D6862" s="3">
        <v>12.05</v>
      </c>
      <c r="E6862" s="3">
        <v>695</v>
      </c>
      <c r="K6862" s="3">
        <v>1</v>
      </c>
      <c r="M6862" s="3">
        <f t="shared" si="502"/>
        <v>0.80965145449586262</v>
      </c>
      <c r="N6862" s="3">
        <f t="shared" si="502"/>
        <v>0.74498624887155862</v>
      </c>
      <c r="O6862" s="3">
        <f t="shared" si="502"/>
        <v>-0.66953385886516847</v>
      </c>
      <c r="P6862" s="3">
        <f t="shared" si="501"/>
        <v>-5.2295454003854587E-3</v>
      </c>
      <c r="R6862" s="3">
        <f t="shared" si="503"/>
        <v>1.7738843624861027</v>
      </c>
      <c r="S6862" s="3">
        <f t="shared" si="504"/>
        <v>0.85494006466097894</v>
      </c>
      <c r="T6862" s="3">
        <f t="shared" si="505"/>
        <v>-0.15672391231420402</v>
      </c>
    </row>
    <row r="6863" spans="1:20" x14ac:dyDescent="0.25">
      <c r="A6863" s="8">
        <v>13706</v>
      </c>
      <c r="B6863" s="3">
        <v>1</v>
      </c>
      <c r="C6863" s="9">
        <v>95000</v>
      </c>
      <c r="D6863" s="3">
        <v>17.649999999999999</v>
      </c>
      <c r="E6863" s="3">
        <v>675</v>
      </c>
      <c r="K6863" s="3">
        <v>1</v>
      </c>
      <c r="M6863" s="3">
        <f t="shared" si="502"/>
        <v>0.80965145449586262</v>
      </c>
      <c r="N6863" s="3">
        <f t="shared" si="502"/>
        <v>0.37686964985005306</v>
      </c>
      <c r="O6863" s="3">
        <f t="shared" si="502"/>
        <v>-3.9439722167014767E-2</v>
      </c>
      <c r="P6863" s="3">
        <f t="shared" si="501"/>
        <v>-0.63911383635633834</v>
      </c>
      <c r="R6863" s="3">
        <f t="shared" si="503"/>
        <v>1.3271626304725472</v>
      </c>
      <c r="S6863" s="3">
        <f t="shared" si="504"/>
        <v>0.79037091328894393</v>
      </c>
      <c r="T6863" s="3">
        <f t="shared" si="505"/>
        <v>-0.23525293321429949</v>
      </c>
    </row>
    <row r="6864" spans="1:20" x14ac:dyDescent="0.25">
      <c r="A6864" s="8">
        <v>13710</v>
      </c>
      <c r="B6864" s="3">
        <v>1</v>
      </c>
      <c r="C6864" s="9">
        <v>65000</v>
      </c>
      <c r="D6864" s="3">
        <v>30.35</v>
      </c>
      <c r="E6864" s="3">
        <v>700</v>
      </c>
      <c r="K6864" s="3">
        <v>1</v>
      </c>
      <c r="M6864" s="3">
        <f t="shared" si="502"/>
        <v>0.80965145449586262</v>
      </c>
      <c r="N6864" s="3">
        <f t="shared" si="502"/>
        <v>-0.17530524868220532</v>
      </c>
      <c r="O6864" s="3">
        <f t="shared" si="502"/>
        <v>1.3895237664162992</v>
      </c>
      <c r="P6864" s="3">
        <f t="shared" si="501"/>
        <v>0.15324152733860277</v>
      </c>
      <c r="R6864" s="3">
        <f t="shared" si="503"/>
        <v>1.1333770940794397</v>
      </c>
      <c r="S6864" s="3">
        <f t="shared" si="504"/>
        <v>0.7564615912516448</v>
      </c>
      <c r="T6864" s="3">
        <f t="shared" si="505"/>
        <v>-0.27910351868621269</v>
      </c>
    </row>
    <row r="6865" spans="1:20" x14ac:dyDescent="0.25">
      <c r="A6865" s="8">
        <v>13712</v>
      </c>
      <c r="B6865" s="3">
        <v>0</v>
      </c>
      <c r="C6865" s="9">
        <v>45000</v>
      </c>
      <c r="D6865" s="3">
        <v>21.06</v>
      </c>
      <c r="E6865" s="3">
        <v>665</v>
      </c>
      <c r="K6865" s="3">
        <v>1</v>
      </c>
      <c r="M6865" s="3">
        <f t="shared" si="502"/>
        <v>-1.2349229255441945</v>
      </c>
      <c r="N6865" s="3">
        <f t="shared" si="502"/>
        <v>-0.54342184770371094</v>
      </c>
      <c r="O6865" s="3">
        <f t="shared" si="502"/>
        <v>0.34424260035811116</v>
      </c>
      <c r="P6865" s="3">
        <f t="shared" si="501"/>
        <v>-0.95605598183431484</v>
      </c>
      <c r="R6865" s="3">
        <f t="shared" si="503"/>
        <v>0.75968829309026731</v>
      </c>
      <c r="S6865" s="3">
        <f t="shared" si="504"/>
        <v>0.68128605501996409</v>
      </c>
      <c r="T6865" s="3">
        <f t="shared" si="505"/>
        <v>-0.38377300960520377</v>
      </c>
    </row>
    <row r="6866" spans="1:20" x14ac:dyDescent="0.25">
      <c r="A6866" s="8">
        <v>13713</v>
      </c>
      <c r="B6866" s="3">
        <v>0</v>
      </c>
      <c r="C6866" s="9">
        <v>35000</v>
      </c>
      <c r="D6866" s="3">
        <v>18.07</v>
      </c>
      <c r="E6866" s="3">
        <v>660</v>
      </c>
      <c r="K6866" s="3">
        <v>1</v>
      </c>
      <c r="M6866" s="3">
        <f t="shared" si="502"/>
        <v>-1.2349229255441945</v>
      </c>
      <c r="N6866" s="3">
        <f t="shared" si="502"/>
        <v>-0.72748014721446375</v>
      </c>
      <c r="O6866" s="3">
        <f t="shared" si="502"/>
        <v>7.8173380853469761E-3</v>
      </c>
      <c r="P6866" s="3">
        <f t="shared" si="501"/>
        <v>-1.114527054573303</v>
      </c>
      <c r="R6866" s="3">
        <f t="shared" si="503"/>
        <v>0.80493672471171041</v>
      </c>
      <c r="S6866" s="3">
        <f t="shared" si="504"/>
        <v>0.69102950281591602</v>
      </c>
      <c r="T6866" s="3">
        <f t="shared" si="505"/>
        <v>-0.36957276029969088</v>
      </c>
    </row>
    <row r="6867" spans="1:20" x14ac:dyDescent="0.25">
      <c r="A6867" s="8">
        <v>13715</v>
      </c>
      <c r="B6867" s="3">
        <v>1</v>
      </c>
      <c r="C6867" s="9">
        <v>57000</v>
      </c>
      <c r="D6867" s="3">
        <v>16.11</v>
      </c>
      <c r="E6867" s="3">
        <v>660</v>
      </c>
      <c r="K6867" s="3">
        <v>1</v>
      </c>
      <c r="M6867" s="3">
        <f t="shared" si="502"/>
        <v>0.80965145449586262</v>
      </c>
      <c r="N6867" s="3">
        <f t="shared" si="502"/>
        <v>-0.32255188829080755</v>
      </c>
      <c r="O6867" s="3">
        <f t="shared" si="502"/>
        <v>-0.21271560975900702</v>
      </c>
      <c r="P6867" s="3">
        <f t="shared" si="501"/>
        <v>-1.114527054573303</v>
      </c>
      <c r="R6867" s="3">
        <f t="shared" si="503"/>
        <v>1.1871097295875943</v>
      </c>
      <c r="S6867" s="3">
        <f t="shared" si="504"/>
        <v>0.76622374319355468</v>
      </c>
      <c r="T6867" s="3">
        <f t="shared" si="505"/>
        <v>-0.2662810589504066</v>
      </c>
    </row>
    <row r="6868" spans="1:20" x14ac:dyDescent="0.25">
      <c r="A6868" s="8">
        <v>13717</v>
      </c>
      <c r="B6868" s="3">
        <v>0</v>
      </c>
      <c r="C6868" s="9">
        <v>83000</v>
      </c>
      <c r="D6868" s="3">
        <v>9.7200000000000006</v>
      </c>
      <c r="E6868" s="3">
        <v>720</v>
      </c>
      <c r="K6868" s="3">
        <v>1</v>
      </c>
      <c r="M6868" s="3">
        <f t="shared" si="502"/>
        <v>-1.2349229255441945</v>
      </c>
      <c r="N6868" s="3">
        <f t="shared" si="502"/>
        <v>0.1559996904371497</v>
      </c>
      <c r="O6868" s="3">
        <f t="shared" si="502"/>
        <v>-0.93169802645565047</v>
      </c>
      <c r="P6868" s="3">
        <f t="shared" si="501"/>
        <v>0.78712581829455575</v>
      </c>
      <c r="R6868" s="3">
        <f t="shared" si="503"/>
        <v>1.8296441042148379</v>
      </c>
      <c r="S6868" s="3">
        <f t="shared" si="504"/>
        <v>0.86171932405430218</v>
      </c>
      <c r="T6868" s="3">
        <f t="shared" si="505"/>
        <v>-0.14882567148675871</v>
      </c>
    </row>
    <row r="6869" spans="1:20" x14ac:dyDescent="0.25">
      <c r="A6869" s="8">
        <v>13718</v>
      </c>
      <c r="B6869" s="3">
        <v>0</v>
      </c>
      <c r="C6869" s="9">
        <v>30000</v>
      </c>
      <c r="D6869" s="3">
        <v>12.76</v>
      </c>
      <c r="E6869" s="3">
        <v>660</v>
      </c>
      <c r="K6869" s="3">
        <v>1</v>
      </c>
      <c r="M6869" s="3">
        <f t="shared" si="502"/>
        <v>-1.2349229255441945</v>
      </c>
      <c r="N6869" s="3">
        <f t="shared" si="502"/>
        <v>-0.8195092969698401</v>
      </c>
      <c r="O6869" s="3">
        <f t="shared" si="502"/>
        <v>-0.58964692367665261</v>
      </c>
      <c r="P6869" s="3">
        <f t="shared" si="501"/>
        <v>-1.114527054573303</v>
      </c>
      <c r="R6869" s="3">
        <f t="shared" si="503"/>
        <v>0.99540188578161604</v>
      </c>
      <c r="S6869" s="3">
        <f t="shared" si="504"/>
        <v>0.7301535745919574</v>
      </c>
      <c r="T6869" s="3">
        <f t="shared" si="505"/>
        <v>-0.31450039081229375</v>
      </c>
    </row>
    <row r="6870" spans="1:20" x14ac:dyDescent="0.25">
      <c r="A6870" s="8">
        <v>13719</v>
      </c>
      <c r="B6870" s="3">
        <v>1</v>
      </c>
      <c r="C6870" s="9">
        <v>100000</v>
      </c>
      <c r="D6870" s="3">
        <v>11.45</v>
      </c>
      <c r="E6870" s="3">
        <v>685</v>
      </c>
      <c r="K6870" s="3">
        <v>1</v>
      </c>
      <c r="M6870" s="3">
        <f t="shared" si="502"/>
        <v>0.80965145449586262</v>
      </c>
      <c r="N6870" s="3">
        <f t="shared" si="502"/>
        <v>0.46889879960542946</v>
      </c>
      <c r="O6870" s="3">
        <f t="shared" si="502"/>
        <v>-0.73704394493997083</v>
      </c>
      <c r="P6870" s="3">
        <f t="shared" si="501"/>
        <v>-0.32217169087836195</v>
      </c>
      <c r="R6870" s="3">
        <f t="shared" si="503"/>
        <v>1.6713643899295672</v>
      </c>
      <c r="S6870" s="3">
        <f t="shared" si="504"/>
        <v>0.84175764498417982</v>
      </c>
      <c r="T6870" s="3">
        <f t="shared" si="505"/>
        <v>-0.17226313873190868</v>
      </c>
    </row>
    <row r="6871" spans="1:20" x14ac:dyDescent="0.25">
      <c r="A6871" s="8">
        <v>13721</v>
      </c>
      <c r="B6871" s="3">
        <v>0</v>
      </c>
      <c r="C6871" s="9">
        <v>92000</v>
      </c>
      <c r="D6871" s="3">
        <v>26.77</v>
      </c>
      <c r="E6871" s="3">
        <v>755</v>
      </c>
      <c r="K6871" s="3">
        <v>1</v>
      </c>
      <c r="M6871" s="3">
        <f t="shared" si="502"/>
        <v>-1.2349229255441945</v>
      </c>
      <c r="N6871" s="3">
        <f t="shared" si="502"/>
        <v>0.32165215999682722</v>
      </c>
      <c r="O6871" s="3">
        <f t="shared" si="502"/>
        <v>0.98671358616997895</v>
      </c>
      <c r="P6871" s="3">
        <f t="shared" si="501"/>
        <v>1.8964233274674733</v>
      </c>
      <c r="R6871" s="3">
        <f t="shared" si="503"/>
        <v>1.6165501282459891</v>
      </c>
      <c r="S6871" s="3">
        <f t="shared" si="504"/>
        <v>0.83431880064554653</v>
      </c>
      <c r="T6871" s="3">
        <f t="shared" si="505"/>
        <v>-0.18113969469352942</v>
      </c>
    </row>
    <row r="6872" spans="1:20" x14ac:dyDescent="0.25">
      <c r="A6872" s="8">
        <v>13722</v>
      </c>
      <c r="B6872" s="3">
        <v>1</v>
      </c>
      <c r="C6872" s="9">
        <v>150000</v>
      </c>
      <c r="D6872" s="3">
        <v>13.96</v>
      </c>
      <c r="E6872" s="3">
        <v>665</v>
      </c>
      <c r="K6872" s="3">
        <v>1</v>
      </c>
      <c r="M6872" s="3">
        <f t="shared" si="502"/>
        <v>0.80965145449586262</v>
      </c>
      <c r="N6872" s="3">
        <f t="shared" si="502"/>
        <v>1.3891902971591934</v>
      </c>
      <c r="O6872" s="3">
        <f t="shared" si="502"/>
        <v>-0.45462675152704812</v>
      </c>
      <c r="P6872" s="3">
        <f t="shared" si="501"/>
        <v>-0.95605598183431484</v>
      </c>
      <c r="R6872" s="3">
        <f t="shared" si="503"/>
        <v>1.3806471787439005</v>
      </c>
      <c r="S6872" s="3">
        <f t="shared" si="504"/>
        <v>0.79909491987938941</v>
      </c>
      <c r="T6872" s="3">
        <f t="shared" si="505"/>
        <v>-0.22427554192465649</v>
      </c>
    </row>
    <row r="6873" spans="1:20" x14ac:dyDescent="0.25">
      <c r="A6873" s="8">
        <v>13724</v>
      </c>
      <c r="B6873" s="3">
        <v>0</v>
      </c>
      <c r="C6873" s="9">
        <v>42000</v>
      </c>
      <c r="D6873" s="3">
        <v>23.54</v>
      </c>
      <c r="E6873" s="3">
        <v>700</v>
      </c>
      <c r="K6873" s="3">
        <v>0</v>
      </c>
      <c r="M6873" s="3">
        <f t="shared" si="502"/>
        <v>-1.2349229255441945</v>
      </c>
      <c r="N6873" s="3">
        <f t="shared" si="502"/>
        <v>-0.59863933755693677</v>
      </c>
      <c r="O6873" s="3">
        <f t="shared" si="502"/>
        <v>0.62328428946729364</v>
      </c>
      <c r="P6873" s="3">
        <f t="shared" si="501"/>
        <v>0.15324152733860277</v>
      </c>
      <c r="R6873" s="3">
        <f t="shared" si="503"/>
        <v>1.0702729616334357</v>
      </c>
      <c r="S6873" s="3">
        <f t="shared" si="504"/>
        <v>0.74464882211655448</v>
      </c>
      <c r="T6873" s="3">
        <f t="shared" si="505"/>
        <v>-1.3651155130796773</v>
      </c>
    </row>
    <row r="6874" spans="1:20" x14ac:dyDescent="0.25">
      <c r="A6874" s="8">
        <v>13732</v>
      </c>
      <c r="B6874" s="3">
        <v>1</v>
      </c>
      <c r="C6874" s="9">
        <v>19200</v>
      </c>
      <c r="D6874" s="3">
        <v>0.63</v>
      </c>
      <c r="E6874" s="3">
        <v>760</v>
      </c>
      <c r="K6874" s="3">
        <v>1</v>
      </c>
      <c r="M6874" s="3">
        <f t="shared" si="502"/>
        <v>0.80965145449586262</v>
      </c>
      <c r="N6874" s="3">
        <f t="shared" si="502"/>
        <v>-1.018292260441453</v>
      </c>
      <c r="O6874" s="3">
        <f t="shared" si="502"/>
        <v>-1.9544758304889041</v>
      </c>
      <c r="P6874" s="3">
        <f t="shared" si="501"/>
        <v>2.0548944002064617</v>
      </c>
      <c r="R6874" s="3">
        <f t="shared" si="503"/>
        <v>2.8789634635989487</v>
      </c>
      <c r="S6874" s="3">
        <f t="shared" si="504"/>
        <v>0.94679667460654682</v>
      </c>
      <c r="T6874" s="3">
        <f t="shared" si="505"/>
        <v>-5.4670913593356976E-2</v>
      </c>
    </row>
    <row r="6875" spans="1:20" x14ac:dyDescent="0.25">
      <c r="A6875" s="8">
        <v>13735</v>
      </c>
      <c r="B6875" s="3">
        <v>1</v>
      </c>
      <c r="C6875" s="9">
        <v>35000</v>
      </c>
      <c r="D6875" s="3">
        <v>19.43</v>
      </c>
      <c r="E6875" s="3">
        <v>695</v>
      </c>
      <c r="K6875" s="3">
        <v>1</v>
      </c>
      <c r="M6875" s="3">
        <f t="shared" si="502"/>
        <v>0.80965145449586262</v>
      </c>
      <c r="N6875" s="3">
        <f t="shared" si="502"/>
        <v>-0.72748014721446375</v>
      </c>
      <c r="O6875" s="3">
        <f t="shared" si="502"/>
        <v>0.16084019985489859</v>
      </c>
      <c r="P6875" s="3">
        <f t="shared" si="501"/>
        <v>-5.2295454003854587E-3</v>
      </c>
      <c r="R6875" s="3">
        <f t="shared" si="503"/>
        <v>1.4553034464110182</v>
      </c>
      <c r="S6875" s="3">
        <f t="shared" si="504"/>
        <v>0.81081329794135737</v>
      </c>
      <c r="T6875" s="3">
        <f t="shared" si="505"/>
        <v>-0.20971746352576628</v>
      </c>
    </row>
    <row r="6876" spans="1:20" x14ac:dyDescent="0.25">
      <c r="A6876" s="8">
        <v>13736</v>
      </c>
      <c r="B6876" s="3">
        <v>1</v>
      </c>
      <c r="C6876" s="9">
        <v>70000</v>
      </c>
      <c r="D6876" s="3">
        <v>30.52</v>
      </c>
      <c r="E6876" s="3">
        <v>685</v>
      </c>
      <c r="K6876" s="3">
        <v>1</v>
      </c>
      <c r="M6876" s="3">
        <f t="shared" si="502"/>
        <v>0.80965145449586262</v>
      </c>
      <c r="N6876" s="3">
        <f t="shared" si="502"/>
        <v>-8.3276098926828926E-2</v>
      </c>
      <c r="O6876" s="3">
        <f t="shared" si="502"/>
        <v>1.4086516241374929</v>
      </c>
      <c r="P6876" s="3">
        <f t="shared" si="501"/>
        <v>-0.32217169087836195</v>
      </c>
      <c r="R6876" s="3">
        <f t="shared" si="503"/>
        <v>0.95762972814509384</v>
      </c>
      <c r="S6876" s="3">
        <f t="shared" si="504"/>
        <v>0.72264698632006819</v>
      </c>
      <c r="T6876" s="3">
        <f t="shared" si="505"/>
        <v>-0.32483443841346865</v>
      </c>
    </row>
    <row r="6877" spans="1:20" x14ac:dyDescent="0.25">
      <c r="A6877" s="8">
        <v>13742</v>
      </c>
      <c r="B6877" s="3">
        <v>0</v>
      </c>
      <c r="C6877" s="9">
        <v>55000</v>
      </c>
      <c r="D6877" s="3">
        <v>17.04</v>
      </c>
      <c r="E6877" s="3">
        <v>700</v>
      </c>
      <c r="K6877" s="3">
        <v>1</v>
      </c>
      <c r="M6877" s="3">
        <f t="shared" si="502"/>
        <v>-1.2349229255441945</v>
      </c>
      <c r="N6877" s="3">
        <f t="shared" si="502"/>
        <v>-0.35936354819295813</v>
      </c>
      <c r="O6877" s="3">
        <f t="shared" si="502"/>
        <v>-0.10807497634306362</v>
      </c>
      <c r="P6877" s="3">
        <f t="shared" si="501"/>
        <v>0.15324152733860277</v>
      </c>
      <c r="R6877" s="3">
        <f t="shared" si="503"/>
        <v>1.3152679293882712</v>
      </c>
      <c r="S6877" s="3">
        <f t="shared" si="504"/>
        <v>0.78839333592985861</v>
      </c>
      <c r="T6877" s="3">
        <f t="shared" si="505"/>
        <v>-0.23775815639041373</v>
      </c>
    </row>
    <row r="6878" spans="1:20" x14ac:dyDescent="0.25">
      <c r="A6878" s="8">
        <v>13751</v>
      </c>
      <c r="B6878" s="3">
        <v>1</v>
      </c>
      <c r="C6878" s="9">
        <v>50000</v>
      </c>
      <c r="D6878" s="3">
        <v>14.35</v>
      </c>
      <c r="E6878" s="3">
        <v>660</v>
      </c>
      <c r="K6878" s="3">
        <v>1</v>
      </c>
      <c r="M6878" s="3">
        <f t="shared" si="502"/>
        <v>0.80965145449586262</v>
      </c>
      <c r="N6878" s="3">
        <f t="shared" si="502"/>
        <v>-0.45139269794833453</v>
      </c>
      <c r="O6878" s="3">
        <f t="shared" si="502"/>
        <v>-0.41074519557842681</v>
      </c>
      <c r="P6878" s="3">
        <f t="shared" si="501"/>
        <v>-1.114527054573303</v>
      </c>
      <c r="R6878" s="3">
        <f t="shared" si="503"/>
        <v>1.2469294920100849</v>
      </c>
      <c r="S6878" s="3">
        <f t="shared" si="504"/>
        <v>0.77676788901262861</v>
      </c>
      <c r="T6878" s="3">
        <f t="shared" si="505"/>
        <v>-0.25261370038180359</v>
      </c>
    </row>
    <row r="6879" spans="1:20" x14ac:dyDescent="0.25">
      <c r="A6879" s="8">
        <v>13754</v>
      </c>
      <c r="B6879" s="3">
        <v>1</v>
      </c>
      <c r="C6879" s="9">
        <v>125000</v>
      </c>
      <c r="D6879" s="3">
        <v>20.9</v>
      </c>
      <c r="E6879" s="3">
        <v>700</v>
      </c>
      <c r="K6879" s="3">
        <v>0</v>
      </c>
      <c r="M6879" s="3">
        <f t="shared" si="502"/>
        <v>0.80965145449586262</v>
      </c>
      <c r="N6879" s="3">
        <f t="shared" si="502"/>
        <v>0.92904454838231143</v>
      </c>
      <c r="O6879" s="3">
        <f t="shared" si="502"/>
        <v>0.32623991073816389</v>
      </c>
      <c r="P6879" s="3">
        <f t="shared" si="501"/>
        <v>0.15324152733860277</v>
      </c>
      <c r="R6879" s="3">
        <f t="shared" si="503"/>
        <v>1.5150243035079958</v>
      </c>
      <c r="S6879" s="3">
        <f t="shared" si="504"/>
        <v>0.81980461506577096</v>
      </c>
      <c r="T6879" s="3">
        <f t="shared" si="505"/>
        <v>-1.7137135449337026</v>
      </c>
    </row>
    <row r="6880" spans="1:20" x14ac:dyDescent="0.25">
      <c r="A6880" s="8">
        <v>13758</v>
      </c>
      <c r="B6880" s="3">
        <v>0</v>
      </c>
      <c r="C6880" s="9">
        <v>53000</v>
      </c>
      <c r="D6880" s="3">
        <v>20.63</v>
      </c>
      <c r="E6880" s="3">
        <v>695</v>
      </c>
      <c r="K6880" s="3">
        <v>1</v>
      </c>
      <c r="M6880" s="3">
        <f t="shared" si="502"/>
        <v>-1.2349229255441945</v>
      </c>
      <c r="N6880" s="3">
        <f t="shared" si="502"/>
        <v>-0.3961752080951087</v>
      </c>
      <c r="O6880" s="3">
        <f t="shared" si="502"/>
        <v>0.29586037200450294</v>
      </c>
      <c r="P6880" s="3">
        <f t="shared" si="501"/>
        <v>-5.2295454003854587E-3</v>
      </c>
      <c r="R6880" s="3">
        <f t="shared" si="503"/>
        <v>1.1256150858943446</v>
      </c>
      <c r="S6880" s="3">
        <f t="shared" si="504"/>
        <v>0.75502877120022471</v>
      </c>
      <c r="T6880" s="3">
        <f t="shared" si="505"/>
        <v>-0.28099942290922009</v>
      </c>
    </row>
    <row r="6881" spans="1:20" x14ac:dyDescent="0.25">
      <c r="A6881" s="8">
        <v>13759</v>
      </c>
      <c r="B6881" s="3">
        <v>0</v>
      </c>
      <c r="C6881" s="9">
        <v>42000</v>
      </c>
      <c r="D6881" s="3">
        <v>15.76</v>
      </c>
      <c r="E6881" s="3">
        <v>670</v>
      </c>
      <c r="K6881" s="3">
        <v>1</v>
      </c>
      <c r="M6881" s="3">
        <f t="shared" si="502"/>
        <v>-1.2349229255441945</v>
      </c>
      <c r="N6881" s="3">
        <f t="shared" si="502"/>
        <v>-0.59863933755693677</v>
      </c>
      <c r="O6881" s="3">
        <f t="shared" si="502"/>
        <v>-0.25209649330264161</v>
      </c>
      <c r="P6881" s="3">
        <f t="shared" si="501"/>
        <v>-0.79758490909532664</v>
      </c>
      <c r="R6881" s="3">
        <f t="shared" si="503"/>
        <v>1.0085773115646814</v>
      </c>
      <c r="S6881" s="3">
        <f t="shared" si="504"/>
        <v>0.73274163453662378</v>
      </c>
      <c r="T6881" s="3">
        <f t="shared" si="505"/>
        <v>-0.31096211598769463</v>
      </c>
    </row>
    <row r="6882" spans="1:20" x14ac:dyDescent="0.25">
      <c r="A6882" s="8">
        <v>13760</v>
      </c>
      <c r="B6882" s="3">
        <v>0</v>
      </c>
      <c r="C6882" s="9">
        <v>76000</v>
      </c>
      <c r="D6882" s="3">
        <v>29.56</v>
      </c>
      <c r="E6882" s="3">
        <v>680</v>
      </c>
      <c r="K6882" s="3">
        <v>0</v>
      </c>
      <c r="M6882" s="3">
        <f t="shared" si="502"/>
        <v>-1.2349229255441945</v>
      </c>
      <c r="N6882" s="3">
        <f t="shared" si="502"/>
        <v>2.7158880779622759E-2</v>
      </c>
      <c r="O6882" s="3">
        <f t="shared" si="502"/>
        <v>1.3006354864178091</v>
      </c>
      <c r="P6882" s="3">
        <f t="shared" si="501"/>
        <v>-0.48064276361735014</v>
      </c>
      <c r="R6882" s="3">
        <f t="shared" si="503"/>
        <v>0.64169519009223108</v>
      </c>
      <c r="S6882" s="3">
        <f t="shared" si="504"/>
        <v>0.65513656005030552</v>
      </c>
      <c r="T6882" s="3">
        <f t="shared" si="505"/>
        <v>-1.0646067665434289</v>
      </c>
    </row>
    <row r="6883" spans="1:20" x14ac:dyDescent="0.25">
      <c r="A6883" s="8">
        <v>13761</v>
      </c>
      <c r="B6883" s="3">
        <v>1</v>
      </c>
      <c r="C6883" s="9">
        <v>60000</v>
      </c>
      <c r="D6883" s="3">
        <v>7.08</v>
      </c>
      <c r="E6883" s="3">
        <v>665</v>
      </c>
      <c r="K6883" s="3">
        <v>1</v>
      </c>
      <c r="M6883" s="3">
        <f t="shared" si="502"/>
        <v>0.80965145449586262</v>
      </c>
      <c r="N6883" s="3">
        <f t="shared" si="502"/>
        <v>-0.26733439843758172</v>
      </c>
      <c r="O6883" s="3">
        <f t="shared" si="502"/>
        <v>-1.2287424051847802</v>
      </c>
      <c r="P6883" s="3">
        <f t="shared" si="501"/>
        <v>-0.95605598183431484</v>
      </c>
      <c r="R6883" s="3">
        <f t="shared" si="503"/>
        <v>1.5756836707434834</v>
      </c>
      <c r="S6883" s="3">
        <f t="shared" si="504"/>
        <v>0.82859235158920952</v>
      </c>
      <c r="T6883" s="3">
        <f t="shared" si="505"/>
        <v>-0.18802697990375247</v>
      </c>
    </row>
    <row r="6884" spans="1:20" x14ac:dyDescent="0.25">
      <c r="A6884" s="8">
        <v>13764</v>
      </c>
      <c r="B6884" s="3">
        <v>0</v>
      </c>
      <c r="C6884" s="9">
        <v>85000</v>
      </c>
      <c r="D6884" s="3">
        <v>23.07</v>
      </c>
      <c r="E6884" s="3">
        <v>680</v>
      </c>
      <c r="K6884" s="3">
        <v>0</v>
      </c>
      <c r="M6884" s="3">
        <f t="shared" si="502"/>
        <v>-1.2349229255441945</v>
      </c>
      <c r="N6884" s="3">
        <f t="shared" si="502"/>
        <v>0.19281135033930027</v>
      </c>
      <c r="O6884" s="3">
        <f t="shared" si="502"/>
        <v>0.57040138870869872</v>
      </c>
      <c r="P6884" s="3">
        <f t="shared" si="501"/>
        <v>-0.48064276361735014</v>
      </c>
      <c r="R6884" s="3">
        <f t="shared" si="503"/>
        <v>0.88384755815611815</v>
      </c>
      <c r="S6884" s="3">
        <f t="shared" si="504"/>
        <v>0.70761889472940087</v>
      </c>
      <c r="T6884" s="3">
        <f t="shared" si="505"/>
        <v>-1.229697172652036</v>
      </c>
    </row>
    <row r="6885" spans="1:20" x14ac:dyDescent="0.25">
      <c r="A6885" s="8">
        <v>13767</v>
      </c>
      <c r="B6885" s="3">
        <v>1</v>
      </c>
      <c r="C6885" s="9">
        <v>94507</v>
      </c>
      <c r="D6885" s="3">
        <v>14.63</v>
      </c>
      <c r="E6885" s="3">
        <v>690</v>
      </c>
      <c r="K6885" s="3">
        <v>1</v>
      </c>
      <c r="M6885" s="3">
        <f t="shared" si="502"/>
        <v>0.80965145449586262</v>
      </c>
      <c r="N6885" s="3">
        <f t="shared" si="502"/>
        <v>0.36779557568417298</v>
      </c>
      <c r="O6885" s="3">
        <f t="shared" si="502"/>
        <v>-0.37924048874351901</v>
      </c>
      <c r="P6885" s="3">
        <f t="shared" si="501"/>
        <v>-0.1637006181393737</v>
      </c>
      <c r="R6885" s="3">
        <f t="shared" si="503"/>
        <v>1.6095917810959133</v>
      </c>
      <c r="S6885" s="3">
        <f t="shared" si="504"/>
        <v>0.83335470288473046</v>
      </c>
      <c r="T6885" s="3">
        <f t="shared" si="505"/>
        <v>-0.18229591366106601</v>
      </c>
    </row>
    <row r="6886" spans="1:20" x14ac:dyDescent="0.25">
      <c r="A6886" s="8">
        <v>13769</v>
      </c>
      <c r="B6886" s="3">
        <v>0</v>
      </c>
      <c r="C6886" s="9">
        <v>61000</v>
      </c>
      <c r="D6886" s="3">
        <v>28.74</v>
      </c>
      <c r="E6886" s="3">
        <v>660</v>
      </c>
      <c r="K6886" s="3">
        <v>1</v>
      </c>
      <c r="M6886" s="3">
        <f t="shared" si="502"/>
        <v>-1.2349229255441945</v>
      </c>
      <c r="N6886" s="3">
        <f t="shared" si="502"/>
        <v>-0.24892856848650644</v>
      </c>
      <c r="O6886" s="3">
        <f t="shared" si="502"/>
        <v>1.2083717021155795</v>
      </c>
      <c r="P6886" s="3">
        <f t="shared" si="501"/>
        <v>-1.114527054573303</v>
      </c>
      <c r="R6886" s="3">
        <f t="shared" si="503"/>
        <v>0.43209607668345706</v>
      </c>
      <c r="S6886" s="3">
        <f t="shared" si="504"/>
        <v>0.60637408095486978</v>
      </c>
      <c r="T6886" s="3">
        <f t="shared" si="505"/>
        <v>-0.50025818805613254</v>
      </c>
    </row>
    <row r="6887" spans="1:20" x14ac:dyDescent="0.25">
      <c r="A6887" s="8">
        <v>13772</v>
      </c>
      <c r="B6887" s="3">
        <v>0</v>
      </c>
      <c r="C6887" s="9">
        <v>50000</v>
      </c>
      <c r="D6887" s="3">
        <v>24.53</v>
      </c>
      <c r="E6887" s="3">
        <v>695</v>
      </c>
      <c r="K6887" s="3">
        <v>0</v>
      </c>
      <c r="M6887" s="3">
        <f t="shared" si="502"/>
        <v>-1.2349229255441945</v>
      </c>
      <c r="N6887" s="3">
        <f t="shared" si="502"/>
        <v>-0.45139269794833453</v>
      </c>
      <c r="O6887" s="3">
        <f t="shared" si="502"/>
        <v>0.73467593149071753</v>
      </c>
      <c r="P6887" s="3">
        <f t="shared" si="501"/>
        <v>-5.2295454003854587E-3</v>
      </c>
      <c r="R6887" s="3">
        <f t="shared" si="503"/>
        <v>0.98159179491694992</v>
      </c>
      <c r="S6887" s="3">
        <f t="shared" si="504"/>
        <v>0.72742394903911611</v>
      </c>
      <c r="T6887" s="3">
        <f t="shared" si="505"/>
        <v>-1.2998376177211313</v>
      </c>
    </row>
    <row r="6888" spans="1:20" x14ac:dyDescent="0.25">
      <c r="A6888" s="8">
        <v>13778</v>
      </c>
      <c r="B6888" s="3">
        <v>0</v>
      </c>
      <c r="C6888" s="9">
        <v>45900</v>
      </c>
      <c r="D6888" s="3">
        <v>17.57</v>
      </c>
      <c r="E6888" s="3">
        <v>685</v>
      </c>
      <c r="K6888" s="3">
        <v>1</v>
      </c>
      <c r="M6888" s="3">
        <f t="shared" si="502"/>
        <v>-1.2349229255441945</v>
      </c>
      <c r="N6888" s="3">
        <f t="shared" si="502"/>
        <v>-0.52685660074774321</v>
      </c>
      <c r="O6888" s="3">
        <f t="shared" si="502"/>
        <v>-4.8441066976988204E-2</v>
      </c>
      <c r="P6888" s="3">
        <f t="shared" si="501"/>
        <v>-0.32217169087836195</v>
      </c>
      <c r="R6888" s="3">
        <f t="shared" si="503"/>
        <v>1.1176624514231825</v>
      </c>
      <c r="S6888" s="3">
        <f t="shared" si="504"/>
        <v>0.7535548678069478</v>
      </c>
      <c r="T6888" s="3">
        <f t="shared" si="505"/>
        <v>-0.28295344630459418</v>
      </c>
    </row>
    <row r="6889" spans="1:20" x14ac:dyDescent="0.25">
      <c r="A6889" s="8">
        <v>13782</v>
      </c>
      <c r="B6889" s="3">
        <v>1</v>
      </c>
      <c r="C6889" s="9">
        <v>54000</v>
      </c>
      <c r="D6889" s="3">
        <v>26.69</v>
      </c>
      <c r="E6889" s="3">
        <v>675</v>
      </c>
      <c r="K6889" s="3">
        <v>0</v>
      </c>
      <c r="M6889" s="3">
        <f t="shared" si="502"/>
        <v>0.80965145449586262</v>
      </c>
      <c r="N6889" s="3">
        <f t="shared" si="502"/>
        <v>-0.37776937814403339</v>
      </c>
      <c r="O6889" s="3">
        <f t="shared" si="502"/>
        <v>0.97771224136000556</v>
      </c>
      <c r="P6889" s="3">
        <f t="shared" si="501"/>
        <v>-0.63911383635633834</v>
      </c>
      <c r="R6889" s="3">
        <f t="shared" si="503"/>
        <v>0.97223179942527771</v>
      </c>
      <c r="S6889" s="3">
        <f t="shared" si="504"/>
        <v>0.72556411918364483</v>
      </c>
      <c r="T6889" s="3">
        <f t="shared" si="505"/>
        <v>-1.2930376306863323</v>
      </c>
    </row>
    <row r="6890" spans="1:20" x14ac:dyDescent="0.25">
      <c r="A6890" s="8">
        <v>13783</v>
      </c>
      <c r="B6890" s="3">
        <v>1</v>
      </c>
      <c r="C6890" s="9">
        <v>72000</v>
      </c>
      <c r="D6890" s="3">
        <v>24.6</v>
      </c>
      <c r="E6890" s="3">
        <v>675</v>
      </c>
      <c r="K6890" s="3">
        <v>1</v>
      </c>
      <c r="M6890" s="3">
        <f t="shared" si="502"/>
        <v>0.80965145449586262</v>
      </c>
      <c r="N6890" s="3">
        <f t="shared" si="502"/>
        <v>-4.646443902467836E-2</v>
      </c>
      <c r="O6890" s="3">
        <f t="shared" si="502"/>
        <v>0.7425521081994445</v>
      </c>
      <c r="P6890" s="3">
        <f t="shared" si="501"/>
        <v>-0.63911383635633834</v>
      </c>
      <c r="R6890" s="3">
        <f t="shared" si="503"/>
        <v>1.0595688526325622</v>
      </c>
      <c r="S6890" s="3">
        <f t="shared" si="504"/>
        <v>0.74260814385978224</v>
      </c>
      <c r="T6890" s="3">
        <f t="shared" si="505"/>
        <v>-0.29758677061496264</v>
      </c>
    </row>
    <row r="6891" spans="1:20" x14ac:dyDescent="0.25">
      <c r="A6891" s="8">
        <v>13784</v>
      </c>
      <c r="B6891" s="3">
        <v>1</v>
      </c>
      <c r="C6891" s="9">
        <v>37000</v>
      </c>
      <c r="D6891" s="3">
        <v>16.510000000000002</v>
      </c>
      <c r="E6891" s="3">
        <v>695</v>
      </c>
      <c r="K6891" s="3">
        <v>1</v>
      </c>
      <c r="M6891" s="3">
        <f t="shared" si="502"/>
        <v>0.80965145449586262</v>
      </c>
      <c r="N6891" s="3">
        <f t="shared" si="502"/>
        <v>-0.69066848731231312</v>
      </c>
      <c r="O6891" s="3">
        <f t="shared" si="502"/>
        <v>-0.16770888570913864</v>
      </c>
      <c r="P6891" s="3">
        <f t="shared" si="501"/>
        <v>-5.2295454003854587E-3</v>
      </c>
      <c r="R6891" s="3">
        <f t="shared" si="503"/>
        <v>1.5629837724927851</v>
      </c>
      <c r="S6891" s="3">
        <f t="shared" si="504"/>
        <v>0.82678108807591666</v>
      </c>
      <c r="T6891" s="3">
        <f t="shared" si="505"/>
        <v>-0.19021532507435318</v>
      </c>
    </row>
    <row r="6892" spans="1:20" x14ac:dyDescent="0.25">
      <c r="A6892" s="8">
        <v>13789</v>
      </c>
      <c r="B6892" s="3">
        <v>0</v>
      </c>
      <c r="C6892" s="9">
        <v>130000</v>
      </c>
      <c r="D6892" s="3">
        <v>28.02</v>
      </c>
      <c r="E6892" s="3">
        <v>725</v>
      </c>
      <c r="K6892" s="3">
        <v>0</v>
      </c>
      <c r="M6892" s="3">
        <f t="shared" si="502"/>
        <v>-1.2349229255441945</v>
      </c>
      <c r="N6892" s="3">
        <f t="shared" si="502"/>
        <v>1.0210736981376878</v>
      </c>
      <c r="O6892" s="3">
        <f t="shared" si="502"/>
        <v>1.1273595988258169</v>
      </c>
      <c r="P6892" s="3">
        <f t="shared" si="501"/>
        <v>0.94559689103354394</v>
      </c>
      <c r="R6892" s="3">
        <f t="shared" si="503"/>
        <v>1.2492301480007051</v>
      </c>
      <c r="S6892" s="3">
        <f t="shared" si="504"/>
        <v>0.7771665676594407</v>
      </c>
      <c r="T6892" s="3">
        <f t="shared" si="505"/>
        <v>-1.501330726797685</v>
      </c>
    </row>
    <row r="6893" spans="1:20" x14ac:dyDescent="0.25">
      <c r="A6893" s="8">
        <v>13790</v>
      </c>
      <c r="B6893" s="3">
        <v>1</v>
      </c>
      <c r="C6893" s="9">
        <v>120000</v>
      </c>
      <c r="D6893" s="3">
        <v>22.07</v>
      </c>
      <c r="E6893" s="3">
        <v>715</v>
      </c>
      <c r="K6893" s="3">
        <v>1</v>
      </c>
      <c r="M6893" s="3">
        <f t="shared" si="502"/>
        <v>0.80965145449586262</v>
      </c>
      <c r="N6893" s="3">
        <f t="shared" si="502"/>
        <v>0.83701539862693508</v>
      </c>
      <c r="O6893" s="3">
        <f t="shared" si="502"/>
        <v>0.45788457858402842</v>
      </c>
      <c r="P6893" s="3">
        <f t="shared" si="501"/>
        <v>0.62865474555556744</v>
      </c>
      <c r="R6893" s="3">
        <f t="shared" si="503"/>
        <v>1.6419253246201693</v>
      </c>
      <c r="S6893" s="3">
        <f t="shared" si="504"/>
        <v>0.83779674643879909</v>
      </c>
      <c r="T6893" s="3">
        <f t="shared" si="505"/>
        <v>-0.17697975393484885</v>
      </c>
    </row>
    <row r="6894" spans="1:20" x14ac:dyDescent="0.25">
      <c r="A6894" s="8">
        <v>13793</v>
      </c>
      <c r="B6894" s="3">
        <v>1</v>
      </c>
      <c r="C6894" s="9">
        <v>53000</v>
      </c>
      <c r="D6894" s="3">
        <v>9.4</v>
      </c>
      <c r="E6894" s="3">
        <v>730</v>
      </c>
      <c r="K6894" s="3">
        <v>1</v>
      </c>
      <c r="M6894" s="3">
        <f t="shared" si="502"/>
        <v>0.80965145449586262</v>
      </c>
      <c r="N6894" s="3">
        <f t="shared" si="502"/>
        <v>-0.3961752080951087</v>
      </c>
      <c r="O6894" s="3">
        <f t="shared" si="502"/>
        <v>-0.96770340569554503</v>
      </c>
      <c r="P6894" s="3">
        <f t="shared" si="501"/>
        <v>1.1040679637725321</v>
      </c>
      <c r="R6894" s="3">
        <f t="shared" si="503"/>
        <v>2.2349187339452561</v>
      </c>
      <c r="S6894" s="3">
        <f t="shared" si="504"/>
        <v>0.90334169350655302</v>
      </c>
      <c r="T6894" s="3">
        <f t="shared" si="505"/>
        <v>-0.10165439901502336</v>
      </c>
    </row>
    <row r="6895" spans="1:20" x14ac:dyDescent="0.25">
      <c r="A6895" s="8">
        <v>13794</v>
      </c>
      <c r="B6895" s="3">
        <v>0</v>
      </c>
      <c r="C6895" s="9">
        <v>83500</v>
      </c>
      <c r="D6895" s="3">
        <v>19.62</v>
      </c>
      <c r="E6895" s="3">
        <v>700</v>
      </c>
      <c r="K6895" s="3">
        <v>1</v>
      </c>
      <c r="M6895" s="3">
        <f t="shared" si="502"/>
        <v>-1.2349229255441945</v>
      </c>
      <c r="N6895" s="3">
        <f t="shared" si="502"/>
        <v>0.16520260541268736</v>
      </c>
      <c r="O6895" s="3">
        <f t="shared" si="502"/>
        <v>0.18221839377858612</v>
      </c>
      <c r="P6895" s="3">
        <f t="shared" si="501"/>
        <v>0.15324152733860277</v>
      </c>
      <c r="R6895" s="3">
        <f t="shared" si="503"/>
        <v>1.2388767718058422</v>
      </c>
      <c r="S6895" s="3">
        <f t="shared" si="504"/>
        <v>0.77536843963028201</v>
      </c>
      <c r="T6895" s="3">
        <f t="shared" si="505"/>
        <v>-0.25441695662385005</v>
      </c>
    </row>
    <row r="6896" spans="1:20" x14ac:dyDescent="0.25">
      <c r="A6896" s="8">
        <v>13795</v>
      </c>
      <c r="B6896" s="3">
        <v>0</v>
      </c>
      <c r="C6896" s="9">
        <v>35000</v>
      </c>
      <c r="D6896" s="3">
        <v>17.22</v>
      </c>
      <c r="E6896" s="3">
        <v>715</v>
      </c>
      <c r="K6896" s="3">
        <v>1</v>
      </c>
      <c r="M6896" s="3">
        <f t="shared" si="502"/>
        <v>-1.2349229255441945</v>
      </c>
      <c r="N6896" s="3">
        <f t="shared" si="502"/>
        <v>-0.72748014721446375</v>
      </c>
      <c r="O6896" s="3">
        <f t="shared" si="502"/>
        <v>-8.7821950520622985E-2</v>
      </c>
      <c r="P6896" s="3">
        <f t="shared" si="501"/>
        <v>0.62865474555556744</v>
      </c>
      <c r="R6896" s="3">
        <f t="shared" si="503"/>
        <v>1.4689641414390766</v>
      </c>
      <c r="S6896" s="3">
        <f t="shared" si="504"/>
        <v>0.81289988957494774</v>
      </c>
      <c r="T6896" s="3">
        <f t="shared" si="505"/>
        <v>-0.20714731407050077</v>
      </c>
    </row>
    <row r="6897" spans="1:20" x14ac:dyDescent="0.25">
      <c r="A6897" s="8">
        <v>13799</v>
      </c>
      <c r="B6897" s="3">
        <v>0</v>
      </c>
      <c r="C6897" s="9">
        <v>133200</v>
      </c>
      <c r="D6897" s="3">
        <v>27.11</v>
      </c>
      <c r="E6897" s="3">
        <v>670</v>
      </c>
      <c r="K6897" s="3">
        <v>0</v>
      </c>
      <c r="M6897" s="3">
        <f t="shared" si="502"/>
        <v>-1.2349229255441945</v>
      </c>
      <c r="N6897" s="3">
        <f t="shared" si="502"/>
        <v>1.0799723539811288</v>
      </c>
      <c r="O6897" s="3">
        <f t="shared" si="502"/>
        <v>1.0249693016123669</v>
      </c>
      <c r="P6897" s="3">
        <f t="shared" si="501"/>
        <v>-0.79758490909532664</v>
      </c>
      <c r="R6897" s="3">
        <f t="shared" si="503"/>
        <v>0.65134158425628108</v>
      </c>
      <c r="S6897" s="3">
        <f t="shared" si="504"/>
        <v>0.65731272190555445</v>
      </c>
      <c r="T6897" s="3">
        <f t="shared" si="505"/>
        <v>-1.0709369733630132</v>
      </c>
    </row>
    <row r="6898" spans="1:20" x14ac:dyDescent="0.25">
      <c r="A6898" s="8">
        <v>13800</v>
      </c>
      <c r="B6898" s="3">
        <v>1</v>
      </c>
      <c r="C6898" s="9">
        <v>66500</v>
      </c>
      <c r="D6898" s="3">
        <v>8.6300000000000008</v>
      </c>
      <c r="E6898" s="3">
        <v>695</v>
      </c>
      <c r="K6898" s="3">
        <v>1</v>
      </c>
      <c r="M6898" s="3">
        <f t="shared" si="502"/>
        <v>0.80965145449586262</v>
      </c>
      <c r="N6898" s="3">
        <f t="shared" si="502"/>
        <v>-0.1476965037555924</v>
      </c>
      <c r="O6898" s="3">
        <f t="shared" si="502"/>
        <v>-1.054341349491541</v>
      </c>
      <c r="P6898" s="3">
        <f t="shared" si="501"/>
        <v>-5.2295454003854587E-3</v>
      </c>
      <c r="R6898" s="3">
        <f t="shared" si="503"/>
        <v>1.8685052431747848</v>
      </c>
      <c r="S6898" s="3">
        <f t="shared" si="504"/>
        <v>0.86628522689047294</v>
      </c>
      <c r="T6898" s="3">
        <f t="shared" si="505"/>
        <v>-0.143541063341834</v>
      </c>
    </row>
    <row r="6899" spans="1:20" x14ac:dyDescent="0.25">
      <c r="A6899" s="8">
        <v>13801</v>
      </c>
      <c r="B6899" s="3">
        <v>0</v>
      </c>
      <c r="C6899" s="9">
        <v>96000</v>
      </c>
      <c r="D6899" s="3">
        <v>18.25</v>
      </c>
      <c r="E6899" s="3">
        <v>665</v>
      </c>
      <c r="K6899" s="3">
        <v>1</v>
      </c>
      <c r="M6899" s="3">
        <f t="shared" si="502"/>
        <v>-1.2349229255441945</v>
      </c>
      <c r="N6899" s="3">
        <f t="shared" si="502"/>
        <v>0.39527547980112837</v>
      </c>
      <c r="O6899" s="3">
        <f t="shared" si="502"/>
        <v>2.807036390778761E-2</v>
      </c>
      <c r="P6899" s="3">
        <f t="shared" si="501"/>
        <v>-0.95605598183431484</v>
      </c>
      <c r="R6899" s="3">
        <f t="shared" si="503"/>
        <v>0.89371526003454338</v>
      </c>
      <c r="S6899" s="3">
        <f t="shared" si="504"/>
        <v>0.70965627637596917</v>
      </c>
      <c r="T6899" s="3">
        <f t="shared" si="505"/>
        <v>-0.34297454394994831</v>
      </c>
    </row>
    <row r="6900" spans="1:20" x14ac:dyDescent="0.25">
      <c r="A6900" s="8">
        <v>13802</v>
      </c>
      <c r="B6900" s="3">
        <v>1</v>
      </c>
      <c r="C6900" s="9">
        <v>35000</v>
      </c>
      <c r="D6900" s="3">
        <v>9.8000000000000007</v>
      </c>
      <c r="E6900" s="3">
        <v>780</v>
      </c>
      <c r="K6900" s="3">
        <v>1</v>
      </c>
      <c r="M6900" s="3">
        <f t="shared" si="502"/>
        <v>0.80965145449586262</v>
      </c>
      <c r="N6900" s="3">
        <f t="shared" si="502"/>
        <v>-0.72748014721446375</v>
      </c>
      <c r="O6900" s="3">
        <f t="shared" si="502"/>
        <v>-0.92269668164567686</v>
      </c>
      <c r="P6900" s="3">
        <f t="shared" si="501"/>
        <v>2.6887786911624145</v>
      </c>
      <c r="R6900" s="3">
        <f t="shared" si="503"/>
        <v>2.7846798492184623</v>
      </c>
      <c r="S6900" s="3">
        <f t="shared" si="504"/>
        <v>0.94184231559929554</v>
      </c>
      <c r="T6900" s="3">
        <f t="shared" si="505"/>
        <v>-5.9917411624273123E-2</v>
      </c>
    </row>
    <row r="6901" spans="1:20" x14ac:dyDescent="0.25">
      <c r="A6901" s="8">
        <v>13803</v>
      </c>
      <c r="B6901" s="3">
        <v>1</v>
      </c>
      <c r="C6901" s="9">
        <v>171960</v>
      </c>
      <c r="D6901" s="3">
        <v>3.85</v>
      </c>
      <c r="E6901" s="3">
        <v>690</v>
      </c>
      <c r="K6901" s="3">
        <v>1</v>
      </c>
      <c r="M6901" s="3">
        <f t="shared" si="502"/>
        <v>0.80965145449586262</v>
      </c>
      <c r="N6901" s="3">
        <f t="shared" si="502"/>
        <v>1.7933823228848067</v>
      </c>
      <c r="O6901" s="3">
        <f t="shared" si="502"/>
        <v>-1.5921717018874655</v>
      </c>
      <c r="P6901" s="3">
        <f t="shared" si="501"/>
        <v>-0.1637006181393737</v>
      </c>
      <c r="R6901" s="3">
        <f t="shared" si="503"/>
        <v>2.0505332699491605</v>
      </c>
      <c r="S6901" s="3">
        <f t="shared" si="504"/>
        <v>0.88600149159216435</v>
      </c>
      <c r="T6901" s="3">
        <f t="shared" si="505"/>
        <v>-0.12103664486587237</v>
      </c>
    </row>
    <row r="6902" spans="1:20" x14ac:dyDescent="0.25">
      <c r="A6902" s="8">
        <v>13805</v>
      </c>
      <c r="B6902" s="3">
        <v>0</v>
      </c>
      <c r="C6902" s="9">
        <v>175000</v>
      </c>
      <c r="D6902" s="3">
        <v>8.83</v>
      </c>
      <c r="E6902" s="3">
        <v>680</v>
      </c>
      <c r="K6902" s="3">
        <v>0</v>
      </c>
      <c r="M6902" s="3">
        <f t="shared" si="502"/>
        <v>-1.2349229255441945</v>
      </c>
      <c r="N6902" s="3">
        <f t="shared" si="502"/>
        <v>1.8493360459360755</v>
      </c>
      <c r="O6902" s="3">
        <f t="shared" si="502"/>
        <v>-1.031837987466607</v>
      </c>
      <c r="P6902" s="3">
        <f t="shared" si="501"/>
        <v>-0.48064276361735014</v>
      </c>
      <c r="R6902" s="3">
        <f t="shared" si="503"/>
        <v>1.4586877845477884</v>
      </c>
      <c r="S6902" s="3">
        <f t="shared" si="504"/>
        <v>0.81133189280385332</v>
      </c>
      <c r="T6902" s="3">
        <f t="shared" si="505"/>
        <v>-1.6677658541609475</v>
      </c>
    </row>
    <row r="6903" spans="1:20" x14ac:dyDescent="0.25">
      <c r="A6903" s="8">
        <v>13806</v>
      </c>
      <c r="B6903" s="3">
        <v>0</v>
      </c>
      <c r="C6903" s="9">
        <v>22200</v>
      </c>
      <c r="D6903" s="3">
        <v>32.49</v>
      </c>
      <c r="E6903" s="3">
        <v>665</v>
      </c>
      <c r="K6903" s="3">
        <v>1</v>
      </c>
      <c r="M6903" s="3">
        <f t="shared" si="502"/>
        <v>-1.2349229255441945</v>
      </c>
      <c r="N6903" s="3">
        <f t="shared" si="502"/>
        <v>-0.96307477058822732</v>
      </c>
      <c r="O6903" s="3">
        <f t="shared" si="502"/>
        <v>1.6303097400830937</v>
      </c>
      <c r="P6903" s="3">
        <f t="shared" si="501"/>
        <v>-0.95605598183431484</v>
      </c>
      <c r="R6903" s="3">
        <f t="shared" si="503"/>
        <v>0.32891123629770802</v>
      </c>
      <c r="S6903" s="3">
        <f t="shared" si="504"/>
        <v>0.58149444030383812</v>
      </c>
      <c r="T6903" s="3">
        <f t="shared" si="505"/>
        <v>-0.54215386802555043</v>
      </c>
    </row>
    <row r="6904" spans="1:20" x14ac:dyDescent="0.25">
      <c r="A6904" s="8">
        <v>13809</v>
      </c>
      <c r="B6904" s="3">
        <v>1</v>
      </c>
      <c r="C6904" s="9">
        <v>99000</v>
      </c>
      <c r="D6904" s="3">
        <v>17.29</v>
      </c>
      <c r="E6904" s="3">
        <v>685</v>
      </c>
      <c r="K6904" s="3">
        <v>0</v>
      </c>
      <c r="M6904" s="3">
        <f t="shared" si="502"/>
        <v>0.80965145449586262</v>
      </c>
      <c r="N6904" s="3">
        <f t="shared" si="502"/>
        <v>0.4504929696543542</v>
      </c>
      <c r="O6904" s="3">
        <f t="shared" si="502"/>
        <v>-7.9945773811896034E-2</v>
      </c>
      <c r="P6904" s="3">
        <f t="shared" si="501"/>
        <v>-0.32217169087836195</v>
      </c>
      <c r="R6904" s="3">
        <f t="shared" si="503"/>
        <v>1.4578622938132249</v>
      </c>
      <c r="S6904" s="3">
        <f t="shared" si="504"/>
        <v>0.81120550043671613</v>
      </c>
      <c r="T6904" s="3">
        <f t="shared" si="505"/>
        <v>-1.6670961593641775</v>
      </c>
    </row>
    <row r="6905" spans="1:20" x14ac:dyDescent="0.25">
      <c r="A6905" s="8">
        <v>13810</v>
      </c>
      <c r="B6905" s="3">
        <v>0</v>
      </c>
      <c r="C6905" s="9">
        <v>30000</v>
      </c>
      <c r="D6905" s="3">
        <v>33.64</v>
      </c>
      <c r="E6905" s="3">
        <v>695</v>
      </c>
      <c r="K6905" s="3">
        <v>0</v>
      </c>
      <c r="M6905" s="3">
        <f t="shared" si="502"/>
        <v>-1.2349229255441945</v>
      </c>
      <c r="N6905" s="3">
        <f t="shared" si="502"/>
        <v>-0.8195092969698401</v>
      </c>
      <c r="O6905" s="3">
        <f t="shared" si="502"/>
        <v>1.7597040717264645</v>
      </c>
      <c r="P6905" s="3">
        <f t="shared" si="501"/>
        <v>-5.2295454003854587E-3</v>
      </c>
      <c r="R6905" s="3">
        <f t="shared" si="503"/>
        <v>0.63711918147050572</v>
      </c>
      <c r="S6905" s="3">
        <f t="shared" si="504"/>
        <v>0.65410195764100298</v>
      </c>
      <c r="T6905" s="3">
        <f t="shared" si="505"/>
        <v>-1.0616112226127137</v>
      </c>
    </row>
    <row r="6906" spans="1:20" x14ac:dyDescent="0.25">
      <c r="A6906" s="8">
        <v>13815</v>
      </c>
      <c r="B6906" s="3">
        <v>0</v>
      </c>
      <c r="C6906" s="9">
        <v>65300</v>
      </c>
      <c r="D6906" s="3">
        <v>22.17</v>
      </c>
      <c r="E6906" s="3">
        <v>685</v>
      </c>
      <c r="K6906" s="3">
        <v>1</v>
      </c>
      <c r="M6906" s="3">
        <f t="shared" si="502"/>
        <v>-1.2349229255441945</v>
      </c>
      <c r="N6906" s="3">
        <f t="shared" si="502"/>
        <v>-0.16978349969688272</v>
      </c>
      <c r="O6906" s="3">
        <f t="shared" si="502"/>
        <v>0.46913625959649558</v>
      </c>
      <c r="P6906" s="3">
        <f t="shared" si="501"/>
        <v>-0.32217169087836195</v>
      </c>
      <c r="R6906" s="3">
        <f t="shared" si="503"/>
        <v>0.96199963163632096</v>
      </c>
      <c r="S6906" s="3">
        <f t="shared" si="504"/>
        <v>0.72352198601338213</v>
      </c>
      <c r="T6906" s="3">
        <f t="shared" si="505"/>
        <v>-0.32362434496404852</v>
      </c>
    </row>
    <row r="6907" spans="1:20" x14ac:dyDescent="0.25">
      <c r="A6907" s="8">
        <v>13820</v>
      </c>
      <c r="B6907" s="3">
        <v>1</v>
      </c>
      <c r="C6907" s="9">
        <v>151900</v>
      </c>
      <c r="D6907" s="3">
        <v>0.81</v>
      </c>
      <c r="E6907" s="3">
        <v>785</v>
      </c>
      <c r="K6907" s="3">
        <v>1</v>
      </c>
      <c r="M6907" s="3">
        <f t="shared" si="502"/>
        <v>0.80965145449586262</v>
      </c>
      <c r="N6907" s="3">
        <f t="shared" si="502"/>
        <v>1.4241613740662364</v>
      </c>
      <c r="O6907" s="3">
        <f t="shared" si="502"/>
        <v>-1.9342228046664636</v>
      </c>
      <c r="P6907" s="3">
        <f t="shared" si="501"/>
        <v>2.8472497639014027</v>
      </c>
      <c r="R6907" s="3">
        <f t="shared" si="503"/>
        <v>3.2423588684539566</v>
      </c>
      <c r="S6907" s="3">
        <f t="shared" si="504"/>
        <v>0.9623975665512905</v>
      </c>
      <c r="T6907" s="3">
        <f t="shared" si="505"/>
        <v>-3.8327642845967624E-2</v>
      </c>
    </row>
    <row r="6908" spans="1:20" x14ac:dyDescent="0.25">
      <c r="A6908" s="8">
        <v>13822</v>
      </c>
      <c r="B6908" s="3">
        <v>0</v>
      </c>
      <c r="C6908" s="9">
        <v>70000</v>
      </c>
      <c r="D6908" s="3">
        <v>10.29</v>
      </c>
      <c r="E6908" s="3">
        <v>695</v>
      </c>
      <c r="K6908" s="3">
        <v>1</v>
      </c>
      <c r="M6908" s="3">
        <f t="shared" si="502"/>
        <v>-1.2349229255441945</v>
      </c>
      <c r="N6908" s="3">
        <f t="shared" si="502"/>
        <v>-8.3276098926828926E-2</v>
      </c>
      <c r="O6908" s="3">
        <f t="shared" si="502"/>
        <v>-0.86756344468458846</v>
      </c>
      <c r="P6908" s="3">
        <f t="shared" si="501"/>
        <v>-5.2295454003854587E-3</v>
      </c>
      <c r="R6908" s="3">
        <f t="shared" si="503"/>
        <v>1.513065713540815</v>
      </c>
      <c r="S6908" s="3">
        <f t="shared" si="504"/>
        <v>0.81951510109765446</v>
      </c>
      <c r="T6908" s="3">
        <f t="shared" si="505"/>
        <v>-0.19904245375917931</v>
      </c>
    </row>
    <row r="6909" spans="1:20" x14ac:dyDescent="0.25">
      <c r="A6909" s="8">
        <v>13823</v>
      </c>
      <c r="B6909" s="3">
        <v>1</v>
      </c>
      <c r="C6909" s="9">
        <v>68000</v>
      </c>
      <c r="D6909" s="3">
        <v>4.71</v>
      </c>
      <c r="E6909" s="3">
        <v>730</v>
      </c>
      <c r="K6909" s="3">
        <v>1</v>
      </c>
      <c r="M6909" s="3">
        <f t="shared" si="502"/>
        <v>0.80965145449586262</v>
      </c>
      <c r="N6909" s="3">
        <f t="shared" si="502"/>
        <v>-0.12008775882897949</v>
      </c>
      <c r="O6909" s="3">
        <f t="shared" si="502"/>
        <v>-1.4954072451802489</v>
      </c>
      <c r="P6909" s="3">
        <f t="shared" si="501"/>
        <v>1.1040679637725321</v>
      </c>
      <c r="R6909" s="3">
        <f t="shared" si="503"/>
        <v>2.4151737210588178</v>
      </c>
      <c r="S6909" s="3">
        <f t="shared" si="504"/>
        <v>0.91797708139095746</v>
      </c>
      <c r="T6909" s="3">
        <f t="shared" si="505"/>
        <v>-8.5582854478354717E-2</v>
      </c>
    </row>
    <row r="6910" spans="1:20" x14ac:dyDescent="0.25">
      <c r="A6910" s="8">
        <v>13827</v>
      </c>
      <c r="B6910" s="3">
        <v>0</v>
      </c>
      <c r="C6910" s="9">
        <v>27000</v>
      </c>
      <c r="D6910" s="3">
        <v>12.13</v>
      </c>
      <c r="E6910" s="3">
        <v>675</v>
      </c>
      <c r="K6910" s="3">
        <v>1</v>
      </c>
      <c r="M6910" s="3">
        <f t="shared" si="502"/>
        <v>-1.2349229255441945</v>
      </c>
      <c r="N6910" s="3">
        <f t="shared" si="502"/>
        <v>-0.87472678682306593</v>
      </c>
      <c r="O6910" s="3">
        <f t="shared" si="502"/>
        <v>-0.66053251405519486</v>
      </c>
      <c r="P6910" s="3">
        <f t="shared" si="501"/>
        <v>-0.63911383635633834</v>
      </c>
      <c r="R6910" s="3">
        <f t="shared" si="503"/>
        <v>1.1891564373032932</v>
      </c>
      <c r="S6910" s="3">
        <f t="shared" si="504"/>
        <v>0.76659015976467171</v>
      </c>
      <c r="T6910" s="3">
        <f t="shared" si="505"/>
        <v>-0.26580296232381756</v>
      </c>
    </row>
    <row r="6911" spans="1:20" x14ac:dyDescent="0.25">
      <c r="A6911" s="8">
        <v>13828</v>
      </c>
      <c r="B6911" s="3">
        <v>1</v>
      </c>
      <c r="C6911" s="9">
        <v>38000</v>
      </c>
      <c r="D6911" s="3">
        <v>26.87</v>
      </c>
      <c r="E6911" s="3">
        <v>735</v>
      </c>
      <c r="K6911" s="3">
        <v>1</v>
      </c>
      <c r="M6911" s="3">
        <f t="shared" si="502"/>
        <v>0.80965145449586262</v>
      </c>
      <c r="N6911" s="3">
        <f t="shared" si="502"/>
        <v>-0.67226265736123791</v>
      </c>
      <c r="O6911" s="3">
        <f t="shared" si="502"/>
        <v>0.99796526718244616</v>
      </c>
      <c r="P6911" s="3">
        <f t="shared" si="501"/>
        <v>1.2625390365115203</v>
      </c>
      <c r="R6911" s="3">
        <f t="shared" si="503"/>
        <v>1.6463501912153342</v>
      </c>
      <c r="S6911" s="3">
        <f t="shared" si="504"/>
        <v>0.83839715800140824</v>
      </c>
      <c r="T6911" s="3">
        <f t="shared" si="505"/>
        <v>-0.17626335520950134</v>
      </c>
    </row>
    <row r="6912" spans="1:20" x14ac:dyDescent="0.25">
      <c r="A6912" s="8">
        <v>13829</v>
      </c>
      <c r="B6912" s="3">
        <v>1</v>
      </c>
      <c r="C6912" s="9">
        <v>95000</v>
      </c>
      <c r="D6912" s="3">
        <v>16.11</v>
      </c>
      <c r="E6912" s="3">
        <v>710</v>
      </c>
      <c r="K6912" s="3">
        <v>1</v>
      </c>
      <c r="M6912" s="3">
        <f t="shared" si="502"/>
        <v>0.80965145449586262</v>
      </c>
      <c r="N6912" s="3">
        <f t="shared" si="502"/>
        <v>0.37686964985005306</v>
      </c>
      <c r="O6912" s="3">
        <f t="shared" si="502"/>
        <v>-0.21271560975900702</v>
      </c>
      <c r="P6912" s="3">
        <f t="shared" si="501"/>
        <v>0.47018367281657925</v>
      </c>
      <c r="R6912" s="3">
        <f t="shared" si="503"/>
        <v>1.7861448895294243</v>
      </c>
      <c r="S6912" s="3">
        <f t="shared" si="504"/>
        <v>0.8564539780523801</v>
      </c>
      <c r="T6912" s="3">
        <f t="shared" si="505"/>
        <v>-0.15495469523326075</v>
      </c>
    </row>
    <row r="6913" spans="1:20" x14ac:dyDescent="0.25">
      <c r="A6913" s="8">
        <v>13830</v>
      </c>
      <c r="B6913" s="3">
        <v>1</v>
      </c>
      <c r="C6913" s="9">
        <v>350000</v>
      </c>
      <c r="D6913" s="3">
        <v>3.37</v>
      </c>
      <c r="E6913" s="3">
        <v>665</v>
      </c>
      <c r="K6913" s="3">
        <v>0</v>
      </c>
      <c r="M6913" s="3">
        <f t="shared" si="502"/>
        <v>0.80965145449586262</v>
      </c>
      <c r="N6913" s="3">
        <f t="shared" si="502"/>
        <v>5.07035628737425</v>
      </c>
      <c r="O6913" s="3">
        <f t="shared" si="502"/>
        <v>-1.6461797707473071</v>
      </c>
      <c r="P6913" s="3">
        <f t="shared" si="501"/>
        <v>-0.95605598183431484</v>
      </c>
      <c r="R6913" s="3">
        <f t="shared" si="503"/>
        <v>1.8905828493030494</v>
      </c>
      <c r="S6913" s="3">
        <f t="shared" si="504"/>
        <v>0.8688219723830688</v>
      </c>
      <c r="T6913" s="3">
        <f t="shared" si="505"/>
        <v>-2.0311998889291489</v>
      </c>
    </row>
    <row r="6914" spans="1:20" x14ac:dyDescent="0.25">
      <c r="A6914" s="8">
        <v>13836</v>
      </c>
      <c r="B6914" s="3">
        <v>1</v>
      </c>
      <c r="C6914" s="9">
        <v>45000</v>
      </c>
      <c r="D6914" s="3">
        <v>7.31</v>
      </c>
      <c r="E6914" s="3">
        <v>700</v>
      </c>
      <c r="K6914" s="3">
        <v>1</v>
      </c>
      <c r="M6914" s="3">
        <f t="shared" si="502"/>
        <v>0.80965145449586262</v>
      </c>
      <c r="N6914" s="3">
        <f t="shared" si="502"/>
        <v>-0.54342184770371094</v>
      </c>
      <c r="O6914" s="3">
        <f t="shared" si="502"/>
        <v>-1.2028635388561062</v>
      </c>
      <c r="P6914" s="3">
        <f t="shared" si="501"/>
        <v>0.15324152733860277</v>
      </c>
      <c r="R6914" s="3">
        <f t="shared" si="503"/>
        <v>1.9608522314037717</v>
      </c>
      <c r="S6914" s="3">
        <f t="shared" si="504"/>
        <v>0.87662515382683326</v>
      </c>
      <c r="T6914" s="3">
        <f t="shared" si="505"/>
        <v>-0.13167579664886717</v>
      </c>
    </row>
    <row r="6915" spans="1:20" x14ac:dyDescent="0.25">
      <c r="A6915" s="8">
        <v>13838</v>
      </c>
      <c r="B6915" s="3">
        <v>1</v>
      </c>
      <c r="C6915" s="9">
        <v>60000</v>
      </c>
      <c r="D6915" s="3">
        <v>24.81</v>
      </c>
      <c r="E6915" s="3">
        <v>715</v>
      </c>
      <c r="K6915" s="3">
        <v>1</v>
      </c>
      <c r="M6915" s="3">
        <f t="shared" si="502"/>
        <v>0.80965145449586262</v>
      </c>
      <c r="N6915" s="3">
        <f t="shared" si="502"/>
        <v>-0.26733439843758172</v>
      </c>
      <c r="O6915" s="3">
        <f t="shared" si="502"/>
        <v>0.766180638325625</v>
      </c>
      <c r="P6915" s="3">
        <f t="shared" si="501"/>
        <v>0.62865474555556744</v>
      </c>
      <c r="R6915" s="3">
        <f t="shared" si="503"/>
        <v>1.5048743642638347</v>
      </c>
      <c r="S6915" s="3">
        <f t="shared" si="504"/>
        <v>0.81830034526628947</v>
      </c>
      <c r="T6915" s="3">
        <f t="shared" si="505"/>
        <v>-0.20052583951770406</v>
      </c>
    </row>
    <row r="6916" spans="1:20" x14ac:dyDescent="0.25">
      <c r="A6916" s="8">
        <v>13840</v>
      </c>
      <c r="B6916" s="3">
        <v>0</v>
      </c>
      <c r="C6916" s="9">
        <v>65000</v>
      </c>
      <c r="D6916" s="3">
        <v>9</v>
      </c>
      <c r="E6916" s="3">
        <v>680</v>
      </c>
      <c r="K6916" s="3">
        <v>1</v>
      </c>
      <c r="M6916" s="3">
        <f t="shared" si="502"/>
        <v>-1.2349229255441945</v>
      </c>
      <c r="N6916" s="3">
        <f t="shared" si="502"/>
        <v>-0.17530524868220532</v>
      </c>
      <c r="O6916" s="3">
        <f t="shared" si="502"/>
        <v>-1.0127101297454131</v>
      </c>
      <c r="P6916" s="3">
        <f t="shared" si="501"/>
        <v>-0.48064276361735014</v>
      </c>
      <c r="R6916" s="3">
        <f t="shared" si="503"/>
        <v>1.3843438051409831</v>
      </c>
      <c r="S6916" s="3">
        <f t="shared" si="504"/>
        <v>0.79968772841141811</v>
      </c>
      <c r="T6916" s="3">
        <f t="shared" si="505"/>
        <v>-0.22353396700222466</v>
      </c>
    </row>
    <row r="6917" spans="1:20" x14ac:dyDescent="0.25">
      <c r="A6917" s="8">
        <v>13841</v>
      </c>
      <c r="B6917" s="3">
        <v>1</v>
      </c>
      <c r="C6917" s="9">
        <v>70000</v>
      </c>
      <c r="D6917" s="3">
        <v>27.05</v>
      </c>
      <c r="E6917" s="3">
        <v>740</v>
      </c>
      <c r="K6917" s="3">
        <v>1</v>
      </c>
      <c r="M6917" s="3">
        <f t="shared" si="502"/>
        <v>0.80965145449586262</v>
      </c>
      <c r="N6917" s="3">
        <f t="shared" si="502"/>
        <v>-8.3276098926828926E-2</v>
      </c>
      <c r="O6917" s="3">
        <f t="shared" si="502"/>
        <v>1.0182182930048869</v>
      </c>
      <c r="P6917" s="3">
        <f t="shared" si="501"/>
        <v>1.4210101092505085</v>
      </c>
      <c r="R6917" s="3">
        <f t="shared" si="503"/>
        <v>1.7171626847486476</v>
      </c>
      <c r="S6917" s="3">
        <f t="shared" si="504"/>
        <v>0.84776301112722818</v>
      </c>
      <c r="T6917" s="3">
        <f t="shared" si="505"/>
        <v>-0.16515415025903973</v>
      </c>
    </row>
    <row r="6918" spans="1:20" x14ac:dyDescent="0.25">
      <c r="A6918" s="8">
        <v>13842</v>
      </c>
      <c r="B6918" s="3">
        <v>1</v>
      </c>
      <c r="C6918" s="9">
        <v>50828</v>
      </c>
      <c r="D6918" s="3">
        <v>27.81</v>
      </c>
      <c r="E6918" s="3">
        <v>705</v>
      </c>
      <c r="K6918" s="3">
        <v>1</v>
      </c>
      <c r="M6918" s="3">
        <f t="shared" si="502"/>
        <v>0.80965145449586262</v>
      </c>
      <c r="N6918" s="3">
        <f t="shared" si="502"/>
        <v>-0.43615267074884417</v>
      </c>
      <c r="O6918" s="3">
        <f t="shared" si="502"/>
        <v>1.103731068699636</v>
      </c>
      <c r="P6918" s="3">
        <f t="shared" si="501"/>
        <v>0.311712600077591</v>
      </c>
      <c r="R6918" s="3">
        <f t="shared" si="503"/>
        <v>1.2747359604988919</v>
      </c>
      <c r="S6918" s="3">
        <f t="shared" si="504"/>
        <v>0.78155238825093409</v>
      </c>
      <c r="T6918" s="3">
        <f t="shared" si="505"/>
        <v>-0.24647309585755264</v>
      </c>
    </row>
    <row r="6919" spans="1:20" x14ac:dyDescent="0.25">
      <c r="A6919" s="8">
        <v>13844</v>
      </c>
      <c r="B6919" s="3">
        <v>0</v>
      </c>
      <c r="C6919" s="9">
        <v>200000</v>
      </c>
      <c r="D6919" s="3">
        <v>28.18</v>
      </c>
      <c r="E6919" s="3">
        <v>730</v>
      </c>
      <c r="K6919" s="3">
        <v>0</v>
      </c>
      <c r="M6919" s="3">
        <f t="shared" si="502"/>
        <v>-1.2349229255441945</v>
      </c>
      <c r="N6919" s="3">
        <f t="shared" si="502"/>
        <v>2.3094817947129576</v>
      </c>
      <c r="O6919" s="3">
        <f t="shared" si="502"/>
        <v>1.1453622884457642</v>
      </c>
      <c r="P6919" s="3">
        <f t="shared" si="501"/>
        <v>1.1040679637725321</v>
      </c>
      <c r="R6919" s="3">
        <f t="shared" si="503"/>
        <v>1.3443134013878322</v>
      </c>
      <c r="S6919" s="3">
        <f t="shared" si="504"/>
        <v>0.79319838383244701</v>
      </c>
      <c r="T6919" s="3">
        <f t="shared" si="505"/>
        <v>-1.5759953212548372</v>
      </c>
    </row>
    <row r="6920" spans="1:20" x14ac:dyDescent="0.25">
      <c r="A6920" s="8">
        <v>13848</v>
      </c>
      <c r="B6920" s="3">
        <v>0</v>
      </c>
      <c r="C6920" s="9">
        <v>29000</v>
      </c>
      <c r="D6920" s="3">
        <v>6.04</v>
      </c>
      <c r="E6920" s="3">
        <v>755</v>
      </c>
      <c r="K6920" s="3">
        <v>1</v>
      </c>
      <c r="M6920" s="3">
        <f t="shared" si="502"/>
        <v>-1.2349229255441945</v>
      </c>
      <c r="N6920" s="3">
        <f t="shared" si="502"/>
        <v>-0.83791512692091541</v>
      </c>
      <c r="O6920" s="3">
        <f t="shared" si="502"/>
        <v>-1.3457598877144374</v>
      </c>
      <c r="P6920" s="3">
        <f t="shared" si="501"/>
        <v>1.8964233274674733</v>
      </c>
      <c r="R6920" s="3">
        <f t="shared" si="503"/>
        <v>2.3331806961531969</v>
      </c>
      <c r="S6920" s="3">
        <f t="shared" si="504"/>
        <v>0.91158802172638231</v>
      </c>
      <c r="T6920" s="3">
        <f t="shared" si="505"/>
        <v>-9.2567121531971011E-2</v>
      </c>
    </row>
    <row r="6921" spans="1:20" x14ac:dyDescent="0.25">
      <c r="A6921" s="8">
        <v>13849</v>
      </c>
      <c r="B6921" s="3">
        <v>1</v>
      </c>
      <c r="C6921" s="9">
        <v>23232</v>
      </c>
      <c r="D6921" s="3">
        <v>11.11</v>
      </c>
      <c r="E6921" s="3">
        <v>705</v>
      </c>
      <c r="K6921" s="3">
        <v>1</v>
      </c>
      <c r="M6921" s="3">
        <f t="shared" si="502"/>
        <v>0.80965145449586262</v>
      </c>
      <c r="N6921" s="3">
        <f t="shared" si="502"/>
        <v>-0.94407995407871759</v>
      </c>
      <c r="O6921" s="3">
        <f t="shared" si="502"/>
        <v>-0.77529966038235876</v>
      </c>
      <c r="P6921" s="3">
        <f t="shared" si="501"/>
        <v>0.311712600077591</v>
      </c>
      <c r="R6921" s="3">
        <f t="shared" si="503"/>
        <v>1.8663964084098144</v>
      </c>
      <c r="S6921" s="3">
        <f t="shared" si="504"/>
        <v>0.86604076099249949</v>
      </c>
      <c r="T6921" s="3">
        <f t="shared" si="505"/>
        <v>-0.14382330340670196</v>
      </c>
    </row>
    <row r="6922" spans="1:20" x14ac:dyDescent="0.25">
      <c r="A6922" s="8">
        <v>13850</v>
      </c>
      <c r="B6922" s="3">
        <v>0</v>
      </c>
      <c r="C6922" s="9">
        <v>85000</v>
      </c>
      <c r="D6922" s="3">
        <v>15.73</v>
      </c>
      <c r="E6922" s="3">
        <v>690</v>
      </c>
      <c r="K6922" s="3">
        <v>1</v>
      </c>
      <c r="M6922" s="3">
        <f t="shared" si="502"/>
        <v>-1.2349229255441945</v>
      </c>
      <c r="N6922" s="3">
        <f t="shared" si="502"/>
        <v>0.19281135033930027</v>
      </c>
      <c r="O6922" s="3">
        <f t="shared" si="502"/>
        <v>-0.25547199760638162</v>
      </c>
      <c r="P6922" s="3">
        <f t="shared" si="502"/>
        <v>-0.1637006181393737</v>
      </c>
      <c r="R6922" s="3">
        <f t="shared" si="503"/>
        <v>1.2665075697961345</v>
      </c>
      <c r="S6922" s="3">
        <f t="shared" si="504"/>
        <v>0.780144315313551</v>
      </c>
      <c r="T6922" s="3">
        <f t="shared" si="505"/>
        <v>-0.24827635677976329</v>
      </c>
    </row>
    <row r="6923" spans="1:20" x14ac:dyDescent="0.25">
      <c r="A6923" s="8">
        <v>13852</v>
      </c>
      <c r="B6923" s="3">
        <v>1</v>
      </c>
      <c r="C6923" s="9">
        <v>82000</v>
      </c>
      <c r="D6923" s="3">
        <v>12.66</v>
      </c>
      <c r="E6923" s="3">
        <v>680</v>
      </c>
      <c r="K6923" s="3">
        <v>1</v>
      </c>
      <c r="M6923" s="3">
        <f t="shared" ref="M6923:P6986" si="506">(B6923-B$5)/B$6</f>
        <v>0.80965145449586262</v>
      </c>
      <c r="N6923" s="3">
        <f t="shared" si="506"/>
        <v>0.13759386048607444</v>
      </c>
      <c r="O6923" s="3">
        <f t="shared" si="506"/>
        <v>-0.60089860468911971</v>
      </c>
      <c r="P6923" s="3">
        <f t="shared" si="506"/>
        <v>-0.48064276361735014</v>
      </c>
      <c r="R6923" s="3">
        <f t="shared" ref="R6923:R6986" si="507">$L$7+SUMPRODUCT($M$7:$P$7,M6923:P6923)</f>
        <v>1.5585561883208447</v>
      </c>
      <c r="S6923" s="3">
        <f t="shared" ref="S6923:S6986" si="508">1/(1+EXP(-R6923))</f>
        <v>0.82614607777512272</v>
      </c>
      <c r="T6923" s="3">
        <f t="shared" si="505"/>
        <v>-0.19098367149052112</v>
      </c>
    </row>
    <row r="6924" spans="1:20" x14ac:dyDescent="0.25">
      <c r="A6924" s="8">
        <v>13853</v>
      </c>
      <c r="B6924" s="3">
        <v>1</v>
      </c>
      <c r="C6924" s="9">
        <v>64000</v>
      </c>
      <c r="D6924" s="3">
        <v>17.96</v>
      </c>
      <c r="E6924" s="3">
        <v>720</v>
      </c>
      <c r="K6924" s="3">
        <v>1</v>
      </c>
      <c r="M6924" s="3">
        <f t="shared" si="506"/>
        <v>0.80965145449586262</v>
      </c>
      <c r="N6924" s="3">
        <f t="shared" si="506"/>
        <v>-0.1937110786332806</v>
      </c>
      <c r="O6924" s="3">
        <f t="shared" si="506"/>
        <v>-4.5595110283666983E-3</v>
      </c>
      <c r="P6924" s="3">
        <f t="shared" si="506"/>
        <v>0.78712581829455575</v>
      </c>
      <c r="R6924" s="3">
        <f t="shared" si="507"/>
        <v>1.814601382525751</v>
      </c>
      <c r="S6924" s="3">
        <f t="shared" si="508"/>
        <v>0.8599170739195624</v>
      </c>
      <c r="T6924" s="3">
        <f t="shared" ref="T6924:T6987" si="509">IF(K6924=1,LN(S6924),LN(1-S6924))</f>
        <v>-0.15091932005876535</v>
      </c>
    </row>
    <row r="6925" spans="1:20" x14ac:dyDescent="0.25">
      <c r="A6925" s="8">
        <v>13856</v>
      </c>
      <c r="B6925" s="3">
        <v>1</v>
      </c>
      <c r="C6925" s="9">
        <v>45219</v>
      </c>
      <c r="D6925" s="3">
        <v>36.81</v>
      </c>
      <c r="E6925" s="3">
        <v>665</v>
      </c>
      <c r="K6925" s="3">
        <v>0</v>
      </c>
      <c r="M6925" s="3">
        <f t="shared" si="506"/>
        <v>0.80965145449586262</v>
      </c>
      <c r="N6925" s="3">
        <f t="shared" si="506"/>
        <v>-0.53939097094442545</v>
      </c>
      <c r="O6925" s="3">
        <f t="shared" si="506"/>
        <v>2.1163823598216696</v>
      </c>
      <c r="P6925" s="3">
        <f t="shared" si="506"/>
        <v>-0.95605598183431484</v>
      </c>
      <c r="R6925" s="3">
        <f t="shared" si="507"/>
        <v>0.48279385497719185</v>
      </c>
      <c r="S6925" s="3">
        <f t="shared" si="508"/>
        <v>0.61840738554938823</v>
      </c>
      <c r="T6925" s="3">
        <f t="shared" si="509"/>
        <v>-0.96340169376036333</v>
      </c>
    </row>
    <row r="6926" spans="1:20" x14ac:dyDescent="0.25">
      <c r="A6926" s="8">
        <v>13857</v>
      </c>
      <c r="B6926" s="3">
        <v>1</v>
      </c>
      <c r="C6926" s="9">
        <v>73000</v>
      </c>
      <c r="D6926" s="3">
        <v>21.72</v>
      </c>
      <c r="E6926" s="3">
        <v>700</v>
      </c>
      <c r="K6926" s="3">
        <v>1</v>
      </c>
      <c r="M6926" s="3">
        <f t="shared" si="506"/>
        <v>0.80965145449586262</v>
      </c>
      <c r="N6926" s="3">
        <f t="shared" si="506"/>
        <v>-2.805860907360308E-2</v>
      </c>
      <c r="O6926" s="3">
        <f t="shared" si="506"/>
        <v>0.41850369504039359</v>
      </c>
      <c r="P6926" s="3">
        <f t="shared" si="506"/>
        <v>0.15324152733860277</v>
      </c>
      <c r="R6926" s="3">
        <f t="shared" si="507"/>
        <v>1.4529182851918618</v>
      </c>
      <c r="S6926" s="3">
        <f t="shared" si="508"/>
        <v>0.8104471546493407</v>
      </c>
      <c r="T6926" s="3">
        <f t="shared" si="509"/>
        <v>-0.21016914085824723</v>
      </c>
    </row>
    <row r="6927" spans="1:20" x14ac:dyDescent="0.25">
      <c r="A6927" s="8">
        <v>13858</v>
      </c>
      <c r="B6927" s="3">
        <v>0</v>
      </c>
      <c r="C6927" s="9">
        <v>49375</v>
      </c>
      <c r="D6927" s="3">
        <v>28.24</v>
      </c>
      <c r="E6927" s="3">
        <v>685</v>
      </c>
      <c r="K6927" s="3">
        <v>1</v>
      </c>
      <c r="M6927" s="3">
        <f t="shared" si="506"/>
        <v>-1.2349229255441945</v>
      </c>
      <c r="N6927" s="3">
        <f t="shared" si="506"/>
        <v>-0.46289634166775656</v>
      </c>
      <c r="O6927" s="3">
        <f t="shared" si="506"/>
        <v>1.1521132970532444</v>
      </c>
      <c r="P6927" s="3">
        <f t="shared" si="506"/>
        <v>-0.32217169087836195</v>
      </c>
      <c r="R6927" s="3">
        <f t="shared" si="507"/>
        <v>0.73086714507393202</v>
      </c>
      <c r="S6927" s="3">
        <f t="shared" si="508"/>
        <v>0.67499553274809931</v>
      </c>
      <c r="T6927" s="3">
        <f t="shared" si="509"/>
        <v>-0.39304920628247125</v>
      </c>
    </row>
    <row r="6928" spans="1:20" x14ac:dyDescent="0.25">
      <c r="A6928" s="8">
        <v>13864</v>
      </c>
      <c r="B6928" s="3">
        <v>1</v>
      </c>
      <c r="C6928" s="9">
        <v>80000</v>
      </c>
      <c r="D6928" s="3">
        <v>12.96</v>
      </c>
      <c r="E6928" s="3">
        <v>660</v>
      </c>
      <c r="K6928" s="3">
        <v>1</v>
      </c>
      <c r="M6928" s="3">
        <f t="shared" si="506"/>
        <v>0.80965145449586262</v>
      </c>
      <c r="N6928" s="3">
        <f t="shared" si="506"/>
        <v>0.10078220058392387</v>
      </c>
      <c r="O6928" s="3">
        <f t="shared" si="506"/>
        <v>-0.56714356165171842</v>
      </c>
      <c r="P6928" s="3">
        <f t="shared" si="506"/>
        <v>-1.114527054573303</v>
      </c>
      <c r="R6928" s="3">
        <f t="shared" si="507"/>
        <v>1.3161840221109711</v>
      </c>
      <c r="S6928" s="3">
        <f t="shared" si="508"/>
        <v>0.78854612664543877</v>
      </c>
      <c r="T6928" s="3">
        <f t="shared" si="509"/>
        <v>-0.23756437505678057</v>
      </c>
    </row>
    <row r="6929" spans="1:20" x14ac:dyDescent="0.25">
      <c r="A6929" s="8">
        <v>13865</v>
      </c>
      <c r="B6929" s="3">
        <v>1</v>
      </c>
      <c r="C6929" s="9">
        <v>68000</v>
      </c>
      <c r="D6929" s="3">
        <v>27.04</v>
      </c>
      <c r="E6929" s="3">
        <v>690</v>
      </c>
      <c r="K6929" s="3">
        <v>1</v>
      </c>
      <c r="M6929" s="3">
        <f t="shared" si="506"/>
        <v>0.80965145449586262</v>
      </c>
      <c r="N6929" s="3">
        <f t="shared" si="506"/>
        <v>-0.12008775882897949</v>
      </c>
      <c r="O6929" s="3">
        <f t="shared" si="506"/>
        <v>1.0170931249036399</v>
      </c>
      <c r="P6929" s="3">
        <f t="shared" si="506"/>
        <v>-0.1637006181393737</v>
      </c>
      <c r="R6929" s="3">
        <f t="shared" si="507"/>
        <v>1.1407947223344772</v>
      </c>
      <c r="S6929" s="3">
        <f t="shared" si="508"/>
        <v>0.7578255210989141</v>
      </c>
      <c r="T6929" s="3">
        <f t="shared" si="509"/>
        <v>-0.27730210308281017</v>
      </c>
    </row>
    <row r="6930" spans="1:20" x14ac:dyDescent="0.25">
      <c r="A6930" s="8">
        <v>13867</v>
      </c>
      <c r="B6930" s="3">
        <v>0</v>
      </c>
      <c r="C6930" s="9">
        <v>45000</v>
      </c>
      <c r="D6930" s="3">
        <v>5.24</v>
      </c>
      <c r="E6930" s="3">
        <v>700</v>
      </c>
      <c r="K6930" s="3">
        <v>0</v>
      </c>
      <c r="M6930" s="3">
        <f t="shared" si="506"/>
        <v>-1.2349229255441945</v>
      </c>
      <c r="N6930" s="3">
        <f t="shared" si="506"/>
        <v>-0.54342184770371094</v>
      </c>
      <c r="O6930" s="3">
        <f t="shared" si="506"/>
        <v>-1.4357733358141738</v>
      </c>
      <c r="P6930" s="3">
        <f t="shared" si="506"/>
        <v>0.15324152733860277</v>
      </c>
      <c r="R6930" s="3">
        <f t="shared" si="507"/>
        <v>1.739212196968503</v>
      </c>
      <c r="S6930" s="3">
        <f t="shared" si="508"/>
        <v>0.85058697219728652</v>
      </c>
      <c r="T6930" s="3">
        <f t="shared" si="509"/>
        <v>-1.9010408092638154</v>
      </c>
    </row>
    <row r="6931" spans="1:20" x14ac:dyDescent="0.25">
      <c r="A6931" s="8">
        <v>13870</v>
      </c>
      <c r="B6931" s="3">
        <v>1</v>
      </c>
      <c r="C6931" s="9">
        <v>106552</v>
      </c>
      <c r="D6931" s="3">
        <v>19.16</v>
      </c>
      <c r="E6931" s="3">
        <v>730</v>
      </c>
      <c r="K6931" s="3">
        <v>1</v>
      </c>
      <c r="M6931" s="3">
        <f t="shared" si="506"/>
        <v>0.80965145449586262</v>
      </c>
      <c r="N6931" s="3">
        <f t="shared" si="506"/>
        <v>0.58949379744487473</v>
      </c>
      <c r="O6931" s="3">
        <f t="shared" si="506"/>
        <v>0.13046066112123764</v>
      </c>
      <c r="P6931" s="3">
        <f t="shared" si="506"/>
        <v>1.1040679637725321</v>
      </c>
      <c r="R6931" s="3">
        <f t="shared" si="507"/>
        <v>1.9123188361381254</v>
      </c>
      <c r="S6931" s="3">
        <f t="shared" si="508"/>
        <v>0.87127943296881094</v>
      </c>
      <c r="T6931" s="3">
        <f t="shared" si="509"/>
        <v>-0.13779253501740274</v>
      </c>
    </row>
    <row r="6932" spans="1:20" x14ac:dyDescent="0.25">
      <c r="A6932" s="8">
        <v>13875</v>
      </c>
      <c r="B6932" s="3">
        <v>1</v>
      </c>
      <c r="C6932" s="9">
        <v>75000</v>
      </c>
      <c r="D6932" s="3">
        <v>14.48</v>
      </c>
      <c r="E6932" s="3">
        <v>750</v>
      </c>
      <c r="K6932" s="3">
        <v>1</v>
      </c>
      <c r="M6932" s="3">
        <f t="shared" si="506"/>
        <v>0.80965145449586262</v>
      </c>
      <c r="N6932" s="3">
        <f t="shared" si="506"/>
        <v>8.7530508285474772E-3</v>
      </c>
      <c r="O6932" s="3">
        <f t="shared" si="506"/>
        <v>-0.3961180102622196</v>
      </c>
      <c r="P6932" s="3">
        <f t="shared" si="506"/>
        <v>1.7379522547284851</v>
      </c>
      <c r="R6932" s="3">
        <f t="shared" si="507"/>
        <v>2.2935668445916662</v>
      </c>
      <c r="S6932" s="3">
        <f t="shared" si="508"/>
        <v>0.90834284455340608</v>
      </c>
      <c r="T6932" s="3">
        <f t="shared" si="509"/>
        <v>-9.6133389539753547E-2</v>
      </c>
    </row>
    <row r="6933" spans="1:20" x14ac:dyDescent="0.25">
      <c r="A6933" s="8">
        <v>13879</v>
      </c>
      <c r="B6933" s="3">
        <v>1</v>
      </c>
      <c r="C6933" s="9">
        <v>15600</v>
      </c>
      <c r="D6933" s="3">
        <v>9.85</v>
      </c>
      <c r="E6933" s="3">
        <v>725</v>
      </c>
      <c r="K6933" s="3">
        <v>1</v>
      </c>
      <c r="M6933" s="3">
        <f t="shared" si="506"/>
        <v>0.80965145449586262</v>
      </c>
      <c r="N6933" s="3">
        <f t="shared" si="506"/>
        <v>-1.0845532482653242</v>
      </c>
      <c r="O6933" s="3">
        <f t="shared" si="506"/>
        <v>-0.91707084113944337</v>
      </c>
      <c r="P6933" s="3">
        <f t="shared" si="506"/>
        <v>0.94559689103354394</v>
      </c>
      <c r="R6933" s="3">
        <f t="shared" si="507"/>
        <v>2.1377957669613497</v>
      </c>
      <c r="S6933" s="3">
        <f t="shared" si="508"/>
        <v>0.89452281802622946</v>
      </c>
      <c r="T6933" s="3">
        <f t="shared" si="509"/>
        <v>-0.11146486710636598</v>
      </c>
    </row>
    <row r="6934" spans="1:20" x14ac:dyDescent="0.25">
      <c r="A6934" s="8">
        <v>13881</v>
      </c>
      <c r="B6934" s="3">
        <v>1</v>
      </c>
      <c r="C6934" s="9">
        <v>60000</v>
      </c>
      <c r="D6934" s="3">
        <v>25.36</v>
      </c>
      <c r="E6934" s="3">
        <v>700</v>
      </c>
      <c r="K6934" s="3">
        <v>1</v>
      </c>
      <c r="M6934" s="3">
        <f t="shared" si="506"/>
        <v>0.80965145449586262</v>
      </c>
      <c r="N6934" s="3">
        <f t="shared" si="506"/>
        <v>-0.26733439843758172</v>
      </c>
      <c r="O6934" s="3">
        <f t="shared" si="506"/>
        <v>0.82806488389419375</v>
      </c>
      <c r="P6934" s="3">
        <f t="shared" si="506"/>
        <v>0.15324152733860277</v>
      </c>
      <c r="R6934" s="3">
        <f t="shared" si="507"/>
        <v>1.3121774563858417</v>
      </c>
      <c r="S6934" s="3">
        <f t="shared" si="508"/>
        <v>0.7878772950102847</v>
      </c>
      <c r="T6934" s="3">
        <f t="shared" si="509"/>
        <v>-0.23841291824143196</v>
      </c>
    </row>
    <row r="6935" spans="1:20" x14ac:dyDescent="0.25">
      <c r="A6935" s="8">
        <v>13882</v>
      </c>
      <c r="B6935" s="3">
        <v>1</v>
      </c>
      <c r="C6935" s="9">
        <v>31000</v>
      </c>
      <c r="D6935" s="3">
        <v>11.89</v>
      </c>
      <c r="E6935" s="3">
        <v>665</v>
      </c>
      <c r="K6935" s="3">
        <v>1</v>
      </c>
      <c r="M6935" s="3">
        <f t="shared" si="506"/>
        <v>0.80965145449586262</v>
      </c>
      <c r="N6935" s="3">
        <f t="shared" si="506"/>
        <v>-0.80110346701876478</v>
      </c>
      <c r="O6935" s="3">
        <f t="shared" si="506"/>
        <v>-0.68753654848511581</v>
      </c>
      <c r="P6935" s="3">
        <f t="shared" si="506"/>
        <v>-0.95605598183431484</v>
      </c>
      <c r="R6935" s="3">
        <f t="shared" si="507"/>
        <v>1.3823811225400471</v>
      </c>
      <c r="S6935" s="3">
        <f t="shared" si="508"/>
        <v>0.79937314671923199</v>
      </c>
      <c r="T6935" s="3">
        <f t="shared" si="509"/>
        <v>-0.22392742506393701</v>
      </c>
    </row>
    <row r="6936" spans="1:20" x14ac:dyDescent="0.25">
      <c r="A6936" s="8">
        <v>13884</v>
      </c>
      <c r="B6936" s="3">
        <v>0</v>
      </c>
      <c r="C6936" s="9">
        <v>150000</v>
      </c>
      <c r="D6936" s="3">
        <v>12.51</v>
      </c>
      <c r="E6936" s="3">
        <v>680</v>
      </c>
      <c r="K6936" s="3">
        <v>1</v>
      </c>
      <c r="M6936" s="3">
        <f t="shared" si="506"/>
        <v>-1.2349229255441945</v>
      </c>
      <c r="N6936" s="3">
        <f t="shared" si="506"/>
        <v>1.3891902971591934</v>
      </c>
      <c r="O6936" s="3">
        <f t="shared" si="506"/>
        <v>-0.6177761262078203</v>
      </c>
      <c r="P6936" s="3">
        <f t="shared" si="506"/>
        <v>-0.48064276361735014</v>
      </c>
      <c r="R6936" s="3">
        <f t="shared" si="507"/>
        <v>1.309054631707564</v>
      </c>
      <c r="S6936" s="3">
        <f t="shared" si="508"/>
        <v>0.7873549185557579</v>
      </c>
      <c r="T6936" s="3">
        <f t="shared" si="509"/>
        <v>-0.23907615566024146</v>
      </c>
    </row>
    <row r="6937" spans="1:20" x14ac:dyDescent="0.25">
      <c r="A6937" s="8">
        <v>13886</v>
      </c>
      <c r="B6937" s="3">
        <v>1</v>
      </c>
      <c r="C6937" s="9">
        <v>50000</v>
      </c>
      <c r="D6937" s="3">
        <v>15.28</v>
      </c>
      <c r="E6937" s="3">
        <v>660</v>
      </c>
      <c r="K6937" s="3">
        <v>1</v>
      </c>
      <c r="M6937" s="3">
        <f t="shared" si="506"/>
        <v>0.80965145449586262</v>
      </c>
      <c r="N6937" s="3">
        <f t="shared" si="506"/>
        <v>-0.45139269794833453</v>
      </c>
      <c r="O6937" s="3">
        <f t="shared" si="506"/>
        <v>-0.30610456216248344</v>
      </c>
      <c r="P6937" s="3">
        <f t="shared" si="506"/>
        <v>-1.114527054573303</v>
      </c>
      <c r="R6937" s="3">
        <f t="shared" si="507"/>
        <v>1.2130286706036519</v>
      </c>
      <c r="S6937" s="3">
        <f t="shared" si="508"/>
        <v>0.7708343986607703</v>
      </c>
      <c r="T6937" s="3">
        <f t="shared" si="509"/>
        <v>-0.26028171621821677</v>
      </c>
    </row>
    <row r="6938" spans="1:20" x14ac:dyDescent="0.25">
      <c r="A6938" s="8">
        <v>13887</v>
      </c>
      <c r="B6938" s="3">
        <v>1</v>
      </c>
      <c r="C6938" s="9">
        <v>70824</v>
      </c>
      <c r="D6938" s="3">
        <v>24.82</v>
      </c>
      <c r="E6938" s="3">
        <v>695</v>
      </c>
      <c r="K6938" s="3">
        <v>1</v>
      </c>
      <c r="M6938" s="3">
        <f t="shared" si="506"/>
        <v>0.80965145449586262</v>
      </c>
      <c r="N6938" s="3">
        <f t="shared" si="506"/>
        <v>-6.8109695047142885E-2</v>
      </c>
      <c r="O6938" s="3">
        <f t="shared" si="506"/>
        <v>0.76730580642687185</v>
      </c>
      <c r="P6938" s="3">
        <f t="shared" si="506"/>
        <v>-5.2295454003854587E-3</v>
      </c>
      <c r="R6938" s="3">
        <f t="shared" si="507"/>
        <v>1.2810181295164484</v>
      </c>
      <c r="S6938" s="3">
        <f t="shared" si="508"/>
        <v>0.78262303475276129</v>
      </c>
      <c r="T6938" s="3">
        <f t="shared" si="509"/>
        <v>-0.2451041360167503</v>
      </c>
    </row>
    <row r="6939" spans="1:20" x14ac:dyDescent="0.25">
      <c r="A6939" s="8">
        <v>13888</v>
      </c>
      <c r="B6939" s="3">
        <v>0</v>
      </c>
      <c r="C6939" s="9">
        <v>46000</v>
      </c>
      <c r="D6939" s="3">
        <v>22.36</v>
      </c>
      <c r="E6939" s="3">
        <v>665</v>
      </c>
      <c r="K6939" s="3">
        <v>0</v>
      </c>
      <c r="M6939" s="3">
        <f t="shared" si="506"/>
        <v>-1.2349229255441945</v>
      </c>
      <c r="N6939" s="3">
        <f t="shared" si="506"/>
        <v>-0.52501601775263562</v>
      </c>
      <c r="O6939" s="3">
        <f t="shared" si="506"/>
        <v>0.49051445352018269</v>
      </c>
      <c r="P6939" s="3">
        <f t="shared" si="506"/>
        <v>-0.95605598183431484</v>
      </c>
      <c r="R6939" s="3">
        <f t="shared" si="507"/>
        <v>0.71291956679593016</v>
      </c>
      <c r="S6939" s="3">
        <f t="shared" si="508"/>
        <v>0.67104595610263218</v>
      </c>
      <c r="T6939" s="3">
        <f t="shared" si="509"/>
        <v>-1.1118372221760413</v>
      </c>
    </row>
    <row r="6940" spans="1:20" x14ac:dyDescent="0.25">
      <c r="A6940" s="8">
        <v>13889</v>
      </c>
      <c r="B6940" s="3">
        <v>1</v>
      </c>
      <c r="C6940" s="9">
        <v>90823</v>
      </c>
      <c r="D6940" s="3">
        <v>28.74</v>
      </c>
      <c r="E6940" s="3">
        <v>670</v>
      </c>
      <c r="K6940" s="3">
        <v>1</v>
      </c>
      <c r="M6940" s="3">
        <f t="shared" si="506"/>
        <v>0.80965145449586262</v>
      </c>
      <c r="N6940" s="3">
        <f t="shared" si="506"/>
        <v>0.29998849814441164</v>
      </c>
      <c r="O6940" s="3">
        <f t="shared" si="506"/>
        <v>1.2083717021155795</v>
      </c>
      <c r="P6940" s="3">
        <f t="shared" si="506"/>
        <v>-0.79758490909532664</v>
      </c>
      <c r="R6940" s="3">
        <f t="shared" si="507"/>
        <v>0.86276737378742052</v>
      </c>
      <c r="S6940" s="3">
        <f t="shared" si="508"/>
        <v>0.70323851358550571</v>
      </c>
      <c r="T6940" s="3">
        <f t="shared" si="509"/>
        <v>-0.35205916507580537</v>
      </c>
    </row>
    <row r="6941" spans="1:20" x14ac:dyDescent="0.25">
      <c r="A6941" s="8">
        <v>13890</v>
      </c>
      <c r="B6941" s="3">
        <v>1</v>
      </c>
      <c r="C6941" s="9">
        <v>100000</v>
      </c>
      <c r="D6941" s="3">
        <v>29.09</v>
      </c>
      <c r="E6941" s="3">
        <v>675</v>
      </c>
      <c r="K6941" s="3">
        <v>0</v>
      </c>
      <c r="M6941" s="3">
        <f t="shared" si="506"/>
        <v>0.80965145449586262</v>
      </c>
      <c r="N6941" s="3">
        <f t="shared" si="506"/>
        <v>0.46889879960542946</v>
      </c>
      <c r="O6941" s="3">
        <f t="shared" si="506"/>
        <v>1.2477525856592142</v>
      </c>
      <c r="P6941" s="3">
        <f t="shared" si="506"/>
        <v>-0.63911383635633834</v>
      </c>
      <c r="R6941" s="3">
        <f t="shared" si="507"/>
        <v>0.91324366808927104</v>
      </c>
      <c r="S6941" s="3">
        <f t="shared" si="508"/>
        <v>0.71366345871820258</v>
      </c>
      <c r="T6941" s="3">
        <f t="shared" si="509"/>
        <v>-1.2505874421834744</v>
      </c>
    </row>
    <row r="6942" spans="1:20" x14ac:dyDescent="0.25">
      <c r="A6942" s="8">
        <v>13891</v>
      </c>
      <c r="B6942" s="3">
        <v>0</v>
      </c>
      <c r="C6942" s="9">
        <v>46000</v>
      </c>
      <c r="D6942" s="3">
        <v>20.3</v>
      </c>
      <c r="E6942" s="3">
        <v>690</v>
      </c>
      <c r="K6942" s="3">
        <v>1</v>
      </c>
      <c r="M6942" s="3">
        <f t="shared" si="506"/>
        <v>-1.2349229255441945</v>
      </c>
      <c r="N6942" s="3">
        <f t="shared" si="506"/>
        <v>-0.52501601775263562</v>
      </c>
      <c r="O6942" s="3">
        <f t="shared" si="506"/>
        <v>0.25872982466336192</v>
      </c>
      <c r="P6942" s="3">
        <f t="shared" si="506"/>
        <v>-0.1637006181393737</v>
      </c>
      <c r="R6942" s="3">
        <f t="shared" si="507"/>
        <v>1.0757584338413539</v>
      </c>
      <c r="S6942" s="3">
        <f t="shared" si="508"/>
        <v>0.74569046743236367</v>
      </c>
      <c r="T6942" s="3">
        <f t="shared" si="509"/>
        <v>-0.29344468789566547</v>
      </c>
    </row>
    <row r="6943" spans="1:20" x14ac:dyDescent="0.25">
      <c r="A6943" s="8">
        <v>13892</v>
      </c>
      <c r="B6943" s="3">
        <v>1</v>
      </c>
      <c r="C6943" s="9">
        <v>62000</v>
      </c>
      <c r="D6943" s="3">
        <v>20.03</v>
      </c>
      <c r="E6943" s="3">
        <v>705</v>
      </c>
      <c r="K6943" s="3">
        <v>1</v>
      </c>
      <c r="M6943" s="3">
        <f t="shared" si="506"/>
        <v>0.80965145449586262</v>
      </c>
      <c r="N6943" s="3">
        <f t="shared" si="506"/>
        <v>-0.23052273853543115</v>
      </c>
      <c r="O6943" s="3">
        <f t="shared" si="506"/>
        <v>0.22835028592970097</v>
      </c>
      <c r="P6943" s="3">
        <f t="shared" si="506"/>
        <v>0.311712600077591</v>
      </c>
      <c r="R6943" s="3">
        <f t="shared" si="507"/>
        <v>1.5652576431563205</v>
      </c>
      <c r="S6943" s="3">
        <f t="shared" si="508"/>
        <v>0.82710649652553203</v>
      </c>
      <c r="T6943" s="3">
        <f t="shared" si="509"/>
        <v>-0.18982181773220472</v>
      </c>
    </row>
    <row r="6944" spans="1:20" x14ac:dyDescent="0.25">
      <c r="A6944" s="8">
        <v>13893</v>
      </c>
      <c r="B6944" s="3">
        <v>1</v>
      </c>
      <c r="C6944" s="9">
        <v>75000</v>
      </c>
      <c r="D6944" s="3">
        <v>24.62</v>
      </c>
      <c r="E6944" s="3">
        <v>680</v>
      </c>
      <c r="K6944" s="3">
        <v>1</v>
      </c>
      <c r="M6944" s="3">
        <f t="shared" si="506"/>
        <v>0.80965145449586262</v>
      </c>
      <c r="N6944" s="3">
        <f t="shared" si="506"/>
        <v>8.7530508285474772E-3</v>
      </c>
      <c r="O6944" s="3">
        <f t="shared" si="506"/>
        <v>0.74480244440193788</v>
      </c>
      <c r="P6944" s="3">
        <f t="shared" si="506"/>
        <v>-0.48064276361735014</v>
      </c>
      <c r="R6944" s="3">
        <f t="shared" si="507"/>
        <v>1.1182477037581084</v>
      </c>
      <c r="S6944" s="3">
        <f t="shared" si="508"/>
        <v>0.75366353884733428</v>
      </c>
      <c r="T6944" s="3">
        <f t="shared" si="509"/>
        <v>-0.2828092455171104</v>
      </c>
    </row>
    <row r="6945" spans="1:20" x14ac:dyDescent="0.25">
      <c r="A6945" s="8">
        <v>13897</v>
      </c>
      <c r="B6945" s="3">
        <v>1</v>
      </c>
      <c r="C6945" s="9">
        <v>147824</v>
      </c>
      <c r="D6945" s="3">
        <v>30.06</v>
      </c>
      <c r="E6945" s="3">
        <v>670</v>
      </c>
      <c r="K6945" s="3">
        <v>0</v>
      </c>
      <c r="M6945" s="3">
        <f t="shared" si="506"/>
        <v>0.80965145449586262</v>
      </c>
      <c r="N6945" s="3">
        <f t="shared" si="506"/>
        <v>1.3491392111856537</v>
      </c>
      <c r="O6945" s="3">
        <f t="shared" si="506"/>
        <v>1.3568938914801443</v>
      </c>
      <c r="P6945" s="3">
        <f t="shared" si="506"/>
        <v>-0.79758490909532664</v>
      </c>
      <c r="R6945" s="3">
        <f t="shared" si="507"/>
        <v>0.84996326330329119</v>
      </c>
      <c r="S6945" s="3">
        <f t="shared" si="508"/>
        <v>0.70055943605667559</v>
      </c>
      <c r="T6945" s="3">
        <f t="shared" si="509"/>
        <v>-1.2058393320611125</v>
      </c>
    </row>
    <row r="6946" spans="1:20" x14ac:dyDescent="0.25">
      <c r="A6946" s="8">
        <v>13899</v>
      </c>
      <c r="B6946" s="3">
        <v>0</v>
      </c>
      <c r="C6946" s="9">
        <v>40000</v>
      </c>
      <c r="D6946" s="3">
        <v>21.3</v>
      </c>
      <c r="E6946" s="3">
        <v>660</v>
      </c>
      <c r="K6946" s="3">
        <v>0</v>
      </c>
      <c r="M6946" s="3">
        <f t="shared" si="506"/>
        <v>-1.2349229255441945</v>
      </c>
      <c r="N6946" s="3">
        <f t="shared" si="506"/>
        <v>-0.63545099745908729</v>
      </c>
      <c r="O6946" s="3">
        <f t="shared" si="506"/>
        <v>0.37124663478803227</v>
      </c>
      <c r="P6946" s="3">
        <f t="shared" si="506"/>
        <v>-1.114527054573303</v>
      </c>
      <c r="R6946" s="3">
        <f t="shared" si="507"/>
        <v>0.6902927556045797</v>
      </c>
      <c r="S6946" s="3">
        <f t="shared" si="508"/>
        <v>0.66603204852916931</v>
      </c>
      <c r="T6946" s="3">
        <f t="shared" si="509"/>
        <v>-1.0967102442894332</v>
      </c>
    </row>
    <row r="6947" spans="1:20" x14ac:dyDescent="0.25">
      <c r="A6947" s="8">
        <v>13900</v>
      </c>
      <c r="B6947" s="3">
        <v>0</v>
      </c>
      <c r="C6947" s="9">
        <v>52000</v>
      </c>
      <c r="D6947" s="3">
        <v>17.670000000000002</v>
      </c>
      <c r="E6947" s="3">
        <v>660</v>
      </c>
      <c r="K6947" s="3">
        <v>0</v>
      </c>
      <c r="M6947" s="3">
        <f t="shared" si="506"/>
        <v>-1.2349229255441945</v>
      </c>
      <c r="N6947" s="3">
        <f t="shared" si="506"/>
        <v>-0.41458103804618396</v>
      </c>
      <c r="O6947" s="3">
        <f t="shared" si="506"/>
        <v>-3.7189385964521003E-2</v>
      </c>
      <c r="P6947" s="3">
        <f t="shared" si="506"/>
        <v>-1.114527054573303</v>
      </c>
      <c r="R6947" s="3">
        <f t="shared" si="507"/>
        <v>0.8300495407668429</v>
      </c>
      <c r="S6947" s="3">
        <f t="shared" si="508"/>
        <v>0.69636540485657572</v>
      </c>
      <c r="T6947" s="3">
        <f t="shared" si="509"/>
        <v>-1.1919302902046673</v>
      </c>
    </row>
    <row r="6948" spans="1:20" x14ac:dyDescent="0.25">
      <c r="A6948" s="8">
        <v>13901</v>
      </c>
      <c r="B6948" s="3">
        <v>1</v>
      </c>
      <c r="C6948" s="9">
        <v>72000</v>
      </c>
      <c r="D6948" s="3">
        <v>25.58</v>
      </c>
      <c r="E6948" s="3">
        <v>660</v>
      </c>
      <c r="K6948" s="3">
        <v>0</v>
      </c>
      <c r="M6948" s="3">
        <f t="shared" si="506"/>
        <v>0.80965145449586262</v>
      </c>
      <c r="N6948" s="3">
        <f t="shared" si="506"/>
        <v>-4.646443902467836E-2</v>
      </c>
      <c r="O6948" s="3">
        <f t="shared" si="506"/>
        <v>0.85281858212162109</v>
      </c>
      <c r="P6948" s="3">
        <f t="shared" si="506"/>
        <v>-1.114527054573303</v>
      </c>
      <c r="R6948" s="3">
        <f t="shared" si="507"/>
        <v>0.85119737141611096</v>
      </c>
      <c r="S6948" s="3">
        <f t="shared" si="508"/>
        <v>0.70081825811787768</v>
      </c>
      <c r="T6948" s="3">
        <f t="shared" si="509"/>
        <v>-1.2067040578650503</v>
      </c>
    </row>
    <row r="6949" spans="1:20" x14ac:dyDescent="0.25">
      <c r="A6949" s="8">
        <v>13903</v>
      </c>
      <c r="B6949" s="3">
        <v>0</v>
      </c>
      <c r="C6949" s="9">
        <v>60000</v>
      </c>
      <c r="D6949" s="3">
        <v>4.7</v>
      </c>
      <c r="E6949" s="3">
        <v>695</v>
      </c>
      <c r="K6949" s="3">
        <v>1</v>
      </c>
      <c r="M6949" s="3">
        <f t="shared" si="506"/>
        <v>-1.2349229255441945</v>
      </c>
      <c r="N6949" s="3">
        <f t="shared" si="506"/>
        <v>-0.26733439843758172</v>
      </c>
      <c r="O6949" s="3">
        <f t="shared" si="506"/>
        <v>-1.4965324132814959</v>
      </c>
      <c r="P6949" s="3">
        <f t="shared" si="506"/>
        <v>-5.2295454003854587E-3</v>
      </c>
      <c r="R6949" s="3">
        <f t="shared" si="507"/>
        <v>1.7106399801168004</v>
      </c>
      <c r="S6949" s="3">
        <f t="shared" si="508"/>
        <v>0.84691927417084234</v>
      </c>
      <c r="T6949" s="3">
        <f t="shared" si="509"/>
        <v>-0.16614989681686959</v>
      </c>
    </row>
    <row r="6950" spans="1:20" x14ac:dyDescent="0.25">
      <c r="A6950" s="8">
        <v>13904</v>
      </c>
      <c r="B6950" s="3">
        <v>0</v>
      </c>
      <c r="C6950" s="9">
        <v>10000</v>
      </c>
      <c r="D6950" s="3">
        <v>2.76</v>
      </c>
      <c r="E6950" s="3">
        <v>790</v>
      </c>
      <c r="K6950" s="3">
        <v>1</v>
      </c>
      <c r="M6950" s="3">
        <f t="shared" si="506"/>
        <v>-1.2349229255441945</v>
      </c>
      <c r="N6950" s="3">
        <f t="shared" si="506"/>
        <v>-1.1876258959913457</v>
      </c>
      <c r="O6950" s="3">
        <f t="shared" si="506"/>
        <v>-1.7148150249233562</v>
      </c>
      <c r="P6950" s="3">
        <f t="shared" si="506"/>
        <v>3.0057208366403909</v>
      </c>
      <c r="R6950" s="3">
        <f t="shared" si="507"/>
        <v>2.8438194435210793</v>
      </c>
      <c r="S6950" s="3">
        <f t="shared" si="508"/>
        <v>0.94499832124885008</v>
      </c>
      <c r="T6950" s="3">
        <f t="shared" si="509"/>
        <v>-5.6572127946215502E-2</v>
      </c>
    </row>
    <row r="6951" spans="1:20" x14ac:dyDescent="0.25">
      <c r="A6951" s="8">
        <v>13907</v>
      </c>
      <c r="B6951" s="3">
        <v>1</v>
      </c>
      <c r="C6951" s="9">
        <v>52000</v>
      </c>
      <c r="D6951" s="3">
        <v>4.41</v>
      </c>
      <c r="E6951" s="3">
        <v>665</v>
      </c>
      <c r="K6951" s="3">
        <v>1</v>
      </c>
      <c r="M6951" s="3">
        <f t="shared" si="506"/>
        <v>0.80965145449586262</v>
      </c>
      <c r="N6951" s="3">
        <f t="shared" si="506"/>
        <v>-0.41458103804618396</v>
      </c>
      <c r="O6951" s="3">
        <f t="shared" si="506"/>
        <v>-1.5291622882176501</v>
      </c>
      <c r="P6951" s="3">
        <f t="shared" si="506"/>
        <v>-0.95605598183431484</v>
      </c>
      <c r="R6951" s="3">
        <f t="shared" si="507"/>
        <v>1.6680556859672908</v>
      </c>
      <c r="S6951" s="3">
        <f t="shared" si="508"/>
        <v>0.8413164214296055</v>
      </c>
      <c r="T6951" s="3">
        <f t="shared" si="509"/>
        <v>-0.17278744550305641</v>
      </c>
    </row>
    <row r="6952" spans="1:20" x14ac:dyDescent="0.25">
      <c r="A6952" s="8">
        <v>13908</v>
      </c>
      <c r="B6952" s="3">
        <v>1</v>
      </c>
      <c r="C6952" s="9">
        <v>60000</v>
      </c>
      <c r="D6952" s="3">
        <v>23.8</v>
      </c>
      <c r="E6952" s="3">
        <v>760</v>
      </c>
      <c r="K6952" s="3">
        <v>1</v>
      </c>
      <c r="M6952" s="3">
        <f t="shared" si="506"/>
        <v>0.80965145449586262</v>
      </c>
      <c r="N6952" s="3">
        <f t="shared" si="506"/>
        <v>-0.26733439843758172</v>
      </c>
      <c r="O6952" s="3">
        <f t="shared" si="506"/>
        <v>0.65253866009970818</v>
      </c>
      <c r="P6952" s="3">
        <f t="shared" si="506"/>
        <v>2.0548944002064617</v>
      </c>
      <c r="R6952" s="3">
        <f t="shared" si="507"/>
        <v>2.0596354903708058</v>
      </c>
      <c r="S6952" s="3">
        <f t="shared" si="508"/>
        <v>0.88691761667860691</v>
      </c>
      <c r="T6952" s="3">
        <f t="shared" si="509"/>
        <v>-0.12000317958964203</v>
      </c>
    </row>
    <row r="6953" spans="1:20" x14ac:dyDescent="0.25">
      <c r="A6953" s="8">
        <v>13909</v>
      </c>
      <c r="B6953" s="3">
        <v>0</v>
      </c>
      <c r="C6953" s="9">
        <v>20000</v>
      </c>
      <c r="D6953" s="3">
        <v>19.27</v>
      </c>
      <c r="E6953" s="3">
        <v>690</v>
      </c>
      <c r="K6953" s="3">
        <v>1</v>
      </c>
      <c r="M6953" s="3">
        <f t="shared" si="506"/>
        <v>-1.2349229255441945</v>
      </c>
      <c r="N6953" s="3">
        <f t="shared" si="506"/>
        <v>-1.0035675964805928</v>
      </c>
      <c r="O6953" s="3">
        <f t="shared" si="506"/>
        <v>0.14283751023495131</v>
      </c>
      <c r="P6953" s="3">
        <f t="shared" si="506"/>
        <v>-0.1637006181393737</v>
      </c>
      <c r="R6953" s="3">
        <f t="shared" si="507"/>
        <v>1.0971970191190541</v>
      </c>
      <c r="S6953" s="3">
        <f t="shared" si="508"/>
        <v>0.74973454308058729</v>
      </c>
      <c r="T6953" s="3">
        <f t="shared" si="509"/>
        <v>-0.28803607766344952</v>
      </c>
    </row>
    <row r="6954" spans="1:20" x14ac:dyDescent="0.25">
      <c r="A6954" s="8">
        <v>13911</v>
      </c>
      <c r="B6954" s="3">
        <v>1</v>
      </c>
      <c r="C6954" s="9">
        <v>55000</v>
      </c>
      <c r="D6954" s="3">
        <v>22.54</v>
      </c>
      <c r="E6954" s="3">
        <v>685</v>
      </c>
      <c r="K6954" s="3">
        <v>1</v>
      </c>
      <c r="M6954" s="3">
        <f t="shared" si="506"/>
        <v>0.80965145449586262</v>
      </c>
      <c r="N6954" s="3">
        <f t="shared" si="506"/>
        <v>-0.35936354819295813</v>
      </c>
      <c r="O6954" s="3">
        <f t="shared" si="506"/>
        <v>0.51076747934262334</v>
      </c>
      <c r="P6954" s="3">
        <f t="shared" si="506"/>
        <v>-0.32217169087836195</v>
      </c>
      <c r="R6954" s="3">
        <f t="shared" si="507"/>
        <v>1.2392278670740124</v>
      </c>
      <c r="S6954" s="3">
        <f t="shared" si="508"/>
        <v>0.77542958476125967</v>
      </c>
      <c r="T6954" s="3">
        <f t="shared" si="509"/>
        <v>-0.25433810028015136</v>
      </c>
    </row>
    <row r="6955" spans="1:20" x14ac:dyDescent="0.25">
      <c r="A6955" s="8">
        <v>13912</v>
      </c>
      <c r="B6955" s="3">
        <v>1</v>
      </c>
      <c r="C6955" s="9">
        <v>87500</v>
      </c>
      <c r="D6955" s="3">
        <v>13.37</v>
      </c>
      <c r="E6955" s="3">
        <v>670</v>
      </c>
      <c r="K6955" s="3">
        <v>1</v>
      </c>
      <c r="M6955" s="3">
        <f t="shared" si="506"/>
        <v>0.80965145449586262</v>
      </c>
      <c r="N6955" s="3">
        <f t="shared" si="506"/>
        <v>0.23882592521698848</v>
      </c>
      <c r="O6955" s="3">
        <f t="shared" si="506"/>
        <v>-0.52101166950060385</v>
      </c>
      <c r="P6955" s="3">
        <f t="shared" si="506"/>
        <v>-0.79758490909532664</v>
      </c>
      <c r="R6955" s="3">
        <f t="shared" si="507"/>
        <v>1.4209835788153582</v>
      </c>
      <c r="S6955" s="3">
        <f t="shared" si="508"/>
        <v>0.80549256422942106</v>
      </c>
      <c r="T6955" s="3">
        <f t="shared" si="509"/>
        <v>-0.21630130765610719</v>
      </c>
    </row>
    <row r="6956" spans="1:20" x14ac:dyDescent="0.25">
      <c r="A6956" s="8">
        <v>13913</v>
      </c>
      <c r="B6956" s="3">
        <v>0</v>
      </c>
      <c r="C6956" s="9">
        <v>110000</v>
      </c>
      <c r="D6956" s="3">
        <v>15.47</v>
      </c>
      <c r="E6956" s="3">
        <v>665</v>
      </c>
      <c r="K6956" s="3">
        <v>1</v>
      </c>
      <c r="M6956" s="3">
        <f t="shared" si="506"/>
        <v>-1.2349229255441945</v>
      </c>
      <c r="N6956" s="3">
        <f t="shared" si="506"/>
        <v>0.65295709911618227</v>
      </c>
      <c r="O6956" s="3">
        <f t="shared" si="506"/>
        <v>-0.28472636823879588</v>
      </c>
      <c r="P6956" s="3">
        <f t="shared" si="506"/>
        <v>-0.95605598183431484</v>
      </c>
      <c r="R6956" s="3">
        <f t="shared" si="507"/>
        <v>1.0037264608460439</v>
      </c>
      <c r="S6956" s="3">
        <f t="shared" si="508"/>
        <v>0.73179061414888691</v>
      </c>
      <c r="T6956" s="3">
        <f t="shared" si="509"/>
        <v>-0.31226085218454591</v>
      </c>
    </row>
    <row r="6957" spans="1:20" x14ac:dyDescent="0.25">
      <c r="A6957" s="8">
        <v>13914</v>
      </c>
      <c r="B6957" s="3">
        <v>1</v>
      </c>
      <c r="C6957" s="9">
        <v>44000</v>
      </c>
      <c r="D6957" s="3">
        <v>16.23</v>
      </c>
      <c r="E6957" s="3">
        <v>735</v>
      </c>
      <c r="K6957" s="3">
        <v>1</v>
      </c>
      <c r="M6957" s="3">
        <f t="shared" si="506"/>
        <v>0.80965145449586262</v>
      </c>
      <c r="N6957" s="3">
        <f t="shared" si="506"/>
        <v>-0.56182767765478614</v>
      </c>
      <c r="O6957" s="3">
        <f t="shared" si="506"/>
        <v>-0.19921359254404647</v>
      </c>
      <c r="P6957" s="3">
        <f t="shared" si="506"/>
        <v>1.2625390365115203</v>
      </c>
      <c r="R6957" s="3">
        <f t="shared" si="507"/>
        <v>2.0379218621962201</v>
      </c>
      <c r="S6957" s="3">
        <f t="shared" si="508"/>
        <v>0.8847214893714973</v>
      </c>
      <c r="T6957" s="3">
        <f t="shared" si="509"/>
        <v>-0.12248238477818958</v>
      </c>
    </row>
    <row r="6958" spans="1:20" x14ac:dyDescent="0.25">
      <c r="A6958" s="8">
        <v>13916</v>
      </c>
      <c r="B6958" s="3">
        <v>0</v>
      </c>
      <c r="C6958" s="9">
        <v>25000</v>
      </c>
      <c r="D6958" s="3">
        <v>14.16</v>
      </c>
      <c r="E6958" s="3">
        <v>690</v>
      </c>
      <c r="K6958" s="3">
        <v>1</v>
      </c>
      <c r="M6958" s="3">
        <f t="shared" si="506"/>
        <v>-1.2349229255441945</v>
      </c>
      <c r="N6958" s="3">
        <f t="shared" si="506"/>
        <v>-0.91153844672521656</v>
      </c>
      <c r="O6958" s="3">
        <f t="shared" si="506"/>
        <v>-0.43212338950211415</v>
      </c>
      <c r="P6958" s="3">
        <f t="shared" si="506"/>
        <v>-0.1637006181393737</v>
      </c>
      <c r="R6958" s="3">
        <f t="shared" si="507"/>
        <v>1.286566867785742</v>
      </c>
      <c r="S6958" s="3">
        <f t="shared" si="508"/>
        <v>0.78356552908511645</v>
      </c>
      <c r="T6958" s="3">
        <f t="shared" si="509"/>
        <v>-0.24390058432714351</v>
      </c>
    </row>
    <row r="6959" spans="1:20" x14ac:dyDescent="0.25">
      <c r="A6959" s="8">
        <v>13918</v>
      </c>
      <c r="B6959" s="3">
        <v>1</v>
      </c>
      <c r="C6959" s="9">
        <v>102000</v>
      </c>
      <c r="D6959" s="3">
        <v>6.69</v>
      </c>
      <c r="E6959" s="3">
        <v>690</v>
      </c>
      <c r="K6959" s="3">
        <v>1</v>
      </c>
      <c r="M6959" s="3">
        <f t="shared" si="506"/>
        <v>0.80965145449586262</v>
      </c>
      <c r="N6959" s="3">
        <f t="shared" si="506"/>
        <v>0.50571045950757998</v>
      </c>
      <c r="O6959" s="3">
        <f t="shared" si="506"/>
        <v>-1.2726239611334016</v>
      </c>
      <c r="P6959" s="3">
        <f t="shared" si="506"/>
        <v>-0.1637006181393737</v>
      </c>
      <c r="R6959" s="3">
        <f t="shared" si="507"/>
        <v>1.9036666539025546</v>
      </c>
      <c r="S6959" s="3">
        <f t="shared" si="508"/>
        <v>0.8703059559350258</v>
      </c>
      <c r="T6959" s="3">
        <f t="shared" si="509"/>
        <v>-0.13891045566759969</v>
      </c>
    </row>
    <row r="6960" spans="1:20" x14ac:dyDescent="0.25">
      <c r="A6960" s="8">
        <v>13921</v>
      </c>
      <c r="B6960" s="3">
        <v>1</v>
      </c>
      <c r="C6960" s="9">
        <v>115000</v>
      </c>
      <c r="D6960" s="3">
        <v>11.42</v>
      </c>
      <c r="E6960" s="3">
        <v>680</v>
      </c>
      <c r="K6960" s="3">
        <v>1</v>
      </c>
      <c r="M6960" s="3">
        <f t="shared" si="506"/>
        <v>0.80965145449586262</v>
      </c>
      <c r="N6960" s="3">
        <f t="shared" si="506"/>
        <v>0.74498624887155862</v>
      </c>
      <c r="O6960" s="3">
        <f t="shared" si="506"/>
        <v>-0.74041944924371095</v>
      </c>
      <c r="P6960" s="3">
        <f t="shared" si="506"/>
        <v>-0.48064276361735014</v>
      </c>
      <c r="R6960" s="3">
        <f t="shared" si="507"/>
        <v>1.6242014000485303</v>
      </c>
      <c r="S6960" s="3">
        <f t="shared" si="508"/>
        <v>0.83537373949333027</v>
      </c>
      <c r="T6960" s="3">
        <f t="shared" si="509"/>
        <v>-0.17987606206321255</v>
      </c>
    </row>
    <row r="6961" spans="1:20" x14ac:dyDescent="0.25">
      <c r="A6961" s="8">
        <v>13925</v>
      </c>
      <c r="B6961" s="3">
        <v>0</v>
      </c>
      <c r="C6961" s="9">
        <v>53000</v>
      </c>
      <c r="D6961" s="3">
        <v>19.43</v>
      </c>
      <c r="E6961" s="3">
        <v>680</v>
      </c>
      <c r="K6961" s="3">
        <v>1</v>
      </c>
      <c r="M6961" s="3">
        <f t="shared" si="506"/>
        <v>-1.2349229255441945</v>
      </c>
      <c r="N6961" s="3">
        <f t="shared" si="506"/>
        <v>-0.3961752080951087</v>
      </c>
      <c r="O6961" s="3">
        <f t="shared" si="506"/>
        <v>0.16084019985489859</v>
      </c>
      <c r="P6961" s="3">
        <f t="shared" si="506"/>
        <v>-0.48064276361735014</v>
      </c>
      <c r="R6961" s="3">
        <f t="shared" si="507"/>
        <v>0.99671004625426329</v>
      </c>
      <c r="S6961" s="3">
        <f t="shared" si="508"/>
        <v>0.73041124296119264</v>
      </c>
      <c r="T6961" s="3">
        <f t="shared" si="509"/>
        <v>-0.31414755693760132</v>
      </c>
    </row>
    <row r="6962" spans="1:20" x14ac:dyDescent="0.25">
      <c r="A6962" s="8">
        <v>13927</v>
      </c>
      <c r="B6962" s="3">
        <v>1</v>
      </c>
      <c r="C6962" s="9">
        <v>75000</v>
      </c>
      <c r="D6962" s="3">
        <v>23.46</v>
      </c>
      <c r="E6962" s="3">
        <v>665</v>
      </c>
      <c r="K6962" s="3">
        <v>0</v>
      </c>
      <c r="M6962" s="3">
        <f t="shared" si="506"/>
        <v>0.80965145449586262</v>
      </c>
      <c r="N6962" s="3">
        <f t="shared" si="506"/>
        <v>8.7530508285474772E-3</v>
      </c>
      <c r="O6962" s="3">
        <f t="shared" si="506"/>
        <v>0.61428294465732025</v>
      </c>
      <c r="P6962" s="3">
        <f t="shared" si="506"/>
        <v>-0.95605598183431484</v>
      </c>
      <c r="R6962" s="3">
        <f t="shared" si="507"/>
        <v>0.98788456427258908</v>
      </c>
      <c r="S6962" s="3">
        <f t="shared" si="508"/>
        <v>0.72866988174881275</v>
      </c>
      <c r="T6962" s="3">
        <f t="shared" si="509"/>
        <v>-1.3044190509150073</v>
      </c>
    </row>
    <row r="6963" spans="1:20" x14ac:dyDescent="0.25">
      <c r="A6963" s="8">
        <v>13931</v>
      </c>
      <c r="B6963" s="3">
        <v>0</v>
      </c>
      <c r="C6963" s="9">
        <v>105500</v>
      </c>
      <c r="D6963" s="3">
        <v>10.7</v>
      </c>
      <c r="E6963" s="3">
        <v>705</v>
      </c>
      <c r="K6963" s="3">
        <v>1</v>
      </c>
      <c r="M6963" s="3">
        <f t="shared" si="506"/>
        <v>-1.2349229255441945</v>
      </c>
      <c r="N6963" s="3">
        <f t="shared" si="506"/>
        <v>0.57013086433634352</v>
      </c>
      <c r="O6963" s="3">
        <f t="shared" si="506"/>
        <v>-0.82143155253347366</v>
      </c>
      <c r="P6963" s="3">
        <f t="shared" si="506"/>
        <v>0.311712600077591</v>
      </c>
      <c r="R6963" s="3">
        <f t="shared" si="507"/>
        <v>1.6352117933523242</v>
      </c>
      <c r="S6963" s="3">
        <f t="shared" si="508"/>
        <v>0.83688235189235904</v>
      </c>
      <c r="T6963" s="3">
        <f t="shared" si="509"/>
        <v>-0.1780717776404297</v>
      </c>
    </row>
    <row r="6964" spans="1:20" x14ac:dyDescent="0.25">
      <c r="A6964" s="8">
        <v>13932</v>
      </c>
      <c r="B6964" s="3">
        <v>1</v>
      </c>
      <c r="C6964" s="9">
        <v>99884</v>
      </c>
      <c r="D6964" s="3">
        <v>21.53</v>
      </c>
      <c r="E6964" s="3">
        <v>695</v>
      </c>
      <c r="K6964" s="3">
        <v>1</v>
      </c>
      <c r="M6964" s="3">
        <f t="shared" si="506"/>
        <v>0.80965145449586262</v>
      </c>
      <c r="N6964" s="3">
        <f t="shared" si="506"/>
        <v>0.46676372333110472</v>
      </c>
      <c r="O6964" s="3">
        <f t="shared" si="506"/>
        <v>0.39712550111670653</v>
      </c>
      <c r="P6964" s="3">
        <f t="shared" si="506"/>
        <v>-5.2295454003854587E-3</v>
      </c>
      <c r="R6964" s="3">
        <f t="shared" si="507"/>
        <v>1.4189500547141853</v>
      </c>
      <c r="S6964" s="3">
        <f t="shared" si="508"/>
        <v>0.80517376534170748</v>
      </c>
      <c r="T6964" s="3">
        <f t="shared" si="509"/>
        <v>-0.21669716729012783</v>
      </c>
    </row>
    <row r="6965" spans="1:20" x14ac:dyDescent="0.25">
      <c r="A6965" s="8">
        <v>13933</v>
      </c>
      <c r="B6965" s="3">
        <v>1</v>
      </c>
      <c r="C6965" s="9">
        <v>95000</v>
      </c>
      <c r="D6965" s="3">
        <v>15.65</v>
      </c>
      <c r="E6965" s="3">
        <v>715</v>
      </c>
      <c r="K6965" s="3">
        <v>1</v>
      </c>
      <c r="M6965" s="3">
        <f t="shared" si="506"/>
        <v>0.80965145449586262</v>
      </c>
      <c r="N6965" s="3">
        <f t="shared" si="506"/>
        <v>0.37686964985005306</v>
      </c>
      <c r="O6965" s="3">
        <f t="shared" si="506"/>
        <v>-0.26447334241635528</v>
      </c>
      <c r="P6965" s="3">
        <f t="shared" si="506"/>
        <v>0.62865474555556744</v>
      </c>
      <c r="R6965" s="3">
        <f t="shared" si="507"/>
        <v>1.8604623827530347</v>
      </c>
      <c r="S6965" s="3">
        <f t="shared" si="508"/>
        <v>0.86535083341893981</v>
      </c>
      <c r="T6965" s="3">
        <f t="shared" si="509"/>
        <v>-0.14462026651118268</v>
      </c>
    </row>
    <row r="6966" spans="1:20" x14ac:dyDescent="0.25">
      <c r="A6966" s="8">
        <v>13935</v>
      </c>
      <c r="B6966" s="3">
        <v>0</v>
      </c>
      <c r="C6966" s="9">
        <v>52000</v>
      </c>
      <c r="D6966" s="3">
        <v>9.4600000000000009</v>
      </c>
      <c r="E6966" s="3">
        <v>680</v>
      </c>
      <c r="K6966" s="3">
        <v>1</v>
      </c>
      <c r="M6966" s="3">
        <f t="shared" si="506"/>
        <v>-1.2349229255441945</v>
      </c>
      <c r="N6966" s="3">
        <f t="shared" si="506"/>
        <v>-0.41458103804618396</v>
      </c>
      <c r="O6966" s="3">
        <f t="shared" si="506"/>
        <v>-0.96095239708806468</v>
      </c>
      <c r="P6966" s="3">
        <f t="shared" si="506"/>
        <v>-0.48064276361735014</v>
      </c>
      <c r="R6966" s="3">
        <f t="shared" si="507"/>
        <v>1.3595219140472825</v>
      </c>
      <c r="S6966" s="3">
        <f t="shared" si="508"/>
        <v>0.79568198523521017</v>
      </c>
      <c r="T6966" s="3">
        <f t="shared" si="509"/>
        <v>-0.22855568900171611</v>
      </c>
    </row>
    <row r="6967" spans="1:20" x14ac:dyDescent="0.25">
      <c r="A6967" s="8">
        <v>13937</v>
      </c>
      <c r="B6967" s="3">
        <v>1</v>
      </c>
      <c r="C6967" s="9">
        <v>90000</v>
      </c>
      <c r="D6967" s="3">
        <v>26.76</v>
      </c>
      <c r="E6967" s="3">
        <v>690</v>
      </c>
      <c r="K6967" s="3">
        <v>1</v>
      </c>
      <c r="M6967" s="3">
        <f t="shared" si="506"/>
        <v>0.80965145449586262</v>
      </c>
      <c r="N6967" s="3">
        <f t="shared" si="506"/>
        <v>0.28484050009467665</v>
      </c>
      <c r="O6967" s="3">
        <f t="shared" si="506"/>
        <v>0.98558841806873254</v>
      </c>
      <c r="P6967" s="3">
        <f t="shared" si="506"/>
        <v>-0.1637006181393737</v>
      </c>
      <c r="R6967" s="3">
        <f t="shared" si="507"/>
        <v>1.1646308322652819</v>
      </c>
      <c r="S6967" s="3">
        <f t="shared" si="508"/>
        <v>0.76217314262464186</v>
      </c>
      <c r="T6967" s="3">
        <f t="shared" si="509"/>
        <v>-0.2715815278141579</v>
      </c>
    </row>
    <row r="6968" spans="1:20" x14ac:dyDescent="0.25">
      <c r="A6968" s="8">
        <v>13944</v>
      </c>
      <c r="B6968" s="3">
        <v>0</v>
      </c>
      <c r="C6968" s="9">
        <v>103000</v>
      </c>
      <c r="D6968" s="3">
        <v>13.22</v>
      </c>
      <c r="E6968" s="3">
        <v>675</v>
      </c>
      <c r="K6968" s="3">
        <v>1</v>
      </c>
      <c r="M6968" s="3">
        <f t="shared" si="506"/>
        <v>-1.2349229255441945</v>
      </c>
      <c r="N6968" s="3">
        <f t="shared" si="506"/>
        <v>0.52411628945865529</v>
      </c>
      <c r="O6968" s="3">
        <f t="shared" si="506"/>
        <v>-0.53788919101930421</v>
      </c>
      <c r="P6968" s="3">
        <f t="shared" si="506"/>
        <v>-0.63911383635633834</v>
      </c>
      <c r="R6968" s="3">
        <f t="shared" si="507"/>
        <v>1.1965066363772969</v>
      </c>
      <c r="S6968" s="3">
        <f t="shared" si="508"/>
        <v>0.76790275066313518</v>
      </c>
      <c r="T6968" s="3">
        <f t="shared" si="509"/>
        <v>-0.26409218059301687</v>
      </c>
    </row>
    <row r="6969" spans="1:20" x14ac:dyDescent="0.25">
      <c r="A6969" s="8">
        <v>13945</v>
      </c>
      <c r="B6969" s="3">
        <v>1</v>
      </c>
      <c r="C6969" s="9">
        <v>100000</v>
      </c>
      <c r="D6969" s="3">
        <v>24.57</v>
      </c>
      <c r="E6969" s="3">
        <v>690</v>
      </c>
      <c r="K6969" s="3">
        <v>1</v>
      </c>
      <c r="M6969" s="3">
        <f t="shared" si="506"/>
        <v>0.80965145449586262</v>
      </c>
      <c r="N6969" s="3">
        <f t="shared" si="506"/>
        <v>0.46889879960542946</v>
      </c>
      <c r="O6969" s="3">
        <f t="shared" si="506"/>
        <v>0.73917660389570428</v>
      </c>
      <c r="P6969" s="3">
        <f t="shared" si="506"/>
        <v>-0.1637006181393737</v>
      </c>
      <c r="R6969" s="3">
        <f t="shared" si="507"/>
        <v>1.2506569856269834</v>
      </c>
      <c r="S6969" s="3">
        <f t="shared" si="508"/>
        <v>0.77741356781231197</v>
      </c>
      <c r="T6969" s="3">
        <f t="shared" si="509"/>
        <v>-0.25178280790911955</v>
      </c>
    </row>
    <row r="6970" spans="1:20" x14ac:dyDescent="0.25">
      <c r="A6970" s="8">
        <v>13951</v>
      </c>
      <c r="B6970" s="3">
        <v>0</v>
      </c>
      <c r="C6970" s="9">
        <v>71000</v>
      </c>
      <c r="D6970" s="3">
        <v>11.78</v>
      </c>
      <c r="E6970" s="3">
        <v>705</v>
      </c>
      <c r="K6970" s="3">
        <v>1</v>
      </c>
      <c r="M6970" s="3">
        <f t="shared" si="506"/>
        <v>-1.2349229255441945</v>
      </c>
      <c r="N6970" s="3">
        <f t="shared" si="506"/>
        <v>-6.4870268975753639E-2</v>
      </c>
      <c r="O6970" s="3">
        <f t="shared" si="506"/>
        <v>-0.69991339759882965</v>
      </c>
      <c r="P6970" s="3">
        <f t="shared" si="506"/>
        <v>0.311712600077591</v>
      </c>
      <c r="R6970" s="3">
        <f t="shared" si="507"/>
        <v>1.5744697029827945</v>
      </c>
      <c r="S6970" s="3">
        <f t="shared" si="508"/>
        <v>0.8284198665261624</v>
      </c>
      <c r="T6970" s="3">
        <f t="shared" si="509"/>
        <v>-0.18823516794459419</v>
      </c>
    </row>
    <row r="6971" spans="1:20" x14ac:dyDescent="0.25">
      <c r="A6971" s="8">
        <v>13954</v>
      </c>
      <c r="B6971" s="3">
        <v>1</v>
      </c>
      <c r="C6971" s="9">
        <v>110000</v>
      </c>
      <c r="D6971" s="3">
        <v>16.55</v>
      </c>
      <c r="E6971" s="3">
        <v>665</v>
      </c>
      <c r="K6971" s="3">
        <v>1</v>
      </c>
      <c r="M6971" s="3">
        <f t="shared" si="506"/>
        <v>0.80965145449586262</v>
      </c>
      <c r="N6971" s="3">
        <f t="shared" si="506"/>
        <v>0.65295709911618227</v>
      </c>
      <c r="O6971" s="3">
        <f t="shared" si="506"/>
        <v>-0.16320821330415192</v>
      </c>
      <c r="P6971" s="3">
        <f t="shared" si="506"/>
        <v>-0.95605598183431484</v>
      </c>
      <c r="R6971" s="3">
        <f t="shared" si="507"/>
        <v>1.2614544664559026</v>
      </c>
      <c r="S6971" s="3">
        <f t="shared" si="508"/>
        <v>0.77927638446559178</v>
      </c>
      <c r="T6971" s="3">
        <f t="shared" si="509"/>
        <v>-0.24938950211341532</v>
      </c>
    </row>
    <row r="6972" spans="1:20" x14ac:dyDescent="0.25">
      <c r="A6972" s="8">
        <v>13955</v>
      </c>
      <c r="B6972" s="3">
        <v>1</v>
      </c>
      <c r="C6972" s="9">
        <v>110000</v>
      </c>
      <c r="D6972" s="3">
        <v>14.42</v>
      </c>
      <c r="E6972" s="3">
        <v>705</v>
      </c>
      <c r="K6972" s="3">
        <v>1</v>
      </c>
      <c r="M6972" s="3">
        <f t="shared" si="506"/>
        <v>0.80965145449586262</v>
      </c>
      <c r="N6972" s="3">
        <f t="shared" si="506"/>
        <v>0.65295709911618227</v>
      </c>
      <c r="O6972" s="3">
        <f t="shared" si="506"/>
        <v>-0.40286901886969984</v>
      </c>
      <c r="P6972" s="3">
        <f t="shared" si="506"/>
        <v>0.311712600077591</v>
      </c>
      <c r="R6972" s="3">
        <f t="shared" si="507"/>
        <v>1.7994930432340634</v>
      </c>
      <c r="S6972" s="3">
        <f t="shared" si="508"/>
        <v>0.85808721238141394</v>
      </c>
      <c r="T6972" s="3">
        <f t="shared" si="509"/>
        <v>-0.15304953852760875</v>
      </c>
    </row>
    <row r="6973" spans="1:20" x14ac:dyDescent="0.25">
      <c r="A6973" s="8">
        <v>13957</v>
      </c>
      <c r="B6973" s="3">
        <v>0</v>
      </c>
      <c r="C6973" s="9">
        <v>45000</v>
      </c>
      <c r="D6973" s="3">
        <v>33.83</v>
      </c>
      <c r="E6973" s="3">
        <v>665</v>
      </c>
      <c r="K6973" s="3">
        <v>0</v>
      </c>
      <c r="M6973" s="3">
        <f t="shared" si="506"/>
        <v>-1.2349229255441945</v>
      </c>
      <c r="N6973" s="3">
        <f t="shared" si="506"/>
        <v>-0.54342184770371094</v>
      </c>
      <c r="O6973" s="3">
        <f t="shared" si="506"/>
        <v>1.7810822656501515</v>
      </c>
      <c r="P6973" s="3">
        <f t="shared" si="506"/>
        <v>-0.95605598183431484</v>
      </c>
      <c r="R6973" s="3">
        <f t="shared" si="507"/>
        <v>0.29418991743419221</v>
      </c>
      <c r="S6973" s="3">
        <f t="shared" si="508"/>
        <v>0.57302158325588803</v>
      </c>
      <c r="T6973" s="3">
        <f t="shared" si="509"/>
        <v>-0.85102181329773474</v>
      </c>
    </row>
    <row r="6974" spans="1:20" x14ac:dyDescent="0.25">
      <c r="A6974" s="8">
        <v>13959</v>
      </c>
      <c r="B6974" s="3">
        <v>1</v>
      </c>
      <c r="C6974" s="9">
        <v>46000</v>
      </c>
      <c r="D6974" s="3">
        <v>34.520000000000003</v>
      </c>
      <c r="E6974" s="3">
        <v>730</v>
      </c>
      <c r="K6974" s="3">
        <v>1</v>
      </c>
      <c r="M6974" s="3">
        <f t="shared" si="506"/>
        <v>0.80965145449586262</v>
      </c>
      <c r="N6974" s="3">
        <f t="shared" si="506"/>
        <v>-0.52501601775263562</v>
      </c>
      <c r="O6974" s="3">
        <f t="shared" si="506"/>
        <v>1.8587188646361745</v>
      </c>
      <c r="P6974" s="3">
        <f t="shared" si="506"/>
        <v>1.1040679637725321</v>
      </c>
      <c r="R6974" s="3">
        <f t="shared" si="507"/>
        <v>1.3148954002334248</v>
      </c>
      <c r="S6974" s="3">
        <f t="shared" si="508"/>
        <v>0.78833118048081685</v>
      </c>
      <c r="T6974" s="3">
        <f t="shared" si="509"/>
        <v>-0.2378369976190837</v>
      </c>
    </row>
    <row r="6975" spans="1:20" x14ac:dyDescent="0.25">
      <c r="A6975" s="8">
        <v>13962</v>
      </c>
      <c r="B6975" s="3">
        <v>1</v>
      </c>
      <c r="C6975" s="9">
        <v>105000</v>
      </c>
      <c r="D6975" s="3">
        <v>23.67</v>
      </c>
      <c r="E6975" s="3">
        <v>690</v>
      </c>
      <c r="K6975" s="3">
        <v>1</v>
      </c>
      <c r="M6975" s="3">
        <f t="shared" si="506"/>
        <v>0.80965145449586262</v>
      </c>
      <c r="N6975" s="3">
        <f t="shared" si="506"/>
        <v>0.56092794936080592</v>
      </c>
      <c r="O6975" s="3">
        <f t="shared" si="506"/>
        <v>0.63791147478350108</v>
      </c>
      <c r="P6975" s="3">
        <f t="shared" si="506"/>
        <v>-0.1637006181393737</v>
      </c>
      <c r="R6975" s="3">
        <f t="shared" si="507"/>
        <v>1.286561825561324</v>
      </c>
      <c r="S6975" s="3">
        <f t="shared" si="508"/>
        <v>0.78356467397007623</v>
      </c>
      <c r="T6975" s="3">
        <f t="shared" si="509"/>
        <v>-0.24390167564047349</v>
      </c>
    </row>
    <row r="6976" spans="1:20" x14ac:dyDescent="0.25">
      <c r="A6976" s="8">
        <v>13964</v>
      </c>
      <c r="B6976" s="3">
        <v>1</v>
      </c>
      <c r="C6976" s="9">
        <v>55000</v>
      </c>
      <c r="D6976" s="3">
        <v>18.09</v>
      </c>
      <c r="E6976" s="3">
        <v>740</v>
      </c>
      <c r="K6976" s="3">
        <v>1</v>
      </c>
      <c r="M6976" s="3">
        <f t="shared" si="506"/>
        <v>0.80965145449586262</v>
      </c>
      <c r="N6976" s="3">
        <f t="shared" si="506"/>
        <v>-0.35936354819295813</v>
      </c>
      <c r="O6976" s="3">
        <f t="shared" si="506"/>
        <v>1.0067674287840335E-2</v>
      </c>
      <c r="P6976" s="3">
        <f t="shared" si="506"/>
        <v>1.4210101092505085</v>
      </c>
      <c r="R6976" s="3">
        <f t="shared" si="507"/>
        <v>2.0344842698907968</v>
      </c>
      <c r="S6976" s="3">
        <f t="shared" si="508"/>
        <v>0.88437042753959449</v>
      </c>
      <c r="T6976" s="3">
        <f t="shared" si="509"/>
        <v>-0.12287926843715055</v>
      </c>
    </row>
    <row r="6977" spans="1:20" x14ac:dyDescent="0.25">
      <c r="A6977" s="8">
        <v>13965</v>
      </c>
      <c r="B6977" s="3">
        <v>1</v>
      </c>
      <c r="C6977" s="9">
        <v>54000</v>
      </c>
      <c r="D6977" s="3">
        <v>6.71</v>
      </c>
      <c r="E6977" s="3">
        <v>695</v>
      </c>
      <c r="K6977" s="3">
        <v>1</v>
      </c>
      <c r="M6977" s="3">
        <f t="shared" si="506"/>
        <v>0.80965145449586262</v>
      </c>
      <c r="N6977" s="3">
        <f t="shared" si="506"/>
        <v>-0.37776937814403339</v>
      </c>
      <c r="O6977" s="3">
        <f t="shared" si="506"/>
        <v>-1.2703736249309081</v>
      </c>
      <c r="P6977" s="3">
        <f t="shared" si="506"/>
        <v>-5.2295454003854587E-3</v>
      </c>
      <c r="R6977" s="3">
        <f t="shared" si="507"/>
        <v>1.9307500522258425</v>
      </c>
      <c r="S6977" s="3">
        <f t="shared" si="508"/>
        <v>0.8733324160721706</v>
      </c>
      <c r="T6977" s="3">
        <f t="shared" si="509"/>
        <v>-0.13543902119469706</v>
      </c>
    </row>
    <row r="6978" spans="1:20" x14ac:dyDescent="0.25">
      <c r="A6978" s="8">
        <v>13966</v>
      </c>
      <c r="B6978" s="3">
        <v>0</v>
      </c>
      <c r="C6978" s="9">
        <v>85000</v>
      </c>
      <c r="D6978" s="3">
        <v>19.989999999999998</v>
      </c>
      <c r="E6978" s="3">
        <v>665</v>
      </c>
      <c r="K6978" s="3">
        <v>1</v>
      </c>
      <c r="M6978" s="3">
        <f t="shared" si="506"/>
        <v>-1.2349229255441945</v>
      </c>
      <c r="N6978" s="3">
        <f t="shared" si="506"/>
        <v>0.19281135033930027</v>
      </c>
      <c r="O6978" s="3">
        <f t="shared" si="506"/>
        <v>0.22384961352471386</v>
      </c>
      <c r="P6978" s="3">
        <f t="shared" si="506"/>
        <v>-0.95605598183431484</v>
      </c>
      <c r="R6978" s="3">
        <f t="shared" si="507"/>
        <v>0.82347321125162187</v>
      </c>
      <c r="S6978" s="3">
        <f t="shared" si="508"/>
        <v>0.69497310867264028</v>
      </c>
      <c r="T6978" s="3">
        <f t="shared" si="509"/>
        <v>-0.36388212672327336</v>
      </c>
    </row>
    <row r="6979" spans="1:20" x14ac:dyDescent="0.25">
      <c r="A6979" s="8">
        <v>13967</v>
      </c>
      <c r="B6979" s="3">
        <v>1</v>
      </c>
      <c r="C6979" s="9">
        <v>47840</v>
      </c>
      <c r="D6979" s="3">
        <v>10.82</v>
      </c>
      <c r="E6979" s="3">
        <v>700</v>
      </c>
      <c r="K6979" s="3">
        <v>1</v>
      </c>
      <c r="M6979" s="3">
        <f t="shared" si="506"/>
        <v>0.80965145449586262</v>
      </c>
      <c r="N6979" s="3">
        <f t="shared" si="506"/>
        <v>-0.49114929064265711</v>
      </c>
      <c r="O6979" s="3">
        <f t="shared" si="506"/>
        <v>-0.80792953531851308</v>
      </c>
      <c r="P6979" s="3">
        <f t="shared" si="506"/>
        <v>0.15324152733860277</v>
      </c>
      <c r="R6979" s="3">
        <f t="shared" si="507"/>
        <v>1.8346634030245972</v>
      </c>
      <c r="S6979" s="3">
        <f t="shared" si="508"/>
        <v>0.86231633416528419</v>
      </c>
      <c r="T6979" s="3">
        <f t="shared" si="509"/>
        <v>-0.14813309864814134</v>
      </c>
    </row>
    <row r="6980" spans="1:20" x14ac:dyDescent="0.25">
      <c r="A6980" s="8">
        <v>13971</v>
      </c>
      <c r="B6980" s="3">
        <v>1</v>
      </c>
      <c r="C6980" s="9">
        <v>79000</v>
      </c>
      <c r="D6980" s="3">
        <v>16.350000000000001</v>
      </c>
      <c r="E6980" s="3">
        <v>670</v>
      </c>
      <c r="K6980" s="3">
        <v>0</v>
      </c>
      <c r="M6980" s="3">
        <f t="shared" si="506"/>
        <v>0.80965145449586262</v>
      </c>
      <c r="N6980" s="3">
        <f t="shared" si="506"/>
        <v>8.2376370632848597E-2</v>
      </c>
      <c r="O6980" s="3">
        <f t="shared" si="506"/>
        <v>-0.18571157532908592</v>
      </c>
      <c r="P6980" s="3">
        <f t="shared" si="506"/>
        <v>-0.79758490909532664</v>
      </c>
      <c r="R6980" s="3">
        <f t="shared" si="507"/>
        <v>1.3070892315298523</v>
      </c>
      <c r="S6980" s="3">
        <f t="shared" si="508"/>
        <v>0.78702567136175772</v>
      </c>
      <c r="T6980" s="3">
        <f t="shared" si="509"/>
        <v>-1.5465836433613249</v>
      </c>
    </row>
    <row r="6981" spans="1:20" x14ac:dyDescent="0.25">
      <c r="A6981" s="8">
        <v>13972</v>
      </c>
      <c r="B6981" s="3">
        <v>0</v>
      </c>
      <c r="C6981" s="9">
        <v>60000</v>
      </c>
      <c r="D6981" s="3">
        <v>11.34</v>
      </c>
      <c r="E6981" s="3">
        <v>685</v>
      </c>
      <c r="K6981" s="3">
        <v>1</v>
      </c>
      <c r="M6981" s="3">
        <f t="shared" si="506"/>
        <v>-1.2349229255441945</v>
      </c>
      <c r="N6981" s="3">
        <f t="shared" si="506"/>
        <v>-0.26733439843758172</v>
      </c>
      <c r="O6981" s="3">
        <f t="shared" si="506"/>
        <v>-0.74942079405368456</v>
      </c>
      <c r="P6981" s="3">
        <f t="shared" si="506"/>
        <v>-0.32217169087836195</v>
      </c>
      <c r="R6981" s="3">
        <f t="shared" si="507"/>
        <v>1.3534967157719486</v>
      </c>
      <c r="S6981" s="3">
        <f t="shared" si="508"/>
        <v>0.79470071050129809</v>
      </c>
      <c r="T6981" s="3">
        <f t="shared" si="509"/>
        <v>-0.22978969998670112</v>
      </c>
    </row>
    <row r="6982" spans="1:20" x14ac:dyDescent="0.25">
      <c r="A6982" s="8">
        <v>13976</v>
      </c>
      <c r="B6982" s="3">
        <v>0</v>
      </c>
      <c r="C6982" s="9">
        <v>70000</v>
      </c>
      <c r="D6982" s="3">
        <v>21.76</v>
      </c>
      <c r="E6982" s="3">
        <v>690</v>
      </c>
      <c r="K6982" s="3">
        <v>1</v>
      </c>
      <c r="M6982" s="3">
        <f t="shared" si="506"/>
        <v>-1.2349229255441945</v>
      </c>
      <c r="N6982" s="3">
        <f t="shared" si="506"/>
        <v>-8.3276098926828926E-2</v>
      </c>
      <c r="O6982" s="3">
        <f t="shared" si="506"/>
        <v>0.42300436744538072</v>
      </c>
      <c r="P6982" s="3">
        <f t="shared" si="506"/>
        <v>-0.1637006181393737</v>
      </c>
      <c r="R6982" s="3">
        <f t="shared" si="507"/>
        <v>1.0374062378604008</v>
      </c>
      <c r="S6982" s="3">
        <f t="shared" si="508"/>
        <v>0.73834922796832125</v>
      </c>
      <c r="T6982" s="3">
        <f t="shared" si="509"/>
        <v>-0.30333835768039757</v>
      </c>
    </row>
    <row r="6983" spans="1:20" x14ac:dyDescent="0.25">
      <c r="A6983" s="8">
        <v>13977</v>
      </c>
      <c r="B6983" s="3">
        <v>1</v>
      </c>
      <c r="C6983" s="9">
        <v>63500</v>
      </c>
      <c r="D6983" s="3">
        <v>20.94</v>
      </c>
      <c r="E6983" s="3">
        <v>695</v>
      </c>
      <c r="K6983" s="3">
        <v>0</v>
      </c>
      <c r="M6983" s="3">
        <f t="shared" si="506"/>
        <v>0.80965145449586262</v>
      </c>
      <c r="N6983" s="3">
        <f t="shared" si="506"/>
        <v>-0.20291399360881823</v>
      </c>
      <c r="O6983" s="3">
        <f t="shared" si="506"/>
        <v>0.33074058314315102</v>
      </c>
      <c r="P6983" s="3">
        <f t="shared" si="506"/>
        <v>-5.2295454003854587E-3</v>
      </c>
      <c r="R6983" s="3">
        <f t="shared" si="507"/>
        <v>1.417916459694055</v>
      </c>
      <c r="S6983" s="3">
        <f t="shared" si="508"/>
        <v>0.80501157520789668</v>
      </c>
      <c r="T6983" s="3">
        <f t="shared" si="509"/>
        <v>-1.634815082220763</v>
      </c>
    </row>
    <row r="6984" spans="1:20" x14ac:dyDescent="0.25">
      <c r="A6984" s="8">
        <v>13978</v>
      </c>
      <c r="B6984" s="3">
        <v>0</v>
      </c>
      <c r="C6984" s="9">
        <v>94700</v>
      </c>
      <c r="D6984" s="3">
        <v>26.08</v>
      </c>
      <c r="E6984" s="3">
        <v>680</v>
      </c>
      <c r="K6984" s="3">
        <v>0</v>
      </c>
      <c r="M6984" s="3">
        <f t="shared" si="506"/>
        <v>-1.2349229255441945</v>
      </c>
      <c r="N6984" s="3">
        <f t="shared" si="506"/>
        <v>0.37134790086473046</v>
      </c>
      <c r="O6984" s="3">
        <f t="shared" si="506"/>
        <v>0.90907698718395624</v>
      </c>
      <c r="P6984" s="3">
        <f t="shared" si="506"/>
        <v>-0.48064276361735014</v>
      </c>
      <c r="R6984" s="3">
        <f t="shared" si="507"/>
        <v>0.78013487600616327</v>
      </c>
      <c r="S6984" s="3">
        <f t="shared" si="508"/>
        <v>0.68570918207758658</v>
      </c>
      <c r="T6984" s="3">
        <f t="shared" si="509"/>
        <v>-1.157436549978849</v>
      </c>
    </row>
    <row r="6985" spans="1:20" x14ac:dyDescent="0.25">
      <c r="A6985" s="8">
        <v>13979</v>
      </c>
      <c r="B6985" s="3">
        <v>1</v>
      </c>
      <c r="C6985" s="9">
        <v>90000</v>
      </c>
      <c r="D6985" s="3">
        <v>16.25</v>
      </c>
      <c r="E6985" s="3">
        <v>680</v>
      </c>
      <c r="K6985" s="3">
        <v>1</v>
      </c>
      <c r="M6985" s="3">
        <f t="shared" si="506"/>
        <v>0.80965145449586262</v>
      </c>
      <c r="N6985" s="3">
        <f t="shared" si="506"/>
        <v>0.28484050009467665</v>
      </c>
      <c r="O6985" s="3">
        <f t="shared" si="506"/>
        <v>-0.19696325634155309</v>
      </c>
      <c r="P6985" s="3">
        <f t="shared" si="506"/>
        <v>-0.48064276361735014</v>
      </c>
      <c r="R6985" s="3">
        <f t="shared" si="507"/>
        <v>1.4326478766519637</v>
      </c>
      <c r="S6985" s="3">
        <f t="shared" si="508"/>
        <v>0.80731355037998931</v>
      </c>
      <c r="T6985" s="3">
        <f t="shared" si="509"/>
        <v>-0.21404314790846776</v>
      </c>
    </row>
    <row r="6986" spans="1:20" x14ac:dyDescent="0.25">
      <c r="A6986" s="8">
        <v>13983</v>
      </c>
      <c r="B6986" s="3">
        <v>1</v>
      </c>
      <c r="C6986" s="9">
        <v>54600</v>
      </c>
      <c r="D6986" s="3">
        <v>28.11</v>
      </c>
      <c r="E6986" s="3">
        <v>660</v>
      </c>
      <c r="K6986" s="3">
        <v>1</v>
      </c>
      <c r="M6986" s="3">
        <f t="shared" si="506"/>
        <v>0.80965145449586262</v>
      </c>
      <c r="N6986" s="3">
        <f t="shared" si="506"/>
        <v>-0.36672588017338825</v>
      </c>
      <c r="O6986" s="3">
        <f t="shared" si="506"/>
        <v>1.1374861117370372</v>
      </c>
      <c r="P6986" s="3">
        <f t="shared" ref="P6986:P7049" si="510">(E6986-E$5)/E$6</f>
        <v>-1.114527054573303</v>
      </c>
      <c r="R6986" s="3">
        <f t="shared" si="507"/>
        <v>0.7481929311184472</v>
      </c>
      <c r="S6986" s="3">
        <f t="shared" si="508"/>
        <v>0.67878482048661204</v>
      </c>
      <c r="T6986" s="3">
        <f t="shared" si="509"/>
        <v>-0.38745110814875222</v>
      </c>
    </row>
    <row r="6987" spans="1:20" x14ac:dyDescent="0.25">
      <c r="A6987" s="8">
        <v>13984</v>
      </c>
      <c r="B6987" s="3">
        <v>1</v>
      </c>
      <c r="C6987" s="9">
        <v>95000</v>
      </c>
      <c r="D6987" s="3">
        <v>38</v>
      </c>
      <c r="E6987" s="3">
        <v>740</v>
      </c>
      <c r="K6987" s="3">
        <v>1</v>
      </c>
      <c r="M6987" s="3">
        <f t="shared" ref="M6987:P7050" si="511">(B6987-B$5)/B$6</f>
        <v>0.80965145449586262</v>
      </c>
      <c r="N6987" s="3">
        <f t="shared" si="511"/>
        <v>0.37686964985005306</v>
      </c>
      <c r="O6987" s="3">
        <f t="shared" si="511"/>
        <v>2.2502773638700271</v>
      </c>
      <c r="P6987" s="3">
        <f t="shared" si="510"/>
        <v>1.4210101092505085</v>
      </c>
      <c r="R6987" s="3">
        <f t="shared" ref="R6987:R7050" si="512">$L$7+SUMPRODUCT($M$7:$P$7,M6987:P6987)</f>
        <v>1.3334958191199315</v>
      </c>
      <c r="S6987" s="3">
        <f t="shared" ref="S6987:S7050" si="513">1/(1+EXP(-R6987))</f>
        <v>0.79141829634644001</v>
      </c>
      <c r="T6987" s="3">
        <f t="shared" si="509"/>
        <v>-0.23392863133616187</v>
      </c>
    </row>
    <row r="6988" spans="1:20" x14ac:dyDescent="0.25">
      <c r="A6988" s="8">
        <v>13987</v>
      </c>
      <c r="B6988" s="3">
        <v>1</v>
      </c>
      <c r="C6988" s="9">
        <v>40000</v>
      </c>
      <c r="D6988" s="3">
        <v>19.649999999999999</v>
      </c>
      <c r="E6988" s="3">
        <v>700</v>
      </c>
      <c r="K6988" s="3">
        <v>1</v>
      </c>
      <c r="M6988" s="3">
        <f t="shared" si="511"/>
        <v>0.80965145449586262</v>
      </c>
      <c r="N6988" s="3">
        <f t="shared" si="511"/>
        <v>-0.63545099745908729</v>
      </c>
      <c r="O6988" s="3">
        <f t="shared" si="511"/>
        <v>0.18559389808232596</v>
      </c>
      <c r="P6988" s="3">
        <f t="shared" si="510"/>
        <v>0.15324152733860277</v>
      </c>
      <c r="R6988" s="3">
        <f t="shared" si="512"/>
        <v>1.507930835674169</v>
      </c>
      <c r="S6988" s="3">
        <f t="shared" si="513"/>
        <v>0.8187543543344149</v>
      </c>
      <c r="T6988" s="3">
        <f t="shared" ref="T6988:T7051" si="514">IF(K6988=1,LN(S6988),LN(1-S6988))</f>
        <v>-0.19997117377577622</v>
      </c>
    </row>
    <row r="6989" spans="1:20" x14ac:dyDescent="0.25">
      <c r="A6989" s="8">
        <v>13989</v>
      </c>
      <c r="B6989" s="3">
        <v>0</v>
      </c>
      <c r="C6989" s="9">
        <v>46000</v>
      </c>
      <c r="D6989" s="3">
        <v>13.8</v>
      </c>
      <c r="E6989" s="3">
        <v>680</v>
      </c>
      <c r="K6989" s="3">
        <v>1</v>
      </c>
      <c r="M6989" s="3">
        <f t="shared" si="511"/>
        <v>-1.2349229255441945</v>
      </c>
      <c r="N6989" s="3">
        <f t="shared" si="511"/>
        <v>-0.52501601775263562</v>
      </c>
      <c r="O6989" s="3">
        <f t="shared" si="511"/>
        <v>-0.4726294411469954</v>
      </c>
      <c r="P6989" s="3">
        <f t="shared" si="510"/>
        <v>-0.48064276361735014</v>
      </c>
      <c r="R6989" s="3">
        <f t="shared" si="512"/>
        <v>1.1976009687228784</v>
      </c>
      <c r="S6989" s="3">
        <f t="shared" si="513"/>
        <v>0.76809773427186168</v>
      </c>
      <c r="T6989" s="3">
        <f t="shared" si="514"/>
        <v>-0.26383829576461187</v>
      </c>
    </row>
    <row r="6990" spans="1:20" x14ac:dyDescent="0.25">
      <c r="A6990" s="8">
        <v>13990</v>
      </c>
      <c r="B6990" s="3">
        <v>1</v>
      </c>
      <c r="C6990" s="9">
        <v>50000</v>
      </c>
      <c r="D6990" s="3">
        <v>23</v>
      </c>
      <c r="E6990" s="3">
        <v>695</v>
      </c>
      <c r="K6990" s="3">
        <v>0</v>
      </c>
      <c r="M6990" s="3">
        <f t="shared" si="511"/>
        <v>0.80965145449586262</v>
      </c>
      <c r="N6990" s="3">
        <f t="shared" si="511"/>
        <v>-0.45139269794833453</v>
      </c>
      <c r="O6990" s="3">
        <f t="shared" si="511"/>
        <v>0.56252521199997174</v>
      </c>
      <c r="P6990" s="3">
        <f t="shared" si="510"/>
        <v>-5.2295454003854587E-3</v>
      </c>
      <c r="R6990" s="3">
        <f t="shared" si="512"/>
        <v>1.3344608154416369</v>
      </c>
      <c r="S6990" s="3">
        <f t="shared" si="513"/>
        <v>0.79157754868070451</v>
      </c>
      <c r="T6990" s="3">
        <f t="shared" si="514"/>
        <v>-1.5681882430471614</v>
      </c>
    </row>
    <row r="6991" spans="1:20" x14ac:dyDescent="0.25">
      <c r="A6991" s="8">
        <v>13991</v>
      </c>
      <c r="B6991" s="3">
        <v>0</v>
      </c>
      <c r="C6991" s="9">
        <v>77000</v>
      </c>
      <c r="D6991" s="3">
        <v>11.19</v>
      </c>
      <c r="E6991" s="3">
        <v>660</v>
      </c>
      <c r="K6991" s="3">
        <v>0</v>
      </c>
      <c r="M6991" s="3">
        <f t="shared" si="511"/>
        <v>-1.2349229255441945</v>
      </c>
      <c r="N6991" s="3">
        <f t="shared" si="511"/>
        <v>4.5564710730698038E-2</v>
      </c>
      <c r="O6991" s="3">
        <f t="shared" si="511"/>
        <v>-0.76629831557238515</v>
      </c>
      <c r="P6991" s="3">
        <f t="shared" si="510"/>
        <v>-1.114527054573303</v>
      </c>
      <c r="R6991" s="3">
        <f t="shared" si="512"/>
        <v>1.0817496827877262</v>
      </c>
      <c r="S6991" s="3">
        <f t="shared" si="513"/>
        <v>0.74682495173493224</v>
      </c>
      <c r="T6991" s="3">
        <f t="shared" si="514"/>
        <v>-1.3736741391246527</v>
      </c>
    </row>
    <row r="6992" spans="1:20" x14ac:dyDescent="0.25">
      <c r="A6992" s="8">
        <v>13993</v>
      </c>
      <c r="B6992" s="3">
        <v>0</v>
      </c>
      <c r="C6992" s="9">
        <v>125000</v>
      </c>
      <c r="D6992" s="3">
        <v>21.5</v>
      </c>
      <c r="E6992" s="3">
        <v>670</v>
      </c>
      <c r="K6992" s="3">
        <v>1</v>
      </c>
      <c r="M6992" s="3">
        <f t="shared" si="511"/>
        <v>-1.2349229255441945</v>
      </c>
      <c r="N6992" s="3">
        <f t="shared" si="511"/>
        <v>0.92904454838231143</v>
      </c>
      <c r="O6992" s="3">
        <f t="shared" si="511"/>
        <v>0.39374999681296624</v>
      </c>
      <c r="P6992" s="3">
        <f t="shared" si="510"/>
        <v>-0.79758490909532664</v>
      </c>
      <c r="R6992" s="3">
        <f t="shared" si="512"/>
        <v>0.85076003438330039</v>
      </c>
      <c r="S6992" s="3">
        <f t="shared" si="513"/>
        <v>0.70072655272304729</v>
      </c>
      <c r="T6992" s="3">
        <f t="shared" si="514"/>
        <v>-0.35563754975670059</v>
      </c>
    </row>
    <row r="6993" spans="1:20" x14ac:dyDescent="0.25">
      <c r="A6993" s="8">
        <v>13995</v>
      </c>
      <c r="B6993" s="3">
        <v>1</v>
      </c>
      <c r="C6993" s="9">
        <v>86000</v>
      </c>
      <c r="D6993" s="3">
        <v>9.1999999999999993</v>
      </c>
      <c r="E6993" s="3">
        <v>700</v>
      </c>
      <c r="K6993" s="3">
        <v>1</v>
      </c>
      <c r="M6993" s="3">
        <f t="shared" si="511"/>
        <v>0.80965145449586262</v>
      </c>
      <c r="N6993" s="3">
        <f t="shared" si="511"/>
        <v>0.21121718029037556</v>
      </c>
      <c r="O6993" s="3">
        <f t="shared" si="511"/>
        <v>-0.99020676772047922</v>
      </c>
      <c r="P6993" s="3">
        <f t="shared" si="510"/>
        <v>0.15324152733860277</v>
      </c>
      <c r="R6993" s="3">
        <f t="shared" si="512"/>
        <v>1.9173572796851133</v>
      </c>
      <c r="S6993" s="3">
        <f t="shared" si="513"/>
        <v>0.87184344611082931</v>
      </c>
      <c r="T6993" s="3">
        <f t="shared" si="514"/>
        <v>-0.13714540546793674</v>
      </c>
    </row>
    <row r="6994" spans="1:20" x14ac:dyDescent="0.25">
      <c r="A6994" s="8">
        <v>13996</v>
      </c>
      <c r="B6994" s="3">
        <v>0</v>
      </c>
      <c r="C6994" s="9">
        <v>48000</v>
      </c>
      <c r="D6994" s="3">
        <v>4.8499999999999996</v>
      </c>
      <c r="E6994" s="3">
        <v>670</v>
      </c>
      <c r="K6994" s="3">
        <v>0</v>
      </c>
      <c r="M6994" s="3">
        <f t="shared" si="511"/>
        <v>-1.2349229255441945</v>
      </c>
      <c r="N6994" s="3">
        <f t="shared" si="511"/>
        <v>-0.48820435785048505</v>
      </c>
      <c r="O6994" s="3">
        <f t="shared" si="511"/>
        <v>-1.4796548917627952</v>
      </c>
      <c r="P6994" s="3">
        <f t="shared" si="510"/>
        <v>-0.79758490909532664</v>
      </c>
      <c r="R6994" s="3">
        <f t="shared" si="512"/>
        <v>1.4099911565022736</v>
      </c>
      <c r="S6994" s="3">
        <f t="shared" si="513"/>
        <v>0.80376454877872749</v>
      </c>
      <c r="T6994" s="3">
        <f t="shared" si="514"/>
        <v>-1.6284400589720169</v>
      </c>
    </row>
    <row r="6995" spans="1:20" x14ac:dyDescent="0.25">
      <c r="A6995" s="8">
        <v>13998</v>
      </c>
      <c r="B6995" s="3">
        <v>1</v>
      </c>
      <c r="C6995" s="9">
        <v>76800</v>
      </c>
      <c r="D6995" s="3">
        <v>5.52</v>
      </c>
      <c r="E6995" s="3">
        <v>805</v>
      </c>
      <c r="K6995" s="3">
        <v>1</v>
      </c>
      <c r="M6995" s="3">
        <f t="shared" si="511"/>
        <v>0.80965145449586262</v>
      </c>
      <c r="N6995" s="3">
        <f t="shared" si="511"/>
        <v>4.1883544740482982E-2</v>
      </c>
      <c r="O6995" s="3">
        <f t="shared" si="511"/>
        <v>-1.4042686289792661</v>
      </c>
      <c r="P6995" s="3">
        <f t="shared" si="510"/>
        <v>3.4811340548573555</v>
      </c>
      <c r="R6995" s="3">
        <f t="shared" si="512"/>
        <v>3.2543391386098977</v>
      </c>
      <c r="S6995" s="3">
        <f t="shared" si="513"/>
        <v>0.9628287208436338</v>
      </c>
      <c r="T6995" s="3">
        <f t="shared" si="514"/>
        <v>-3.7879742978430817E-2</v>
      </c>
    </row>
    <row r="6996" spans="1:20" x14ac:dyDescent="0.25">
      <c r="A6996" s="8">
        <v>14000</v>
      </c>
      <c r="B6996" s="3">
        <v>0</v>
      </c>
      <c r="C6996" s="9">
        <v>50000</v>
      </c>
      <c r="D6996" s="3">
        <v>17.57</v>
      </c>
      <c r="E6996" s="3">
        <v>685</v>
      </c>
      <c r="K6996" s="3">
        <v>1</v>
      </c>
      <c r="M6996" s="3">
        <f t="shared" si="511"/>
        <v>-1.2349229255441945</v>
      </c>
      <c r="N6996" s="3">
        <f t="shared" si="511"/>
        <v>-0.45139269794833453</v>
      </c>
      <c r="O6996" s="3">
        <f t="shared" si="511"/>
        <v>-4.8441066976988204E-2</v>
      </c>
      <c r="P6996" s="3">
        <f t="shared" si="510"/>
        <v>-0.32217169087836195</v>
      </c>
      <c r="R6996" s="3">
        <f t="shared" si="512"/>
        <v>1.1202024780210111</v>
      </c>
      <c r="S6996" s="3">
        <f t="shared" si="513"/>
        <v>0.75402627211127604</v>
      </c>
      <c r="T6996" s="3">
        <f t="shared" si="514"/>
        <v>-0.28232806793229959</v>
      </c>
    </row>
    <row r="6997" spans="1:20" x14ac:dyDescent="0.25">
      <c r="A6997" s="8">
        <v>14001</v>
      </c>
      <c r="B6997" s="3">
        <v>1</v>
      </c>
      <c r="C6997" s="9">
        <v>135000</v>
      </c>
      <c r="D6997" s="3">
        <v>26.79</v>
      </c>
      <c r="E6997" s="3">
        <v>685</v>
      </c>
      <c r="K6997" s="3">
        <v>1</v>
      </c>
      <c r="M6997" s="3">
        <f t="shared" si="511"/>
        <v>0.80965145449586262</v>
      </c>
      <c r="N6997" s="3">
        <f t="shared" si="511"/>
        <v>1.1131028478930642</v>
      </c>
      <c r="O6997" s="3">
        <f t="shared" si="511"/>
        <v>0.98896392237247233</v>
      </c>
      <c r="P6997" s="3">
        <f t="shared" si="510"/>
        <v>-0.32217169087836195</v>
      </c>
      <c r="R6997" s="3">
        <f t="shared" si="512"/>
        <v>1.1338662530880046</v>
      </c>
      <c r="S6997" s="3">
        <f t="shared" si="513"/>
        <v>0.75655169646397902</v>
      </c>
      <c r="T6997" s="3">
        <f t="shared" si="514"/>
        <v>-0.27898441171845195</v>
      </c>
    </row>
    <row r="6998" spans="1:20" x14ac:dyDescent="0.25">
      <c r="A6998" s="8">
        <v>14002</v>
      </c>
      <c r="B6998" s="3">
        <v>0</v>
      </c>
      <c r="C6998" s="9">
        <v>70000</v>
      </c>
      <c r="D6998" s="3">
        <v>20.23</v>
      </c>
      <c r="E6998" s="3">
        <v>690</v>
      </c>
      <c r="K6998" s="3">
        <v>1</v>
      </c>
      <c r="M6998" s="3">
        <f t="shared" si="511"/>
        <v>-1.2349229255441945</v>
      </c>
      <c r="N6998" s="3">
        <f t="shared" si="511"/>
        <v>-8.3276098926828926E-2</v>
      </c>
      <c r="O6998" s="3">
        <f t="shared" si="511"/>
        <v>0.25085364795463494</v>
      </c>
      <c r="P6998" s="3">
        <f t="shared" si="510"/>
        <v>-0.1637006181393737</v>
      </c>
      <c r="R6998" s="3">
        <f t="shared" si="512"/>
        <v>1.0931785569484034</v>
      </c>
      <c r="S6998" s="3">
        <f t="shared" si="513"/>
        <v>0.7489797919284884</v>
      </c>
      <c r="T6998" s="3">
        <f t="shared" si="514"/>
        <v>-0.28904327589765999</v>
      </c>
    </row>
    <row r="6999" spans="1:20" x14ac:dyDescent="0.25">
      <c r="A6999" s="8">
        <v>14004</v>
      </c>
      <c r="B6999" s="3">
        <v>1</v>
      </c>
      <c r="C6999" s="9">
        <v>47000</v>
      </c>
      <c r="D6999" s="3">
        <v>12.1</v>
      </c>
      <c r="E6999" s="3">
        <v>660</v>
      </c>
      <c r="K6999" s="3">
        <v>0</v>
      </c>
      <c r="M6999" s="3">
        <f t="shared" si="511"/>
        <v>0.80965145449586262</v>
      </c>
      <c r="N6999" s="3">
        <f t="shared" si="511"/>
        <v>-0.50661018780156031</v>
      </c>
      <c r="O6999" s="3">
        <f t="shared" si="511"/>
        <v>-0.66390801835893509</v>
      </c>
      <c r="P6999" s="3">
        <f t="shared" si="510"/>
        <v>-1.114527054573303</v>
      </c>
      <c r="R6999" s="3">
        <f t="shared" si="512"/>
        <v>1.3270890522687795</v>
      </c>
      <c r="S6999" s="3">
        <f t="shared" si="513"/>
        <v>0.79035872224346304</v>
      </c>
      <c r="T6999" s="3">
        <f t="shared" si="514"/>
        <v>-1.5623574100632307</v>
      </c>
    </row>
    <row r="7000" spans="1:20" x14ac:dyDescent="0.25">
      <c r="A7000" s="8">
        <v>14005</v>
      </c>
      <c r="B7000" s="3">
        <v>1</v>
      </c>
      <c r="C7000" s="9">
        <v>93048</v>
      </c>
      <c r="D7000" s="3">
        <v>28.19</v>
      </c>
      <c r="E7000" s="3">
        <v>725</v>
      </c>
      <c r="K7000" s="3">
        <v>1</v>
      </c>
      <c r="M7000" s="3">
        <f t="shared" si="511"/>
        <v>0.80965145449586262</v>
      </c>
      <c r="N7000" s="3">
        <f t="shared" si="511"/>
        <v>0.34094146978555412</v>
      </c>
      <c r="O7000" s="3">
        <f t="shared" si="511"/>
        <v>1.1464874565470111</v>
      </c>
      <c r="P7000" s="3">
        <f t="shared" si="510"/>
        <v>0.94559689103354394</v>
      </c>
      <c r="R7000" s="3">
        <f t="shared" si="512"/>
        <v>1.5172374707423357</v>
      </c>
      <c r="S7000" s="3">
        <f t="shared" si="513"/>
        <v>0.82013132384192333</v>
      </c>
      <c r="T7000" s="3">
        <f t="shared" si="514"/>
        <v>-0.19829080051990913</v>
      </c>
    </row>
    <row r="7001" spans="1:20" x14ac:dyDescent="0.25">
      <c r="A7001" s="8">
        <v>14008</v>
      </c>
      <c r="B7001" s="3">
        <v>1</v>
      </c>
      <c r="C7001" s="9">
        <v>65769.600000000006</v>
      </c>
      <c r="D7001" s="3">
        <v>13.96</v>
      </c>
      <c r="E7001" s="3">
        <v>715</v>
      </c>
      <c r="K7001" s="3">
        <v>1</v>
      </c>
      <c r="M7001" s="3">
        <f t="shared" si="511"/>
        <v>0.80965145449586262</v>
      </c>
      <c r="N7001" s="3">
        <f t="shared" si="511"/>
        <v>-0.16114012195185767</v>
      </c>
      <c r="O7001" s="3">
        <f t="shared" si="511"/>
        <v>-0.45462675152704812</v>
      </c>
      <c r="P7001" s="3">
        <f t="shared" si="510"/>
        <v>0.62865474555556744</v>
      </c>
      <c r="R7001" s="3">
        <f t="shared" si="512"/>
        <v>1.9039583223288457</v>
      </c>
      <c r="S7001" s="3">
        <f t="shared" si="513"/>
        <v>0.87033887401524712</v>
      </c>
      <c r="T7001" s="3">
        <f t="shared" si="514"/>
        <v>-0.13887263281062295</v>
      </c>
    </row>
    <row r="7002" spans="1:20" x14ac:dyDescent="0.25">
      <c r="A7002" s="8">
        <v>14011</v>
      </c>
      <c r="B7002" s="3">
        <v>1</v>
      </c>
      <c r="C7002" s="9">
        <v>45000</v>
      </c>
      <c r="D7002" s="3">
        <v>11.36</v>
      </c>
      <c r="E7002" s="3">
        <v>665</v>
      </c>
      <c r="K7002" s="3">
        <v>0</v>
      </c>
      <c r="M7002" s="3">
        <f t="shared" si="511"/>
        <v>0.80965145449586262</v>
      </c>
      <c r="N7002" s="3">
        <f t="shared" si="511"/>
        <v>-0.54342184770371094</v>
      </c>
      <c r="O7002" s="3">
        <f t="shared" si="511"/>
        <v>-0.74717045785119118</v>
      </c>
      <c r="P7002" s="3">
        <f t="shared" si="510"/>
        <v>-0.95605598183431484</v>
      </c>
      <c r="R7002" s="3">
        <f t="shared" si="512"/>
        <v>1.4103742070456613</v>
      </c>
      <c r="S7002" s="3">
        <f t="shared" si="513"/>
        <v>0.80382495919974539</v>
      </c>
      <c r="T7002" s="3">
        <f t="shared" si="514"/>
        <v>-1.6287479529897528</v>
      </c>
    </row>
    <row r="7003" spans="1:20" x14ac:dyDescent="0.25">
      <c r="A7003" s="8">
        <v>14012</v>
      </c>
      <c r="B7003" s="3">
        <v>0</v>
      </c>
      <c r="C7003" s="9">
        <v>42000</v>
      </c>
      <c r="D7003" s="3">
        <v>20</v>
      </c>
      <c r="E7003" s="3">
        <v>670</v>
      </c>
      <c r="K7003" s="3">
        <v>0</v>
      </c>
      <c r="M7003" s="3">
        <f t="shared" si="511"/>
        <v>-1.2349229255441945</v>
      </c>
      <c r="N7003" s="3">
        <f t="shared" si="511"/>
        <v>-0.59863933755693677</v>
      </c>
      <c r="O7003" s="3">
        <f t="shared" si="511"/>
        <v>0.22497478162596074</v>
      </c>
      <c r="P7003" s="3">
        <f t="shared" si="510"/>
        <v>-0.79758490909532664</v>
      </c>
      <c r="R7003" s="3">
        <f t="shared" si="512"/>
        <v>0.85401872794825562</v>
      </c>
      <c r="S7003" s="3">
        <f t="shared" si="513"/>
        <v>0.70140948229352662</v>
      </c>
      <c r="T7003" s="3">
        <f t="shared" si="514"/>
        <v>-1.2086821502202785</v>
      </c>
    </row>
    <row r="7004" spans="1:20" x14ac:dyDescent="0.25">
      <c r="A7004" s="8">
        <v>14015</v>
      </c>
      <c r="B7004" s="3">
        <v>1</v>
      </c>
      <c r="C7004" s="9">
        <v>210000</v>
      </c>
      <c r="D7004" s="3">
        <v>14.37</v>
      </c>
      <c r="E7004" s="3">
        <v>670</v>
      </c>
      <c r="K7004" s="3">
        <v>1</v>
      </c>
      <c r="M7004" s="3">
        <f t="shared" si="511"/>
        <v>0.80965145449586262</v>
      </c>
      <c r="N7004" s="3">
        <f t="shared" si="511"/>
        <v>2.4935400942237105</v>
      </c>
      <c r="O7004" s="3">
        <f t="shared" si="511"/>
        <v>-0.40849485937593344</v>
      </c>
      <c r="P7004" s="3">
        <f t="shared" si="510"/>
        <v>-0.79758490909532664</v>
      </c>
      <c r="R7004" s="3">
        <f t="shared" si="512"/>
        <v>1.4604221212730679</v>
      </c>
      <c r="S7004" s="3">
        <f t="shared" si="513"/>
        <v>0.81159722864414641</v>
      </c>
      <c r="T7004" s="3">
        <f t="shared" si="514"/>
        <v>-0.20875108571823645</v>
      </c>
    </row>
    <row r="7005" spans="1:20" x14ac:dyDescent="0.25">
      <c r="A7005" s="8">
        <v>14018</v>
      </c>
      <c r="B7005" s="3">
        <v>1</v>
      </c>
      <c r="C7005" s="9">
        <v>180000</v>
      </c>
      <c r="D7005" s="3">
        <v>14.6</v>
      </c>
      <c r="E7005" s="3">
        <v>665</v>
      </c>
      <c r="K7005" s="3">
        <v>1</v>
      </c>
      <c r="M7005" s="3">
        <f t="shared" si="511"/>
        <v>0.80965145449586262</v>
      </c>
      <c r="N7005" s="3">
        <f t="shared" si="511"/>
        <v>1.9413651956914519</v>
      </c>
      <c r="O7005" s="3">
        <f t="shared" si="511"/>
        <v>-0.38261599304725924</v>
      </c>
      <c r="P7005" s="3">
        <f t="shared" si="510"/>
        <v>-0.95605598183431484</v>
      </c>
      <c r="R7005" s="3">
        <f t="shared" si="512"/>
        <v>1.3759031416888095</v>
      </c>
      <c r="S7005" s="3">
        <f t="shared" si="513"/>
        <v>0.79833222082005095</v>
      </c>
      <c r="T7005" s="3">
        <f t="shared" si="514"/>
        <v>-0.22523045135102346</v>
      </c>
    </row>
    <row r="7006" spans="1:20" x14ac:dyDescent="0.25">
      <c r="A7006" s="8">
        <v>14021</v>
      </c>
      <c r="B7006" s="3">
        <v>1</v>
      </c>
      <c r="C7006" s="9">
        <v>32000</v>
      </c>
      <c r="D7006" s="3">
        <v>20.329999999999998</v>
      </c>
      <c r="E7006" s="3">
        <v>745</v>
      </c>
      <c r="K7006" s="3">
        <v>1</v>
      </c>
      <c r="M7006" s="3">
        <f t="shared" si="511"/>
        <v>0.80965145449586262</v>
      </c>
      <c r="N7006" s="3">
        <f t="shared" si="511"/>
        <v>-0.78269763706768958</v>
      </c>
      <c r="O7006" s="3">
        <f t="shared" si="511"/>
        <v>0.26210532896710176</v>
      </c>
      <c r="P7006" s="3">
        <f t="shared" si="510"/>
        <v>1.5794811819894969</v>
      </c>
      <c r="R7006" s="3">
        <f t="shared" si="512"/>
        <v>1.9961310938522077</v>
      </c>
      <c r="S7006" s="3">
        <f t="shared" si="513"/>
        <v>0.88039026881829685</v>
      </c>
      <c r="T7006" s="3">
        <f t="shared" si="514"/>
        <v>-0.12738998252778999</v>
      </c>
    </row>
    <row r="7007" spans="1:20" x14ac:dyDescent="0.25">
      <c r="A7007" s="8">
        <v>14022</v>
      </c>
      <c r="B7007" s="3">
        <v>1</v>
      </c>
      <c r="C7007" s="9">
        <v>80000</v>
      </c>
      <c r="D7007" s="3">
        <v>11.68</v>
      </c>
      <c r="E7007" s="3">
        <v>690</v>
      </c>
      <c r="K7007" s="3">
        <v>1</v>
      </c>
      <c r="M7007" s="3">
        <f t="shared" si="511"/>
        <v>0.80965145449586262</v>
      </c>
      <c r="N7007" s="3">
        <f t="shared" si="511"/>
        <v>0.10078220058392387</v>
      </c>
      <c r="O7007" s="3">
        <f t="shared" si="511"/>
        <v>-0.71116507861129663</v>
      </c>
      <c r="P7007" s="3">
        <f t="shared" si="510"/>
        <v>-0.1637006181393737</v>
      </c>
      <c r="R7007" s="3">
        <f t="shared" si="512"/>
        <v>1.708139287171428</v>
      </c>
      <c r="S7007" s="3">
        <f t="shared" si="513"/>
        <v>0.84659478545213518</v>
      </c>
      <c r="T7007" s="3">
        <f t="shared" si="514"/>
        <v>-0.166533110314076</v>
      </c>
    </row>
    <row r="7008" spans="1:20" x14ac:dyDescent="0.25">
      <c r="A7008" s="8">
        <v>14023</v>
      </c>
      <c r="B7008" s="3">
        <v>0</v>
      </c>
      <c r="C7008" s="9">
        <v>37921</v>
      </c>
      <c r="D7008" s="3">
        <v>32.85</v>
      </c>
      <c r="E7008" s="3">
        <v>705</v>
      </c>
      <c r="K7008" s="3">
        <v>0</v>
      </c>
      <c r="M7008" s="3">
        <f t="shared" si="511"/>
        <v>-1.2349229255441945</v>
      </c>
      <c r="N7008" s="3">
        <f t="shared" si="511"/>
        <v>-0.67371671792737287</v>
      </c>
      <c r="O7008" s="3">
        <f t="shared" si="511"/>
        <v>1.6708157917279749</v>
      </c>
      <c r="P7008" s="3">
        <f t="shared" si="510"/>
        <v>0.311712600077591</v>
      </c>
      <c r="R7008" s="3">
        <f t="shared" si="512"/>
        <v>0.7859225509033213</v>
      </c>
      <c r="S7008" s="3">
        <f t="shared" si="513"/>
        <v>0.68695515336865665</v>
      </c>
      <c r="T7008" s="3">
        <f t="shared" si="514"/>
        <v>-1.1614088187332356</v>
      </c>
    </row>
    <row r="7009" spans="1:20" x14ac:dyDescent="0.25">
      <c r="A7009" s="8">
        <v>14026</v>
      </c>
      <c r="B7009" s="3">
        <v>1</v>
      </c>
      <c r="C7009" s="9">
        <v>60000</v>
      </c>
      <c r="D7009" s="3">
        <v>15.56</v>
      </c>
      <c r="E7009" s="3">
        <v>680</v>
      </c>
      <c r="K7009" s="3">
        <v>1</v>
      </c>
      <c r="M7009" s="3">
        <f t="shared" si="511"/>
        <v>0.80965145449586262</v>
      </c>
      <c r="N7009" s="3">
        <f t="shared" si="511"/>
        <v>-0.26733439843758172</v>
      </c>
      <c r="O7009" s="3">
        <f t="shared" si="511"/>
        <v>-0.27459985532757558</v>
      </c>
      <c r="P7009" s="3">
        <f t="shared" si="510"/>
        <v>-0.48064276361735014</v>
      </c>
      <c r="R7009" s="3">
        <f t="shared" si="512"/>
        <v>1.4392145385138524</v>
      </c>
      <c r="S7009" s="3">
        <f t="shared" si="513"/>
        <v>0.80833298875818671</v>
      </c>
      <c r="T7009" s="3">
        <f t="shared" si="514"/>
        <v>-0.21278119055728592</v>
      </c>
    </row>
    <row r="7010" spans="1:20" x14ac:dyDescent="0.25">
      <c r="A7010" s="12">
        <v>14027</v>
      </c>
      <c r="B7010" s="3">
        <v>0</v>
      </c>
      <c r="C7010" s="3">
        <v>25000</v>
      </c>
      <c r="D7010" s="3">
        <v>27.6</v>
      </c>
      <c r="E7010" s="3">
        <v>660</v>
      </c>
      <c r="K7010" s="3">
        <v>0</v>
      </c>
      <c r="M7010" s="3">
        <f t="shared" si="511"/>
        <v>-1.2349229255441945</v>
      </c>
      <c r="N7010" s="3">
        <f t="shared" si="511"/>
        <v>-0.91153844672521656</v>
      </c>
      <c r="O7010" s="3">
        <f t="shared" si="511"/>
        <v>1.0801025385734555</v>
      </c>
      <c r="P7010" s="3">
        <f t="shared" si="510"/>
        <v>-1.114527054573303</v>
      </c>
      <c r="R7010" s="3">
        <f t="shared" si="512"/>
        <v>0.45134924971213963</v>
      </c>
      <c r="S7010" s="3">
        <f t="shared" si="513"/>
        <v>0.61095998222749281</v>
      </c>
      <c r="T7010" s="3">
        <f t="shared" si="514"/>
        <v>-0.94407306720362605</v>
      </c>
    </row>
    <row r="7011" spans="1:20" x14ac:dyDescent="0.25">
      <c r="A7011" s="12">
        <v>14031</v>
      </c>
      <c r="B7011" s="3">
        <v>0</v>
      </c>
      <c r="C7011" s="3">
        <v>50000</v>
      </c>
      <c r="D7011" s="3">
        <v>21.51</v>
      </c>
      <c r="E7011" s="3">
        <v>715</v>
      </c>
      <c r="K7011" s="3">
        <v>1</v>
      </c>
      <c r="M7011" s="3">
        <f t="shared" si="511"/>
        <v>-1.2349229255441945</v>
      </c>
      <c r="N7011" s="3">
        <f t="shared" si="511"/>
        <v>-0.45139269794833453</v>
      </c>
      <c r="O7011" s="3">
        <f t="shared" si="511"/>
        <v>0.39487516491421315</v>
      </c>
      <c r="P7011" s="3">
        <f t="shared" si="510"/>
        <v>0.62865474555556744</v>
      </c>
      <c r="R7011" s="3">
        <f t="shared" si="512"/>
        <v>1.3218757132518115</v>
      </c>
      <c r="S7011" s="3">
        <f t="shared" si="513"/>
        <v>0.7894936070542723</v>
      </c>
      <c r="T7011" s="3">
        <f t="shared" si="514"/>
        <v>-0.23636354278056459</v>
      </c>
    </row>
    <row r="7012" spans="1:20" x14ac:dyDescent="0.25">
      <c r="A7012" s="12">
        <v>14034</v>
      </c>
      <c r="B7012" s="3">
        <v>1</v>
      </c>
      <c r="C7012" s="3">
        <v>100000</v>
      </c>
      <c r="D7012" s="3">
        <v>8.14</v>
      </c>
      <c r="E7012" s="3">
        <v>770</v>
      </c>
      <c r="K7012" s="3">
        <v>1</v>
      </c>
      <c r="M7012" s="3">
        <f t="shared" si="511"/>
        <v>0.80965145449586262</v>
      </c>
      <c r="N7012" s="3">
        <f t="shared" si="511"/>
        <v>0.46889879960542946</v>
      </c>
      <c r="O7012" s="3">
        <f t="shared" si="511"/>
        <v>-1.1094745864526296</v>
      </c>
      <c r="P7012" s="3">
        <f t="shared" si="510"/>
        <v>2.3718365456844381</v>
      </c>
      <c r="R7012" s="3">
        <f t="shared" si="512"/>
        <v>2.7703610171578106</v>
      </c>
      <c r="S7012" s="3">
        <f t="shared" si="513"/>
        <v>0.94105301615357906</v>
      </c>
      <c r="T7012" s="3">
        <f t="shared" si="514"/>
        <v>-6.0755800756838091E-2</v>
      </c>
    </row>
    <row r="7013" spans="1:20" x14ac:dyDescent="0.25">
      <c r="A7013" s="12">
        <v>14035</v>
      </c>
      <c r="B7013" s="3">
        <v>0</v>
      </c>
      <c r="C7013" s="3">
        <v>75000</v>
      </c>
      <c r="D7013" s="3">
        <v>1.76</v>
      </c>
      <c r="E7013" s="3">
        <v>685</v>
      </c>
      <c r="K7013" s="3">
        <v>0</v>
      </c>
      <c r="M7013" s="3">
        <f t="shared" si="511"/>
        <v>-1.2349229255441945</v>
      </c>
      <c r="N7013" s="3">
        <f t="shared" si="511"/>
        <v>8.7530508285474772E-3</v>
      </c>
      <c r="O7013" s="3">
        <f t="shared" si="511"/>
        <v>-1.8273318350480263</v>
      </c>
      <c r="P7013" s="3">
        <f t="shared" si="510"/>
        <v>-0.32217169087836195</v>
      </c>
      <c r="R7013" s="3">
        <f t="shared" si="512"/>
        <v>1.712004408990303</v>
      </c>
      <c r="S7013" s="3">
        <f t="shared" si="513"/>
        <v>0.84709608458443397</v>
      </c>
      <c r="T7013" s="3">
        <f t="shared" si="514"/>
        <v>-1.8779455586865286</v>
      </c>
    </row>
    <row r="7014" spans="1:20" x14ac:dyDescent="0.25">
      <c r="A7014" s="12">
        <v>14036</v>
      </c>
      <c r="B7014" s="3">
        <v>1</v>
      </c>
      <c r="C7014" s="3">
        <v>78000</v>
      </c>
      <c r="D7014" s="3">
        <v>16.11</v>
      </c>
      <c r="E7014" s="3">
        <v>680</v>
      </c>
      <c r="K7014" s="3">
        <v>1</v>
      </c>
      <c r="M7014" s="3">
        <f t="shared" si="511"/>
        <v>0.80965145449586262</v>
      </c>
      <c r="N7014" s="3">
        <f t="shared" si="511"/>
        <v>6.3970540681773311E-2</v>
      </c>
      <c r="O7014" s="3">
        <f t="shared" si="511"/>
        <v>-0.21271560975900702</v>
      </c>
      <c r="P7014" s="3">
        <f t="shared" si="510"/>
        <v>-0.48064276361735014</v>
      </c>
      <c r="R7014" s="3">
        <f t="shared" si="512"/>
        <v>1.4303170019222302</v>
      </c>
      <c r="S7014" s="3">
        <f t="shared" si="513"/>
        <v>0.80695070353263831</v>
      </c>
      <c r="T7014" s="3">
        <f t="shared" si="514"/>
        <v>-0.2144926986590123</v>
      </c>
    </row>
    <row r="7015" spans="1:20" x14ac:dyDescent="0.25">
      <c r="A7015" s="12">
        <v>14038</v>
      </c>
      <c r="B7015" s="3">
        <v>0</v>
      </c>
      <c r="C7015" s="3">
        <v>99000</v>
      </c>
      <c r="D7015" s="3">
        <v>18.510000000000002</v>
      </c>
      <c r="E7015" s="3">
        <v>660</v>
      </c>
      <c r="K7015" s="3">
        <v>0</v>
      </c>
      <c r="M7015" s="3">
        <f t="shared" si="511"/>
        <v>-1.2349229255441945</v>
      </c>
      <c r="N7015" s="3">
        <f t="shared" si="511"/>
        <v>0.4504929696543542</v>
      </c>
      <c r="O7015" s="3">
        <f t="shared" si="511"/>
        <v>5.732473454020208E-2</v>
      </c>
      <c r="P7015" s="3">
        <f t="shared" si="510"/>
        <v>-1.114527054573303</v>
      </c>
      <c r="R7015" s="3">
        <f t="shared" si="512"/>
        <v>0.82854682208531449</v>
      </c>
      <c r="S7015" s="3">
        <f t="shared" si="513"/>
        <v>0.696047575349238</v>
      </c>
      <c r="T7015" s="3">
        <f t="shared" si="514"/>
        <v>-1.1908840876823186</v>
      </c>
    </row>
    <row r="7016" spans="1:20" x14ac:dyDescent="0.25">
      <c r="A7016" s="12">
        <v>14039</v>
      </c>
      <c r="B7016" s="3">
        <v>0</v>
      </c>
      <c r="C7016" s="3">
        <v>85000</v>
      </c>
      <c r="D7016" s="3">
        <v>6.89</v>
      </c>
      <c r="E7016" s="3">
        <v>675</v>
      </c>
      <c r="K7016" s="3">
        <v>1</v>
      </c>
      <c r="M7016" s="3">
        <f t="shared" si="511"/>
        <v>-1.2349229255441945</v>
      </c>
      <c r="N7016" s="3">
        <f t="shared" si="511"/>
        <v>0.19281135033930027</v>
      </c>
      <c r="O7016" s="3">
        <f t="shared" si="511"/>
        <v>-1.2501205991084676</v>
      </c>
      <c r="P7016" s="3">
        <f t="shared" si="510"/>
        <v>-0.63911383635633834</v>
      </c>
      <c r="R7016" s="3">
        <f t="shared" si="512"/>
        <v>1.4160996006347073</v>
      </c>
      <c r="S7016" s="3">
        <f t="shared" si="513"/>
        <v>0.80472622853583042</v>
      </c>
      <c r="T7016" s="3">
        <f t="shared" si="514"/>
        <v>-0.21725314818224212</v>
      </c>
    </row>
    <row r="7017" spans="1:20" x14ac:dyDescent="0.25">
      <c r="A7017" s="12">
        <v>14041</v>
      </c>
      <c r="B7017" s="3">
        <v>0</v>
      </c>
      <c r="C7017" s="3">
        <v>31000</v>
      </c>
      <c r="D7017" s="3">
        <v>31.86</v>
      </c>
      <c r="E7017" s="3">
        <v>690</v>
      </c>
      <c r="K7017" s="3">
        <v>1</v>
      </c>
      <c r="M7017" s="3">
        <f t="shared" si="511"/>
        <v>-1.2349229255441945</v>
      </c>
      <c r="N7017" s="3">
        <f t="shared" si="511"/>
        <v>-0.80110346701876478</v>
      </c>
      <c r="O7017" s="3">
        <f t="shared" si="511"/>
        <v>1.5594241497045511</v>
      </c>
      <c r="P7017" s="3">
        <f t="shared" si="510"/>
        <v>-0.1637006181393737</v>
      </c>
      <c r="R7017" s="3">
        <f t="shared" si="512"/>
        <v>0.64507479827381953</v>
      </c>
      <c r="S7017" s="3">
        <f t="shared" si="513"/>
        <v>0.65589972302174626</v>
      </c>
      <c r="T7017" s="3">
        <f t="shared" si="514"/>
        <v>-0.42174736296985726</v>
      </c>
    </row>
    <row r="7018" spans="1:20" x14ac:dyDescent="0.25">
      <c r="A7018" s="12">
        <v>14042</v>
      </c>
      <c r="B7018" s="3">
        <v>1</v>
      </c>
      <c r="C7018" s="3">
        <v>117000</v>
      </c>
      <c r="D7018" s="3">
        <v>5.52</v>
      </c>
      <c r="E7018" s="3">
        <v>680</v>
      </c>
      <c r="K7018" s="3">
        <v>1</v>
      </c>
      <c r="M7018" s="3">
        <f t="shared" si="511"/>
        <v>0.80965145449586262</v>
      </c>
      <c r="N7018" s="3">
        <f t="shared" si="511"/>
        <v>0.78179790877370925</v>
      </c>
      <c r="O7018" s="3">
        <f t="shared" si="511"/>
        <v>-1.4042686289792661</v>
      </c>
      <c r="P7018" s="3">
        <f t="shared" si="510"/>
        <v>-0.48064276361735014</v>
      </c>
      <c r="R7018" s="3">
        <f t="shared" si="512"/>
        <v>1.8405101646154267</v>
      </c>
      <c r="S7018" s="3">
        <f t="shared" si="513"/>
        <v>0.8630090325222437</v>
      </c>
      <c r="T7018" s="3">
        <f t="shared" si="514"/>
        <v>-0.14733012153141486</v>
      </c>
    </row>
    <row r="7019" spans="1:20" x14ac:dyDescent="0.25">
      <c r="A7019" s="12">
        <v>14045</v>
      </c>
      <c r="B7019" s="3">
        <v>1</v>
      </c>
      <c r="C7019" s="3">
        <v>20259.2</v>
      </c>
      <c r="D7019" s="3">
        <v>15.76</v>
      </c>
      <c r="E7019" s="3">
        <v>710</v>
      </c>
      <c r="K7019" s="3">
        <v>0</v>
      </c>
      <c r="M7019" s="3">
        <f t="shared" si="511"/>
        <v>0.80965145449586262</v>
      </c>
      <c r="N7019" s="3">
        <f t="shared" si="511"/>
        <v>-0.99879680535727422</v>
      </c>
      <c r="O7019" s="3">
        <f t="shared" si="511"/>
        <v>-0.25209649330264161</v>
      </c>
      <c r="P7019" s="3">
        <f t="shared" si="510"/>
        <v>0.47018367281657925</v>
      </c>
      <c r="R7019" s="3">
        <f t="shared" si="512"/>
        <v>1.7525999412396924</v>
      </c>
      <c r="S7019" s="3">
        <f t="shared" si="513"/>
        <v>0.85228043055914227</v>
      </c>
      <c r="T7019" s="3">
        <f t="shared" si="514"/>
        <v>-1.9124396036997089</v>
      </c>
    </row>
    <row r="7020" spans="1:20" x14ac:dyDescent="0.25">
      <c r="A7020" s="12">
        <v>14046</v>
      </c>
      <c r="B7020" s="3">
        <v>1</v>
      </c>
      <c r="C7020" s="3">
        <v>215000</v>
      </c>
      <c r="D7020" s="3">
        <v>10.96</v>
      </c>
      <c r="E7020" s="3">
        <v>675</v>
      </c>
      <c r="K7020" s="3">
        <v>1</v>
      </c>
      <c r="M7020" s="3">
        <f t="shared" si="511"/>
        <v>0.80965145449586262</v>
      </c>
      <c r="N7020" s="3">
        <f t="shared" si="511"/>
        <v>2.5855692439790867</v>
      </c>
      <c r="O7020" s="3">
        <f t="shared" si="511"/>
        <v>-0.79217718190105924</v>
      </c>
      <c r="P7020" s="3">
        <f t="shared" si="510"/>
        <v>-0.63911383635633834</v>
      </c>
      <c r="R7020" s="3">
        <f t="shared" si="512"/>
        <v>1.6453720715097153</v>
      </c>
      <c r="S7020" s="3">
        <f t="shared" si="513"/>
        <v>0.83826459127326847</v>
      </c>
      <c r="T7020" s="3">
        <f t="shared" si="514"/>
        <v>-0.17642148695965712</v>
      </c>
    </row>
    <row r="7021" spans="1:20" x14ac:dyDescent="0.25">
      <c r="A7021" s="12">
        <v>14050</v>
      </c>
      <c r="B7021" s="3">
        <v>0</v>
      </c>
      <c r="C7021" s="3">
        <v>66000</v>
      </c>
      <c r="D7021" s="3">
        <v>22</v>
      </c>
      <c r="E7021" s="3">
        <v>775</v>
      </c>
      <c r="K7021" s="3">
        <v>1</v>
      </c>
      <c r="M7021" s="3">
        <f t="shared" si="511"/>
        <v>-1.2349229255441945</v>
      </c>
      <c r="N7021" s="3">
        <f t="shared" si="511"/>
        <v>-0.15689941873113003</v>
      </c>
      <c r="O7021" s="3">
        <f t="shared" si="511"/>
        <v>0.45000840187530144</v>
      </c>
      <c r="P7021" s="3">
        <f t="shared" si="510"/>
        <v>2.5303076184234263</v>
      </c>
      <c r="R7021" s="3">
        <f t="shared" si="512"/>
        <v>2.0045184290764348</v>
      </c>
      <c r="S7021" s="3">
        <f t="shared" si="513"/>
        <v>0.88127066837944767</v>
      </c>
      <c r="T7021" s="3">
        <f t="shared" si="514"/>
        <v>-0.12639047165046291</v>
      </c>
    </row>
    <row r="7022" spans="1:20" x14ac:dyDescent="0.25">
      <c r="A7022" s="12">
        <v>14055</v>
      </c>
      <c r="B7022" s="3">
        <v>1</v>
      </c>
      <c r="C7022" s="3">
        <v>45000</v>
      </c>
      <c r="D7022" s="3">
        <v>9.76</v>
      </c>
      <c r="E7022" s="3">
        <v>665</v>
      </c>
      <c r="K7022" s="3">
        <v>1</v>
      </c>
      <c r="M7022" s="3">
        <f t="shared" si="511"/>
        <v>0.80965145449586262</v>
      </c>
      <c r="N7022" s="3">
        <f t="shared" si="511"/>
        <v>-0.54342184770371094</v>
      </c>
      <c r="O7022" s="3">
        <f t="shared" si="511"/>
        <v>-0.92719735405066372</v>
      </c>
      <c r="P7022" s="3">
        <f t="shared" si="510"/>
        <v>-0.95605598183431484</v>
      </c>
      <c r="R7022" s="3">
        <f t="shared" si="512"/>
        <v>1.4686982008631806</v>
      </c>
      <c r="S7022" s="3">
        <f t="shared" si="513"/>
        <v>0.81285943833383378</v>
      </c>
      <c r="T7022" s="3">
        <f t="shared" si="514"/>
        <v>-0.20719707696028142</v>
      </c>
    </row>
    <row r="7023" spans="1:20" x14ac:dyDescent="0.25">
      <c r="A7023" s="12">
        <v>14057</v>
      </c>
      <c r="B7023" s="3">
        <v>1</v>
      </c>
      <c r="C7023" s="3">
        <v>75000</v>
      </c>
      <c r="D7023" s="3">
        <v>41.62</v>
      </c>
      <c r="E7023" s="3">
        <v>715</v>
      </c>
      <c r="K7023" s="3">
        <v>0</v>
      </c>
      <c r="M7023" s="3">
        <f t="shared" si="511"/>
        <v>0.80965145449586262</v>
      </c>
      <c r="N7023" s="3">
        <f t="shared" si="511"/>
        <v>8.7530508285474772E-3</v>
      </c>
      <c r="O7023" s="3">
        <f t="shared" si="511"/>
        <v>2.6575882165213334</v>
      </c>
      <c r="P7023" s="3">
        <f t="shared" si="510"/>
        <v>0.62865474555556744</v>
      </c>
      <c r="R7023" s="3">
        <f t="shared" si="512"/>
        <v>0.90140068445448218</v>
      </c>
      <c r="S7023" s="3">
        <f t="shared" si="513"/>
        <v>0.71123725863951237</v>
      </c>
      <c r="T7023" s="3">
        <f t="shared" si="514"/>
        <v>-1.2421498921958871</v>
      </c>
    </row>
    <row r="7024" spans="1:20" x14ac:dyDescent="0.25">
      <c r="A7024" s="12">
        <v>14060</v>
      </c>
      <c r="B7024" s="3">
        <v>0</v>
      </c>
      <c r="C7024" s="3">
        <v>35000</v>
      </c>
      <c r="D7024" s="3">
        <v>9.43</v>
      </c>
      <c r="E7024" s="3">
        <v>765</v>
      </c>
      <c r="K7024" s="3">
        <v>1</v>
      </c>
      <c r="M7024" s="3">
        <f t="shared" si="511"/>
        <v>-1.2349229255441945</v>
      </c>
      <c r="N7024" s="3">
        <f t="shared" si="511"/>
        <v>-0.72748014721446375</v>
      </c>
      <c r="O7024" s="3">
        <f t="shared" si="511"/>
        <v>-0.96432790139180491</v>
      </c>
      <c r="P7024" s="3">
        <f t="shared" si="510"/>
        <v>2.2133654729454499</v>
      </c>
      <c r="R7024" s="3">
        <f t="shared" si="512"/>
        <v>2.3284225363488589</v>
      </c>
      <c r="S7024" s="3">
        <f t="shared" si="513"/>
        <v>0.91120378464215313</v>
      </c>
      <c r="T7024" s="3">
        <f t="shared" si="514"/>
        <v>-9.2988713387472999E-2</v>
      </c>
    </row>
    <row r="7025" spans="1:20" x14ac:dyDescent="0.25">
      <c r="A7025" s="12">
        <v>14061</v>
      </c>
      <c r="B7025" s="3">
        <v>0</v>
      </c>
      <c r="C7025" s="3">
        <v>46000</v>
      </c>
      <c r="D7025" s="3">
        <v>29.92</v>
      </c>
      <c r="E7025" s="3">
        <v>740</v>
      </c>
      <c r="K7025" s="3">
        <v>1</v>
      </c>
      <c r="M7025" s="3">
        <f t="shared" si="511"/>
        <v>-1.2349229255441945</v>
      </c>
      <c r="N7025" s="3">
        <f t="shared" si="511"/>
        <v>-0.52501601775263562</v>
      </c>
      <c r="O7025" s="3">
        <f t="shared" si="511"/>
        <v>1.3411415380626908</v>
      </c>
      <c r="P7025" s="3">
        <f t="shared" si="510"/>
        <v>1.4210101092505085</v>
      </c>
      <c r="R7025" s="3">
        <f t="shared" si="512"/>
        <v>1.3005788710242552</v>
      </c>
      <c r="S7025" s="3">
        <f t="shared" si="513"/>
        <v>0.78593238996819681</v>
      </c>
      <c r="T7025" s="3">
        <f t="shared" si="514"/>
        <v>-0.24088450810484502</v>
      </c>
    </row>
    <row r="7026" spans="1:20" x14ac:dyDescent="0.25">
      <c r="A7026" s="12">
        <v>14066</v>
      </c>
      <c r="B7026" s="3">
        <v>1</v>
      </c>
      <c r="C7026" s="3">
        <v>65000</v>
      </c>
      <c r="D7026" s="3">
        <v>17.739999999999998</v>
      </c>
      <c r="E7026" s="3">
        <v>735</v>
      </c>
      <c r="K7026" s="3">
        <v>1</v>
      </c>
      <c r="M7026" s="3">
        <f t="shared" si="511"/>
        <v>0.80965145449586262</v>
      </c>
      <c r="N7026" s="3">
        <f t="shared" si="511"/>
        <v>-0.17530524868220532</v>
      </c>
      <c r="O7026" s="3">
        <f t="shared" si="511"/>
        <v>-2.9313209255794448E-2</v>
      </c>
      <c r="P7026" s="3">
        <f t="shared" si="510"/>
        <v>1.2625390365115203</v>
      </c>
      <c r="R7026" s="3">
        <f t="shared" si="512"/>
        <v>1.9958884853612779</v>
      </c>
      <c r="S7026" s="3">
        <f t="shared" si="513"/>
        <v>0.88036471899956559</v>
      </c>
      <c r="T7026" s="3">
        <f t="shared" si="514"/>
        <v>-0.12741900396337852</v>
      </c>
    </row>
    <row r="7027" spans="1:20" x14ac:dyDescent="0.25">
      <c r="A7027" s="12">
        <v>14067</v>
      </c>
      <c r="B7027" s="3">
        <v>1</v>
      </c>
      <c r="C7027" s="3">
        <v>60000</v>
      </c>
      <c r="D7027" s="3">
        <v>18.36</v>
      </c>
      <c r="E7027" s="3">
        <v>790</v>
      </c>
      <c r="K7027" s="3">
        <v>1</v>
      </c>
      <c r="M7027" s="3">
        <f t="shared" si="511"/>
        <v>0.80965145449586262</v>
      </c>
      <c r="N7027" s="3">
        <f t="shared" si="511"/>
        <v>-0.26733439843758172</v>
      </c>
      <c r="O7027" s="3">
        <f t="shared" si="511"/>
        <v>4.0447213021501283E-2</v>
      </c>
      <c r="P7027" s="3">
        <f t="shared" si="510"/>
        <v>3.0057208366403909</v>
      </c>
      <c r="R7027" s="3">
        <f t="shared" si="512"/>
        <v>2.6032331393568122</v>
      </c>
      <c r="S7027" s="3">
        <f t="shared" si="513"/>
        <v>0.93106936936720086</v>
      </c>
      <c r="T7027" s="3">
        <f t="shared" si="514"/>
        <v>-7.1421493882349585E-2</v>
      </c>
    </row>
    <row r="7028" spans="1:20" x14ac:dyDescent="0.25">
      <c r="A7028" s="12">
        <v>14069</v>
      </c>
      <c r="B7028" s="3">
        <v>1</v>
      </c>
      <c r="C7028" s="3">
        <v>112000</v>
      </c>
      <c r="D7028" s="3">
        <v>14.02</v>
      </c>
      <c r="E7028" s="3">
        <v>765</v>
      </c>
      <c r="K7028" s="3">
        <v>1</v>
      </c>
      <c r="M7028" s="3">
        <f t="shared" si="511"/>
        <v>0.80965145449586262</v>
      </c>
      <c r="N7028" s="3">
        <f t="shared" si="511"/>
        <v>0.68976875901833279</v>
      </c>
      <c r="O7028" s="3">
        <f t="shared" si="511"/>
        <v>-0.44787574291956805</v>
      </c>
      <c r="P7028" s="3">
        <f t="shared" si="510"/>
        <v>2.2133654729454499</v>
      </c>
      <c r="R7028" s="3">
        <f t="shared" si="512"/>
        <v>2.5059052190661206</v>
      </c>
      <c r="S7028" s="3">
        <f t="shared" si="513"/>
        <v>0.92455476230615841</v>
      </c>
      <c r="T7028" s="3">
        <f t="shared" si="514"/>
        <v>-7.8442995397452683E-2</v>
      </c>
    </row>
    <row r="7029" spans="1:20" x14ac:dyDescent="0.25">
      <c r="A7029" s="12">
        <v>14071</v>
      </c>
      <c r="B7029" s="3">
        <v>1</v>
      </c>
      <c r="C7029" s="3">
        <v>88975</v>
      </c>
      <c r="D7029" s="3">
        <v>27.71</v>
      </c>
      <c r="E7029" s="3">
        <v>670</v>
      </c>
      <c r="K7029" s="3">
        <v>1</v>
      </c>
      <c r="M7029" s="3">
        <f t="shared" si="511"/>
        <v>0.80965145449586262</v>
      </c>
      <c r="N7029" s="3">
        <f t="shared" si="511"/>
        <v>0.2659745243948245</v>
      </c>
      <c r="O7029" s="3">
        <f t="shared" si="511"/>
        <v>1.0924793876871692</v>
      </c>
      <c r="P7029" s="3">
        <f t="shared" si="510"/>
        <v>-0.79758490909532664</v>
      </c>
      <c r="R7029" s="3">
        <f t="shared" si="512"/>
        <v>0.8991685742823784</v>
      </c>
      <c r="S7029" s="3">
        <f t="shared" si="513"/>
        <v>0.71077861442246071</v>
      </c>
      <c r="T7029" s="3">
        <f t="shared" si="514"/>
        <v>-0.34139426978556836</v>
      </c>
    </row>
    <row r="7030" spans="1:20" x14ac:dyDescent="0.25">
      <c r="A7030" s="12">
        <v>14072</v>
      </c>
      <c r="B7030" s="3">
        <v>1</v>
      </c>
      <c r="C7030" s="3">
        <v>80000</v>
      </c>
      <c r="D7030" s="3">
        <v>3.91</v>
      </c>
      <c r="E7030" s="3">
        <v>670</v>
      </c>
      <c r="K7030" s="3">
        <v>1</v>
      </c>
      <c r="M7030" s="3">
        <f t="shared" si="511"/>
        <v>0.80965145449586262</v>
      </c>
      <c r="N7030" s="3">
        <f t="shared" si="511"/>
        <v>0.10078220058392387</v>
      </c>
      <c r="O7030" s="3">
        <f t="shared" si="511"/>
        <v>-1.5854206932799852</v>
      </c>
      <c r="P7030" s="3">
        <f t="shared" si="510"/>
        <v>-0.79758490909532664</v>
      </c>
      <c r="R7030" s="3">
        <f t="shared" si="512"/>
        <v>1.761177802143461</v>
      </c>
      <c r="S7030" s="3">
        <f t="shared" si="513"/>
        <v>0.85335711023912553</v>
      </c>
      <c r="T7030" s="3">
        <f t="shared" si="514"/>
        <v>-0.15857716700334518</v>
      </c>
    </row>
    <row r="7031" spans="1:20" x14ac:dyDescent="0.25">
      <c r="A7031" s="12">
        <v>14079</v>
      </c>
      <c r="B7031" s="3">
        <v>1</v>
      </c>
      <c r="C7031" s="3">
        <v>72000</v>
      </c>
      <c r="D7031" s="3">
        <v>28.5</v>
      </c>
      <c r="E7031" s="3">
        <v>660</v>
      </c>
      <c r="K7031" s="3">
        <v>1</v>
      </c>
      <c r="M7031" s="3">
        <f t="shared" si="511"/>
        <v>0.80965145449586262</v>
      </c>
      <c r="N7031" s="3">
        <f t="shared" si="511"/>
        <v>-4.646443902467836E-2</v>
      </c>
      <c r="O7031" s="3">
        <f t="shared" si="511"/>
        <v>1.1813676676856588</v>
      </c>
      <c r="P7031" s="3">
        <f t="shared" si="510"/>
        <v>-1.114527054573303</v>
      </c>
      <c r="R7031" s="3">
        <f t="shared" si="512"/>
        <v>0.7447560826991384</v>
      </c>
      <c r="S7031" s="3">
        <f t="shared" si="513"/>
        <v>0.67803500385451765</v>
      </c>
      <c r="T7031" s="3">
        <f t="shared" si="514"/>
        <v>-0.38855636427041784</v>
      </c>
    </row>
    <row r="7032" spans="1:20" x14ac:dyDescent="0.25">
      <c r="A7032" s="12">
        <v>14080</v>
      </c>
      <c r="B7032" s="3">
        <v>0</v>
      </c>
      <c r="C7032" s="3">
        <v>300000</v>
      </c>
      <c r="D7032" s="3">
        <v>10.15</v>
      </c>
      <c r="E7032" s="3">
        <v>695</v>
      </c>
      <c r="K7032" s="3">
        <v>1</v>
      </c>
      <c r="M7032" s="3">
        <f t="shared" si="511"/>
        <v>-1.2349229255441945</v>
      </c>
      <c r="N7032" s="3">
        <f t="shared" si="511"/>
        <v>4.1500647898204859</v>
      </c>
      <c r="O7032" s="3">
        <f t="shared" si="511"/>
        <v>-0.88331579810204219</v>
      </c>
      <c r="P7032" s="3">
        <f t="shared" si="510"/>
        <v>-5.2295454003854587E-3</v>
      </c>
      <c r="R7032" s="3">
        <f t="shared" si="512"/>
        <v>1.6606583599512081</v>
      </c>
      <c r="S7032" s="3">
        <f t="shared" si="513"/>
        <v>0.84032636025101615</v>
      </c>
      <c r="T7032" s="3">
        <f t="shared" si="514"/>
        <v>-0.17396493849237291</v>
      </c>
    </row>
    <row r="7033" spans="1:20" x14ac:dyDescent="0.25">
      <c r="A7033" s="12">
        <v>14082</v>
      </c>
      <c r="B7033" s="3">
        <v>1</v>
      </c>
      <c r="C7033" s="3">
        <v>60000</v>
      </c>
      <c r="D7033" s="3">
        <v>23.48</v>
      </c>
      <c r="E7033" s="3">
        <v>675</v>
      </c>
      <c r="K7033" s="3">
        <v>1</v>
      </c>
      <c r="M7033" s="3">
        <f t="shared" si="511"/>
        <v>0.80965145449586262</v>
      </c>
      <c r="N7033" s="3">
        <f t="shared" si="511"/>
        <v>-0.26733439843758172</v>
      </c>
      <c r="O7033" s="3">
        <f t="shared" si="511"/>
        <v>0.61653328085981363</v>
      </c>
      <c r="P7033" s="3">
        <f t="shared" si="510"/>
        <v>-0.63911383635633834</v>
      </c>
      <c r="R7033" s="3">
        <f t="shared" si="512"/>
        <v>1.092961424116059</v>
      </c>
      <c r="S7033" s="3">
        <f t="shared" si="513"/>
        <v>0.74893896678117111</v>
      </c>
      <c r="T7033" s="3">
        <f t="shared" si="514"/>
        <v>-0.28909778505857414</v>
      </c>
    </row>
    <row r="7034" spans="1:20" x14ac:dyDescent="0.25">
      <c r="A7034" s="12">
        <v>14084</v>
      </c>
      <c r="B7034" s="3">
        <v>1</v>
      </c>
      <c r="C7034" s="3">
        <v>93000</v>
      </c>
      <c r="D7034" s="3">
        <v>24.09</v>
      </c>
      <c r="E7034" s="3">
        <v>665</v>
      </c>
      <c r="K7034" s="3">
        <v>1</v>
      </c>
      <c r="M7034" s="3">
        <f t="shared" si="511"/>
        <v>0.80965145449586262</v>
      </c>
      <c r="N7034" s="3">
        <f t="shared" si="511"/>
        <v>0.34005798994790248</v>
      </c>
      <c r="O7034" s="3">
        <f t="shared" si="511"/>
        <v>0.6851685350358625</v>
      </c>
      <c r="P7034" s="3">
        <f t="shared" si="510"/>
        <v>-0.95605598183431484</v>
      </c>
      <c r="R7034" s="3">
        <f t="shared" si="512"/>
        <v>0.97607082799009082</v>
      </c>
      <c r="S7034" s="3">
        <f t="shared" si="513"/>
        <v>0.72632788740979026</v>
      </c>
      <c r="T7034" s="3">
        <f t="shared" si="514"/>
        <v>-0.31975373056330397</v>
      </c>
    </row>
    <row r="7035" spans="1:20" x14ac:dyDescent="0.25">
      <c r="A7035" s="12">
        <v>14085</v>
      </c>
      <c r="B7035" s="3">
        <v>0</v>
      </c>
      <c r="C7035" s="3">
        <v>38000</v>
      </c>
      <c r="D7035" s="3">
        <v>7.14</v>
      </c>
      <c r="E7035" s="3">
        <v>680</v>
      </c>
      <c r="K7035" s="3">
        <v>1</v>
      </c>
      <c r="M7035" s="3">
        <f t="shared" si="511"/>
        <v>-1.2349229255441945</v>
      </c>
      <c r="N7035" s="3">
        <f t="shared" si="511"/>
        <v>-0.67226265736123791</v>
      </c>
      <c r="O7035" s="3">
        <f t="shared" si="511"/>
        <v>-1.2219913965772999</v>
      </c>
      <c r="P7035" s="3">
        <f t="shared" si="510"/>
        <v>-0.48064276361735014</v>
      </c>
      <c r="R7035" s="3">
        <f t="shared" si="512"/>
        <v>1.4354184435291242</v>
      </c>
      <c r="S7035" s="3">
        <f t="shared" si="513"/>
        <v>0.80774416836223506</v>
      </c>
      <c r="T7035" s="3">
        <f t="shared" si="514"/>
        <v>-0.21350989391085173</v>
      </c>
    </row>
    <row r="7036" spans="1:20" x14ac:dyDescent="0.25">
      <c r="A7036" s="12">
        <v>14087</v>
      </c>
      <c r="B7036" s="3">
        <v>1</v>
      </c>
      <c r="C7036" s="3">
        <v>100000</v>
      </c>
      <c r="D7036" s="3">
        <v>7.08</v>
      </c>
      <c r="E7036" s="3">
        <v>720</v>
      </c>
      <c r="K7036" s="3">
        <v>1</v>
      </c>
      <c r="M7036" s="3">
        <f t="shared" si="511"/>
        <v>0.80965145449586262</v>
      </c>
      <c r="N7036" s="3">
        <f t="shared" si="511"/>
        <v>0.46889879960542946</v>
      </c>
      <c r="O7036" s="3">
        <f t="shared" si="511"/>
        <v>-1.2287424051847802</v>
      </c>
      <c r="P7036" s="3">
        <f t="shared" si="510"/>
        <v>0.78712581829455575</v>
      </c>
      <c r="R7036" s="3">
        <f t="shared" si="512"/>
        <v>2.2335072130511815</v>
      </c>
      <c r="S7036" s="3">
        <f t="shared" si="513"/>
        <v>0.9032183756971206</v>
      </c>
      <c r="T7036" s="3">
        <f t="shared" si="514"/>
        <v>-0.10179092125054284</v>
      </c>
    </row>
    <row r="7037" spans="1:20" x14ac:dyDescent="0.25">
      <c r="A7037" s="12">
        <v>14088</v>
      </c>
      <c r="B7037" s="3">
        <v>0</v>
      </c>
      <c r="C7037" s="3">
        <v>37500</v>
      </c>
      <c r="D7037" s="3">
        <v>19.260000000000002</v>
      </c>
      <c r="E7037" s="3">
        <v>670</v>
      </c>
      <c r="K7037" s="3">
        <v>1</v>
      </c>
      <c r="M7037" s="3">
        <f t="shared" si="511"/>
        <v>-1.2349229255441945</v>
      </c>
      <c r="N7037" s="3">
        <f t="shared" si="511"/>
        <v>-0.68146557233677552</v>
      </c>
      <c r="O7037" s="3">
        <f t="shared" si="511"/>
        <v>0.14171234213370484</v>
      </c>
      <c r="P7037" s="3">
        <f t="shared" si="510"/>
        <v>-0.79758490909532664</v>
      </c>
      <c r="R7037" s="3">
        <f t="shared" si="512"/>
        <v>0.87820574101807058</v>
      </c>
      <c r="S7037" s="3">
        <f t="shared" si="513"/>
        <v>0.70645026862057747</v>
      </c>
      <c r="T7037" s="3">
        <f t="shared" si="514"/>
        <v>-0.34750247053035083</v>
      </c>
    </row>
    <row r="7038" spans="1:20" x14ac:dyDescent="0.25">
      <c r="A7038" s="12">
        <v>14089</v>
      </c>
      <c r="B7038" s="3">
        <v>0</v>
      </c>
      <c r="C7038" s="3">
        <v>50000</v>
      </c>
      <c r="D7038" s="3">
        <v>8.24</v>
      </c>
      <c r="E7038" s="3">
        <v>705</v>
      </c>
      <c r="K7038" s="3">
        <v>1</v>
      </c>
      <c r="M7038" s="3">
        <f t="shared" si="511"/>
        <v>-1.2349229255441945</v>
      </c>
      <c r="N7038" s="3">
        <f t="shared" si="511"/>
        <v>-0.45139269794833453</v>
      </c>
      <c r="O7038" s="3">
        <f t="shared" si="511"/>
        <v>-1.0982229054401627</v>
      </c>
      <c r="P7038" s="3">
        <f t="shared" si="510"/>
        <v>0.311712600077591</v>
      </c>
      <c r="R7038" s="3">
        <f t="shared" si="512"/>
        <v>1.6905016469737142</v>
      </c>
      <c r="S7038" s="3">
        <f t="shared" si="513"/>
        <v>0.84429011994189429</v>
      </c>
      <c r="T7038" s="3">
        <f t="shared" si="514"/>
        <v>-0.16925909944563192</v>
      </c>
    </row>
    <row r="7039" spans="1:20" x14ac:dyDescent="0.25">
      <c r="A7039" s="12">
        <v>14092</v>
      </c>
      <c r="B7039" s="3">
        <v>1</v>
      </c>
      <c r="C7039" s="3">
        <v>49600</v>
      </c>
      <c r="D7039" s="3">
        <v>32.729999999999997</v>
      </c>
      <c r="E7039" s="3">
        <v>665</v>
      </c>
      <c r="K7039" s="3">
        <v>1</v>
      </c>
      <c r="M7039" s="3">
        <f t="shared" si="511"/>
        <v>0.80965145449586262</v>
      </c>
      <c r="N7039" s="3">
        <f t="shared" si="511"/>
        <v>-0.4587550299287646</v>
      </c>
      <c r="O7039" s="3">
        <f t="shared" si="511"/>
        <v>1.657313774513014</v>
      </c>
      <c r="P7039" s="3">
        <f t="shared" si="510"/>
        <v>-0.95605598183431484</v>
      </c>
      <c r="R7039" s="3">
        <f t="shared" si="512"/>
        <v>0.63423415055944821</v>
      </c>
      <c r="S7039" s="3">
        <f t="shared" si="513"/>
        <v>0.65344892205538407</v>
      </c>
      <c r="T7039" s="3">
        <f t="shared" si="514"/>
        <v>-0.42549090956110608</v>
      </c>
    </row>
    <row r="7040" spans="1:20" x14ac:dyDescent="0.25">
      <c r="A7040" s="12">
        <v>14094</v>
      </c>
      <c r="B7040" s="3">
        <v>1</v>
      </c>
      <c r="C7040" s="3">
        <v>30000</v>
      </c>
      <c r="D7040" s="3">
        <v>25.52</v>
      </c>
      <c r="E7040" s="3">
        <v>675</v>
      </c>
      <c r="K7040" s="3">
        <v>0</v>
      </c>
      <c r="M7040" s="3">
        <f t="shared" si="511"/>
        <v>0.80965145449586262</v>
      </c>
      <c r="N7040" s="3">
        <f t="shared" si="511"/>
        <v>-0.8195092969698401</v>
      </c>
      <c r="O7040" s="3">
        <f t="shared" si="511"/>
        <v>0.84606757351414108</v>
      </c>
      <c r="P7040" s="3">
        <f t="shared" si="510"/>
        <v>-0.63911383635633834</v>
      </c>
      <c r="R7040" s="3">
        <f t="shared" si="512"/>
        <v>1.0000127715268055</v>
      </c>
      <c r="S7040" s="3">
        <f t="shared" si="513"/>
        <v>0.73106108965717054</v>
      </c>
      <c r="T7040" s="3">
        <f t="shared" si="514"/>
        <v>-1.3132710242684911</v>
      </c>
    </row>
    <row r="7041" spans="1:20" x14ac:dyDescent="0.25">
      <c r="A7041" s="12">
        <v>14096</v>
      </c>
      <c r="B7041" s="3">
        <v>0</v>
      </c>
      <c r="C7041" s="3">
        <v>45000</v>
      </c>
      <c r="D7041" s="3">
        <v>24.19</v>
      </c>
      <c r="E7041" s="3">
        <v>695</v>
      </c>
      <c r="K7041" s="3">
        <v>0</v>
      </c>
      <c r="M7041" s="3">
        <f t="shared" si="511"/>
        <v>-1.2349229255441945</v>
      </c>
      <c r="N7041" s="3">
        <f t="shared" si="511"/>
        <v>-0.54342184770371094</v>
      </c>
      <c r="O7041" s="3">
        <f t="shared" si="511"/>
        <v>0.69642021604832971</v>
      </c>
      <c r="P7041" s="3">
        <f t="shared" si="510"/>
        <v>-5.2295454003854587E-3</v>
      </c>
      <c r="R7041" s="3">
        <f t="shared" si="512"/>
        <v>0.99088805019118653</v>
      </c>
      <c r="S7041" s="3">
        <f t="shared" si="513"/>
        <v>0.72926329320052274</v>
      </c>
      <c r="T7041" s="3">
        <f t="shared" si="514"/>
        <v>-1.3066084919998964</v>
      </c>
    </row>
    <row r="7042" spans="1:20" x14ac:dyDescent="0.25">
      <c r="A7042" s="12">
        <v>14098</v>
      </c>
      <c r="B7042" s="3">
        <v>1</v>
      </c>
      <c r="C7042" s="3">
        <v>76000</v>
      </c>
      <c r="D7042" s="3">
        <v>14.44</v>
      </c>
      <c r="E7042" s="3">
        <v>665</v>
      </c>
      <c r="K7042" s="3">
        <v>1</v>
      </c>
      <c r="M7042" s="3">
        <f t="shared" si="511"/>
        <v>0.80965145449586262</v>
      </c>
      <c r="N7042" s="3">
        <f t="shared" si="511"/>
        <v>2.7158880779622759E-2</v>
      </c>
      <c r="O7042" s="3">
        <f t="shared" si="511"/>
        <v>-0.40061868266720652</v>
      </c>
      <c r="P7042" s="3">
        <f t="shared" si="510"/>
        <v>-0.95605598183431484</v>
      </c>
      <c r="R7042" s="3">
        <f t="shared" si="512"/>
        <v>1.3173055981012507</v>
      </c>
      <c r="S7042" s="3">
        <f t="shared" si="513"/>
        <v>0.78873307897426859</v>
      </c>
      <c r="T7042" s="3">
        <f t="shared" si="514"/>
        <v>-0.23732731832130949</v>
      </c>
    </row>
    <row r="7043" spans="1:20" x14ac:dyDescent="0.25">
      <c r="A7043" s="12">
        <v>14102</v>
      </c>
      <c r="B7043" s="3">
        <v>1</v>
      </c>
      <c r="C7043" s="3">
        <v>72588</v>
      </c>
      <c r="D7043" s="3">
        <v>24.43</v>
      </c>
      <c r="E7043" s="3">
        <v>670</v>
      </c>
      <c r="K7043" s="3">
        <v>1</v>
      </c>
      <c r="M7043" s="3">
        <f t="shared" si="511"/>
        <v>0.80965145449586262</v>
      </c>
      <c r="N7043" s="3">
        <f t="shared" si="511"/>
        <v>-3.5641811013446094E-2</v>
      </c>
      <c r="O7043" s="3">
        <f t="shared" si="511"/>
        <v>0.72342425047825032</v>
      </c>
      <c r="P7043" s="3">
        <f t="shared" si="510"/>
        <v>-0.79758490909532664</v>
      </c>
      <c r="R7043" s="3">
        <f t="shared" si="512"/>
        <v>1.0085807089598495</v>
      </c>
      <c r="S7043" s="3">
        <f t="shared" si="513"/>
        <v>0.73274229985251738</v>
      </c>
      <c r="T7043" s="3">
        <f t="shared" si="514"/>
        <v>-0.3109612080065452</v>
      </c>
    </row>
    <row r="7044" spans="1:20" x14ac:dyDescent="0.25">
      <c r="A7044" s="12">
        <v>14106</v>
      </c>
      <c r="B7044" s="3">
        <v>0</v>
      </c>
      <c r="C7044" s="3">
        <v>59000</v>
      </c>
      <c r="D7044" s="3">
        <v>24.45</v>
      </c>
      <c r="E7044" s="3">
        <v>670</v>
      </c>
      <c r="K7044" s="3">
        <v>1</v>
      </c>
      <c r="M7044" s="3">
        <f t="shared" si="511"/>
        <v>-1.2349229255441945</v>
      </c>
      <c r="N7044" s="3">
        <f t="shared" si="511"/>
        <v>-0.28574022838865698</v>
      </c>
      <c r="O7044" s="3">
        <f t="shared" si="511"/>
        <v>0.72567458668074369</v>
      </c>
      <c r="P7044" s="3">
        <f t="shared" si="510"/>
        <v>-0.79758490909532664</v>
      </c>
      <c r="R7044" s="3">
        <f t="shared" si="512"/>
        <v>0.70233693774403316</v>
      </c>
      <c r="S7044" s="3">
        <f t="shared" si="513"/>
        <v>0.66870569754674647</v>
      </c>
      <c r="T7044" s="3">
        <f t="shared" si="514"/>
        <v>-0.40241122962539827</v>
      </c>
    </row>
    <row r="7045" spans="1:20" x14ac:dyDescent="0.25">
      <c r="A7045" s="12">
        <v>14108</v>
      </c>
      <c r="B7045" s="3">
        <v>0</v>
      </c>
      <c r="C7045" s="3">
        <v>50000</v>
      </c>
      <c r="D7045" s="3">
        <v>8.5500000000000007</v>
      </c>
      <c r="E7045" s="3">
        <v>665</v>
      </c>
      <c r="K7045" s="3">
        <v>1</v>
      </c>
      <c r="M7045" s="3">
        <f t="shared" si="511"/>
        <v>-1.2349229255441945</v>
      </c>
      <c r="N7045" s="3">
        <f t="shared" si="511"/>
        <v>-0.45139269794833453</v>
      </c>
      <c r="O7045" s="3">
        <f t="shared" si="511"/>
        <v>-1.0633426943015147</v>
      </c>
      <c r="P7045" s="3">
        <f t="shared" si="510"/>
        <v>-0.95605598183431484</v>
      </c>
      <c r="R7045" s="3">
        <f t="shared" si="512"/>
        <v>1.2188066131629813</v>
      </c>
      <c r="S7045" s="3">
        <f t="shared" si="513"/>
        <v>0.77185346732663584</v>
      </c>
      <c r="T7045" s="3">
        <f t="shared" si="514"/>
        <v>-0.2589605561357885</v>
      </c>
    </row>
    <row r="7046" spans="1:20" x14ac:dyDescent="0.25">
      <c r="A7046" s="12">
        <v>14110</v>
      </c>
      <c r="B7046" s="3">
        <v>1</v>
      </c>
      <c r="C7046" s="3">
        <v>76000</v>
      </c>
      <c r="D7046" s="3">
        <v>13.09</v>
      </c>
      <c r="E7046" s="3">
        <v>670</v>
      </c>
      <c r="K7046" s="3">
        <v>1</v>
      </c>
      <c r="M7046" s="3">
        <f t="shared" si="511"/>
        <v>0.80965145449586262</v>
      </c>
      <c r="N7046" s="3">
        <f t="shared" si="511"/>
        <v>2.7158880779622759E-2</v>
      </c>
      <c r="O7046" s="3">
        <f t="shared" si="511"/>
        <v>-0.55251637633551143</v>
      </c>
      <c r="P7046" s="3">
        <f t="shared" si="510"/>
        <v>-0.79758490909532664</v>
      </c>
      <c r="R7046" s="3">
        <f t="shared" si="512"/>
        <v>1.4240658128858561</v>
      </c>
      <c r="S7046" s="3">
        <f t="shared" si="513"/>
        <v>0.80597501641516667</v>
      </c>
      <c r="T7046" s="3">
        <f t="shared" si="514"/>
        <v>-0.21570253395944111</v>
      </c>
    </row>
    <row r="7047" spans="1:20" x14ac:dyDescent="0.25">
      <c r="A7047" s="12">
        <v>14111</v>
      </c>
      <c r="B7047" s="3">
        <v>0</v>
      </c>
      <c r="C7047" s="3">
        <v>40000</v>
      </c>
      <c r="D7047" s="3">
        <v>24.15</v>
      </c>
      <c r="E7047" s="3">
        <v>720</v>
      </c>
      <c r="K7047" s="3">
        <v>1</v>
      </c>
      <c r="M7047" s="3">
        <f t="shared" si="511"/>
        <v>-1.2349229255441945</v>
      </c>
      <c r="N7047" s="3">
        <f t="shared" si="511"/>
        <v>-0.63545099745908729</v>
      </c>
      <c r="O7047" s="3">
        <f t="shared" si="511"/>
        <v>0.69191954364334252</v>
      </c>
      <c r="P7047" s="3">
        <f t="shared" si="510"/>
        <v>0.78712581829455575</v>
      </c>
      <c r="R7047" s="3">
        <f t="shared" si="512"/>
        <v>1.2769952816300065</v>
      </c>
      <c r="S7047" s="3">
        <f t="shared" si="513"/>
        <v>0.78193787282250427</v>
      </c>
      <c r="T7047" s="3">
        <f t="shared" si="514"/>
        <v>-0.24597998811140454</v>
      </c>
    </row>
    <row r="7048" spans="1:20" x14ac:dyDescent="0.25">
      <c r="A7048" s="12">
        <v>14112</v>
      </c>
      <c r="B7048" s="3">
        <v>1</v>
      </c>
      <c r="C7048" s="3">
        <v>70000</v>
      </c>
      <c r="D7048" s="3">
        <v>33.14</v>
      </c>
      <c r="E7048" s="3">
        <v>725</v>
      </c>
      <c r="K7048" s="3">
        <v>0</v>
      </c>
      <c r="M7048" s="3">
        <f t="shared" si="511"/>
        <v>0.80965145449586262</v>
      </c>
      <c r="N7048" s="3">
        <f t="shared" si="511"/>
        <v>-8.3276098926828926E-2</v>
      </c>
      <c r="O7048" s="3">
        <f t="shared" si="511"/>
        <v>1.7034456666641293</v>
      </c>
      <c r="P7048" s="3">
        <f t="shared" si="510"/>
        <v>0.94559689103354394</v>
      </c>
      <c r="R7048" s="3">
        <f t="shared" si="512"/>
        <v>1.3225189482774946</v>
      </c>
      <c r="S7048" s="3">
        <f t="shared" si="513"/>
        <v>0.78960048859694321</v>
      </c>
      <c r="T7048" s="3">
        <f t="shared" si="514"/>
        <v>-1.5587471203500962</v>
      </c>
    </row>
    <row r="7049" spans="1:20" x14ac:dyDescent="0.25">
      <c r="A7049" s="12">
        <v>14113</v>
      </c>
      <c r="B7049" s="3">
        <v>1</v>
      </c>
      <c r="C7049" s="3">
        <v>75000</v>
      </c>
      <c r="D7049" s="3">
        <v>7.66</v>
      </c>
      <c r="E7049" s="3">
        <v>795</v>
      </c>
      <c r="K7049" s="3">
        <v>1</v>
      </c>
      <c r="M7049" s="3">
        <f t="shared" si="511"/>
        <v>0.80965145449586262</v>
      </c>
      <c r="N7049" s="3">
        <f t="shared" si="511"/>
        <v>8.7530508285474772E-3</v>
      </c>
      <c r="O7049" s="3">
        <f t="shared" si="511"/>
        <v>-1.1634826553124715</v>
      </c>
      <c r="P7049" s="3">
        <f t="shared" si="510"/>
        <v>3.1641919093793791</v>
      </c>
      <c r="R7049" s="3">
        <f t="shared" si="512"/>
        <v>3.0601169732485038</v>
      </c>
      <c r="S7049" s="3">
        <f t="shared" si="513"/>
        <v>0.95521730100574764</v>
      </c>
      <c r="T7049" s="3">
        <f t="shared" si="514"/>
        <v>-4.5816424064624585E-2</v>
      </c>
    </row>
    <row r="7050" spans="1:20" x14ac:dyDescent="0.25">
      <c r="A7050" s="12">
        <v>14114</v>
      </c>
      <c r="B7050" s="3">
        <v>0</v>
      </c>
      <c r="C7050" s="3">
        <v>48000</v>
      </c>
      <c r="D7050" s="3">
        <v>15.53</v>
      </c>
      <c r="E7050" s="3">
        <v>675</v>
      </c>
      <c r="K7050" s="3">
        <v>1</v>
      </c>
      <c r="M7050" s="3">
        <f t="shared" si="511"/>
        <v>-1.2349229255441945</v>
      </c>
      <c r="N7050" s="3">
        <f t="shared" si="511"/>
        <v>-0.48820435785048505</v>
      </c>
      <c r="O7050" s="3">
        <f t="shared" si="511"/>
        <v>-0.27797535963131581</v>
      </c>
      <c r="P7050" s="3">
        <f t="shared" si="511"/>
        <v>-0.63911383635633834</v>
      </c>
      <c r="R7050" s="3">
        <f t="shared" si="512"/>
        <v>1.0782278427714067</v>
      </c>
      <c r="S7050" s="3">
        <f t="shared" si="513"/>
        <v>0.74615847256248824</v>
      </c>
      <c r="T7050" s="3">
        <f t="shared" si="514"/>
        <v>-0.29281727162994253</v>
      </c>
    </row>
    <row r="7051" spans="1:20" x14ac:dyDescent="0.25">
      <c r="A7051" s="12">
        <v>14115</v>
      </c>
      <c r="B7051" s="3">
        <v>1</v>
      </c>
      <c r="C7051" s="3">
        <v>150000</v>
      </c>
      <c r="D7051" s="3">
        <v>15.4</v>
      </c>
      <c r="E7051" s="3">
        <v>710</v>
      </c>
      <c r="K7051" s="3">
        <v>1</v>
      </c>
      <c r="M7051" s="3">
        <f t="shared" ref="M7051:P7114" si="515">(B7051-B$5)/B$6</f>
        <v>0.80965145449586262</v>
      </c>
      <c r="N7051" s="3">
        <f t="shared" si="515"/>
        <v>1.3891902971591934</v>
      </c>
      <c r="O7051" s="3">
        <f t="shared" si="515"/>
        <v>-0.29260254494752286</v>
      </c>
      <c r="P7051" s="3">
        <f t="shared" si="515"/>
        <v>0.47018367281657925</v>
      </c>
      <c r="R7051" s="3">
        <f t="shared" ref="R7051:R7114" si="516">$L$7+SUMPRODUCT($M$7:$P$7,M7051:P7051)</f>
        <v>1.8460996893177954</v>
      </c>
      <c r="S7051" s="3">
        <f t="shared" ref="S7051:S7114" si="517">1/(1+EXP(-R7051))</f>
        <v>0.86366851113222443</v>
      </c>
      <c r="T7051" s="3">
        <f t="shared" si="514"/>
        <v>-0.1465662514683897</v>
      </c>
    </row>
    <row r="7052" spans="1:20" x14ac:dyDescent="0.25">
      <c r="A7052" s="12">
        <v>14118</v>
      </c>
      <c r="B7052" s="3">
        <v>0</v>
      </c>
      <c r="C7052" s="3">
        <v>30000</v>
      </c>
      <c r="D7052" s="3">
        <v>25.32</v>
      </c>
      <c r="E7052" s="3">
        <v>705</v>
      </c>
      <c r="K7052" s="3">
        <v>1</v>
      </c>
      <c r="M7052" s="3">
        <f t="shared" si="515"/>
        <v>-1.2349229255441945</v>
      </c>
      <c r="N7052" s="3">
        <f t="shared" si="515"/>
        <v>-0.8195092969698401</v>
      </c>
      <c r="O7052" s="3">
        <f t="shared" si="515"/>
        <v>0.823564211489207</v>
      </c>
      <c r="P7052" s="3">
        <f t="shared" si="515"/>
        <v>0.311712600077591</v>
      </c>
      <c r="R7052" s="3">
        <f t="shared" si="516"/>
        <v>1.0555026393237528</v>
      </c>
      <c r="S7052" s="3">
        <f t="shared" si="517"/>
        <v>0.74183015619835302</v>
      </c>
      <c r="T7052" s="3">
        <f t="shared" ref="T7052:T7115" si="518">IF(K7052=1,LN(S7052),LN(1-S7052))</f>
        <v>-0.2986349620185802</v>
      </c>
    </row>
    <row r="7053" spans="1:20" x14ac:dyDescent="0.25">
      <c r="A7053" s="12">
        <v>14120</v>
      </c>
      <c r="B7053" s="3">
        <v>0</v>
      </c>
      <c r="C7053" s="3">
        <v>69000</v>
      </c>
      <c r="D7053" s="3">
        <v>7.39</v>
      </c>
      <c r="E7053" s="3">
        <v>690</v>
      </c>
      <c r="K7053" s="3">
        <v>1</v>
      </c>
      <c r="M7053" s="3">
        <f t="shared" si="515"/>
        <v>-1.2349229255441945</v>
      </c>
      <c r="N7053" s="3">
        <f t="shared" si="515"/>
        <v>-0.1016819288779042</v>
      </c>
      <c r="O7053" s="3">
        <f t="shared" si="515"/>
        <v>-1.1938621940461325</v>
      </c>
      <c r="P7053" s="3">
        <f t="shared" si="515"/>
        <v>-0.1637006181393737</v>
      </c>
      <c r="R7053" s="3">
        <f t="shared" si="516"/>
        <v>1.5606090886515978</v>
      </c>
      <c r="S7053" s="3">
        <f t="shared" si="517"/>
        <v>0.82644073586421485</v>
      </c>
      <c r="T7053" s="3">
        <f t="shared" si="518"/>
        <v>-0.19062706923545925</v>
      </c>
    </row>
    <row r="7054" spans="1:20" x14ac:dyDescent="0.25">
      <c r="A7054" s="12">
        <v>14122</v>
      </c>
      <c r="B7054" s="3">
        <v>1</v>
      </c>
      <c r="C7054" s="3">
        <v>139000</v>
      </c>
      <c r="D7054" s="3">
        <v>13.72</v>
      </c>
      <c r="E7054" s="3">
        <v>670</v>
      </c>
      <c r="K7054" s="3">
        <v>0</v>
      </c>
      <c r="M7054" s="3">
        <f t="shared" si="515"/>
        <v>0.80965145449586262</v>
      </c>
      <c r="N7054" s="3">
        <f t="shared" si="515"/>
        <v>1.1867261676973653</v>
      </c>
      <c r="O7054" s="3">
        <f t="shared" si="515"/>
        <v>-0.48163078595696901</v>
      </c>
      <c r="P7054" s="3">
        <f t="shared" si="515"/>
        <v>-0.79758490909532664</v>
      </c>
      <c r="R7054" s="3">
        <f t="shared" si="516"/>
        <v>1.4401304173112326</v>
      </c>
      <c r="S7054" s="3">
        <f t="shared" si="517"/>
        <v>0.80847484649377621</v>
      </c>
      <c r="T7054" s="3">
        <f t="shared" si="518"/>
        <v>-1.6527361290851275</v>
      </c>
    </row>
    <row r="7055" spans="1:20" x14ac:dyDescent="0.25">
      <c r="A7055" s="12">
        <v>14125</v>
      </c>
      <c r="B7055" s="3">
        <v>0</v>
      </c>
      <c r="C7055" s="3">
        <v>32532</v>
      </c>
      <c r="D7055" s="3">
        <v>28.88</v>
      </c>
      <c r="E7055" s="3">
        <v>730</v>
      </c>
      <c r="K7055" s="3">
        <v>1</v>
      </c>
      <c r="M7055" s="3">
        <f t="shared" si="515"/>
        <v>-1.2349229255441945</v>
      </c>
      <c r="N7055" s="3">
        <f t="shared" si="515"/>
        <v>-0.77290573553371744</v>
      </c>
      <c r="O7055" s="3">
        <f t="shared" si="515"/>
        <v>1.2241240555330333</v>
      </c>
      <c r="P7055" s="3">
        <f t="shared" si="515"/>
        <v>1.1040679637725321</v>
      </c>
      <c r="R7055" s="3">
        <f t="shared" si="516"/>
        <v>1.2150470993889702</v>
      </c>
      <c r="S7055" s="3">
        <f t="shared" si="517"/>
        <v>0.77119075661166514</v>
      </c>
      <c r="T7055" s="3">
        <f t="shared" si="518"/>
        <v>-0.2598195214790191</v>
      </c>
    </row>
    <row r="7056" spans="1:20" x14ac:dyDescent="0.25">
      <c r="A7056" s="12">
        <v>14133</v>
      </c>
      <c r="B7056" s="3">
        <v>0</v>
      </c>
      <c r="C7056" s="3">
        <v>75000</v>
      </c>
      <c r="D7056" s="3">
        <v>4.62</v>
      </c>
      <c r="E7056" s="3">
        <v>700</v>
      </c>
      <c r="K7056" s="3">
        <v>0</v>
      </c>
      <c r="M7056" s="3">
        <f t="shared" si="515"/>
        <v>-1.2349229255441945</v>
      </c>
      <c r="N7056" s="3">
        <f t="shared" si="515"/>
        <v>8.7530508285474772E-3</v>
      </c>
      <c r="O7056" s="3">
        <f t="shared" si="515"/>
        <v>-1.5055337580914692</v>
      </c>
      <c r="P7056" s="3">
        <f t="shared" si="515"/>
        <v>0.15324152733860277</v>
      </c>
      <c r="R7056" s="3">
        <f t="shared" si="516"/>
        <v>1.7803983050447081</v>
      </c>
      <c r="S7056" s="3">
        <f t="shared" si="517"/>
        <v>0.85574604154502565</v>
      </c>
      <c r="T7056" s="3">
        <f t="shared" si="518"/>
        <v>-1.9361799323415043</v>
      </c>
    </row>
    <row r="7057" spans="1:20" x14ac:dyDescent="0.25">
      <c r="A7057" s="12">
        <v>14134</v>
      </c>
      <c r="B7057" s="3">
        <v>0</v>
      </c>
      <c r="C7057" s="3">
        <v>52500</v>
      </c>
      <c r="D7057" s="3">
        <v>14.86</v>
      </c>
      <c r="E7057" s="3">
        <v>660</v>
      </c>
      <c r="K7057" s="3">
        <v>1</v>
      </c>
      <c r="M7057" s="3">
        <f t="shared" si="515"/>
        <v>-1.2349229255441945</v>
      </c>
      <c r="N7057" s="3">
        <f t="shared" si="515"/>
        <v>-0.4053781230706463</v>
      </c>
      <c r="O7057" s="3">
        <f t="shared" si="515"/>
        <v>-0.35336162241484498</v>
      </c>
      <c r="P7057" s="3">
        <f t="shared" si="515"/>
        <v>-1.114527054573303</v>
      </c>
      <c r="R7057" s="3">
        <f t="shared" si="516"/>
        <v>0.93279081425005961</v>
      </c>
      <c r="S7057" s="3">
        <f t="shared" si="517"/>
        <v>0.71764113803040941</v>
      </c>
      <c r="T7057" s="3">
        <f t="shared" si="518"/>
        <v>-0.33178564263653409</v>
      </c>
    </row>
    <row r="7058" spans="1:20" x14ac:dyDescent="0.25">
      <c r="A7058" s="12">
        <v>14135</v>
      </c>
      <c r="B7058" s="3">
        <v>1</v>
      </c>
      <c r="C7058" s="3">
        <v>200000</v>
      </c>
      <c r="D7058" s="3">
        <v>12.91</v>
      </c>
      <c r="E7058" s="3">
        <v>700</v>
      </c>
      <c r="K7058" s="3">
        <v>0</v>
      </c>
      <c r="M7058" s="3">
        <f t="shared" si="515"/>
        <v>0.80965145449586262</v>
      </c>
      <c r="N7058" s="3">
        <f t="shared" si="515"/>
        <v>2.3094817947129576</v>
      </c>
      <c r="O7058" s="3">
        <f t="shared" si="515"/>
        <v>-0.57276940215795202</v>
      </c>
      <c r="P7058" s="3">
        <f t="shared" si="515"/>
        <v>0.15324152733860277</v>
      </c>
      <c r="R7058" s="3">
        <f t="shared" si="516"/>
        <v>1.8527436488140232</v>
      </c>
      <c r="S7058" s="3">
        <f t="shared" si="517"/>
        <v>0.86444891707829763</v>
      </c>
      <c r="T7058" s="3">
        <f t="shared" si="518"/>
        <v>-1.9984067139752963</v>
      </c>
    </row>
    <row r="7059" spans="1:20" x14ac:dyDescent="0.25">
      <c r="A7059" s="12">
        <v>14136</v>
      </c>
      <c r="B7059" s="3">
        <v>1</v>
      </c>
      <c r="C7059" s="3">
        <v>72000</v>
      </c>
      <c r="D7059" s="3">
        <v>34.32</v>
      </c>
      <c r="E7059" s="3">
        <v>665</v>
      </c>
      <c r="K7059" s="3">
        <v>1</v>
      </c>
      <c r="M7059" s="3">
        <f t="shared" si="515"/>
        <v>0.80965145449586262</v>
      </c>
      <c r="N7059" s="3">
        <f t="shared" si="515"/>
        <v>-4.646443902467836E-2</v>
      </c>
      <c r="O7059" s="3">
        <f t="shared" si="515"/>
        <v>1.8362155026112403</v>
      </c>
      <c r="P7059" s="3">
        <f t="shared" si="515"/>
        <v>-0.95605598183431484</v>
      </c>
      <c r="R7059" s="3">
        <f t="shared" si="516"/>
        <v>0.59015190018898589</v>
      </c>
      <c r="S7059" s="3">
        <f t="shared" si="517"/>
        <v>0.64339999789219038</v>
      </c>
      <c r="T7059" s="3">
        <f t="shared" si="518"/>
        <v>-0.4409886674532596</v>
      </c>
    </row>
    <row r="7060" spans="1:20" x14ac:dyDescent="0.25">
      <c r="A7060" s="12">
        <v>14140</v>
      </c>
      <c r="B7060" s="3">
        <v>1</v>
      </c>
      <c r="C7060" s="3">
        <v>100000</v>
      </c>
      <c r="D7060" s="3">
        <v>22</v>
      </c>
      <c r="E7060" s="3">
        <v>695</v>
      </c>
      <c r="K7060" s="3">
        <v>1</v>
      </c>
      <c r="M7060" s="3">
        <f t="shared" si="515"/>
        <v>0.80965145449586262</v>
      </c>
      <c r="N7060" s="3">
        <f t="shared" si="515"/>
        <v>0.46889879960542946</v>
      </c>
      <c r="O7060" s="3">
        <f t="shared" si="515"/>
        <v>0.45000840187530144</v>
      </c>
      <c r="P7060" s="3">
        <f t="shared" si="515"/>
        <v>-5.2295454003854587E-3</v>
      </c>
      <c r="R7060" s="3">
        <f t="shared" si="516"/>
        <v>1.4018892456974472</v>
      </c>
      <c r="S7060" s="3">
        <f t="shared" si="517"/>
        <v>0.80248351217430014</v>
      </c>
      <c r="T7060" s="3">
        <f t="shared" si="518"/>
        <v>-0.22004396976622548</v>
      </c>
    </row>
    <row r="7061" spans="1:20" x14ac:dyDescent="0.25">
      <c r="A7061" s="12">
        <v>14141</v>
      </c>
      <c r="B7061" s="3">
        <v>0</v>
      </c>
      <c r="C7061" s="3">
        <v>30000</v>
      </c>
      <c r="D7061" s="3">
        <v>26</v>
      </c>
      <c r="E7061" s="3">
        <v>695</v>
      </c>
      <c r="K7061" s="3">
        <v>0</v>
      </c>
      <c r="M7061" s="3">
        <f t="shared" si="515"/>
        <v>-1.2349229255441945</v>
      </c>
      <c r="N7061" s="3">
        <f t="shared" si="515"/>
        <v>-0.8195092969698401</v>
      </c>
      <c r="O7061" s="3">
        <f t="shared" si="515"/>
        <v>0.90007564237398285</v>
      </c>
      <c r="P7061" s="3">
        <f t="shared" si="515"/>
        <v>-5.2295454003854587E-3</v>
      </c>
      <c r="R7061" s="3">
        <f t="shared" si="516"/>
        <v>0.91561625194915985</v>
      </c>
      <c r="S7061" s="3">
        <f t="shared" si="517"/>
        <v>0.71414804542917443</v>
      </c>
      <c r="T7061" s="3">
        <f t="shared" si="518"/>
        <v>-1.2522812435455757</v>
      </c>
    </row>
    <row r="7062" spans="1:20" x14ac:dyDescent="0.25">
      <c r="A7062" s="12">
        <v>14143</v>
      </c>
      <c r="B7062" s="3">
        <v>0</v>
      </c>
      <c r="C7062" s="3">
        <v>60375</v>
      </c>
      <c r="D7062" s="3">
        <v>13.48</v>
      </c>
      <c r="E7062" s="3">
        <v>680</v>
      </c>
      <c r="K7062" s="3">
        <v>1</v>
      </c>
      <c r="M7062" s="3">
        <f t="shared" si="515"/>
        <v>-1.2349229255441945</v>
      </c>
      <c r="N7062" s="3">
        <f t="shared" si="515"/>
        <v>-0.26043221220592849</v>
      </c>
      <c r="O7062" s="3">
        <f t="shared" si="515"/>
        <v>-0.5086348203868899</v>
      </c>
      <c r="P7062" s="3">
        <f t="shared" si="515"/>
        <v>-0.48064276361735014</v>
      </c>
      <c r="R7062" s="3">
        <f t="shared" si="516"/>
        <v>1.2181713485458423</v>
      </c>
      <c r="S7062" s="3">
        <f t="shared" si="517"/>
        <v>0.77174158064514264</v>
      </c>
      <c r="T7062" s="3">
        <f t="shared" si="518"/>
        <v>-0.25910552509229839</v>
      </c>
    </row>
    <row r="7063" spans="1:20" x14ac:dyDescent="0.25">
      <c r="A7063" s="12">
        <v>14146</v>
      </c>
      <c r="B7063" s="3">
        <v>1</v>
      </c>
      <c r="C7063" s="3">
        <v>65000</v>
      </c>
      <c r="D7063" s="3">
        <v>3.4</v>
      </c>
      <c r="E7063" s="3">
        <v>710</v>
      </c>
      <c r="K7063" s="3">
        <v>1</v>
      </c>
      <c r="M7063" s="3">
        <f t="shared" si="515"/>
        <v>0.80965145449586262</v>
      </c>
      <c r="N7063" s="3">
        <f t="shared" si="515"/>
        <v>-0.17530524868220532</v>
      </c>
      <c r="O7063" s="3">
        <f t="shared" si="515"/>
        <v>-1.6428042664435671</v>
      </c>
      <c r="P7063" s="3">
        <f t="shared" si="515"/>
        <v>0.47018367281657925</v>
      </c>
      <c r="R7063" s="3">
        <f t="shared" si="516"/>
        <v>2.2308705549454255</v>
      </c>
      <c r="S7063" s="3">
        <f t="shared" si="517"/>
        <v>0.90298764721796632</v>
      </c>
      <c r="T7063" s="3">
        <f t="shared" si="518"/>
        <v>-0.1020464053730428</v>
      </c>
    </row>
    <row r="7064" spans="1:20" x14ac:dyDescent="0.25">
      <c r="A7064" s="12">
        <v>14148</v>
      </c>
      <c r="B7064" s="3">
        <v>1</v>
      </c>
      <c r="C7064" s="3">
        <v>60000</v>
      </c>
      <c r="D7064" s="3">
        <v>19.78</v>
      </c>
      <c r="E7064" s="3">
        <v>690</v>
      </c>
      <c r="K7064" s="3">
        <v>1</v>
      </c>
      <c r="M7064" s="3">
        <f t="shared" si="515"/>
        <v>0.80965145449586262</v>
      </c>
      <c r="N7064" s="3">
        <f t="shared" si="515"/>
        <v>-0.26733439843758172</v>
      </c>
      <c r="O7064" s="3">
        <f t="shared" si="515"/>
        <v>0.20022108339853337</v>
      </c>
      <c r="P7064" s="3">
        <f t="shared" si="515"/>
        <v>-0.1637006181393737</v>
      </c>
      <c r="R7064" s="3">
        <f t="shared" si="516"/>
        <v>1.4004836948222927</v>
      </c>
      <c r="S7064" s="3">
        <f t="shared" si="517"/>
        <v>0.80226063240313283</v>
      </c>
      <c r="T7064" s="3">
        <f t="shared" si="518"/>
        <v>-0.22032174585078518</v>
      </c>
    </row>
    <row r="7065" spans="1:20" x14ac:dyDescent="0.25">
      <c r="A7065" s="12">
        <v>14149</v>
      </c>
      <c r="B7065" s="3">
        <v>1</v>
      </c>
      <c r="C7065" s="3">
        <v>70000</v>
      </c>
      <c r="D7065" s="3">
        <v>16.16</v>
      </c>
      <c r="E7065" s="3">
        <v>680</v>
      </c>
      <c r="K7065" s="3">
        <v>0</v>
      </c>
      <c r="M7065" s="3">
        <f t="shared" si="515"/>
        <v>0.80965145449586262</v>
      </c>
      <c r="N7065" s="3">
        <f t="shared" si="515"/>
        <v>-8.3276098926828926E-2</v>
      </c>
      <c r="O7065" s="3">
        <f t="shared" si="515"/>
        <v>-0.20708976925277342</v>
      </c>
      <c r="P7065" s="3">
        <f t="shared" si="515"/>
        <v>-0.48064276361735014</v>
      </c>
      <c r="R7065" s="3">
        <f t="shared" si="516"/>
        <v>1.4235382276562549</v>
      </c>
      <c r="S7065" s="3">
        <f t="shared" si="517"/>
        <v>0.80589249969331378</v>
      </c>
      <c r="T7065" s="3">
        <f t="shared" si="518"/>
        <v>-1.6393431480973395</v>
      </c>
    </row>
    <row r="7066" spans="1:20" x14ac:dyDescent="0.25">
      <c r="A7066" s="12">
        <v>14150</v>
      </c>
      <c r="B7066" s="3">
        <v>1</v>
      </c>
      <c r="C7066" s="3">
        <v>137000</v>
      </c>
      <c r="D7066" s="3">
        <v>16.21</v>
      </c>
      <c r="E7066" s="3">
        <v>735</v>
      </c>
      <c r="K7066" s="3">
        <v>1</v>
      </c>
      <c r="M7066" s="3">
        <f t="shared" si="515"/>
        <v>0.80965145449586262</v>
      </c>
      <c r="N7066" s="3">
        <f t="shared" si="515"/>
        <v>1.1499145077952149</v>
      </c>
      <c r="O7066" s="3">
        <f t="shared" si="515"/>
        <v>-0.20146392874653982</v>
      </c>
      <c r="P7066" s="3">
        <f t="shared" si="515"/>
        <v>1.2625390365115203</v>
      </c>
      <c r="R7066" s="3">
        <f t="shared" si="516"/>
        <v>2.0962661495818802</v>
      </c>
      <c r="S7066" s="3">
        <f t="shared" si="517"/>
        <v>0.89053973826911947</v>
      </c>
      <c r="T7066" s="3">
        <f t="shared" si="518"/>
        <v>-0.11592755257752765</v>
      </c>
    </row>
    <row r="7067" spans="1:20" x14ac:dyDescent="0.25">
      <c r="A7067" s="12">
        <v>14152</v>
      </c>
      <c r="B7067" s="3">
        <v>0</v>
      </c>
      <c r="C7067" s="3">
        <v>72000</v>
      </c>
      <c r="D7067" s="3">
        <v>16.399999999999999</v>
      </c>
      <c r="E7067" s="3">
        <v>730</v>
      </c>
      <c r="K7067" s="3">
        <v>1</v>
      </c>
      <c r="M7067" s="3">
        <f t="shared" si="515"/>
        <v>-1.2349229255441945</v>
      </c>
      <c r="N7067" s="3">
        <f t="shared" si="515"/>
        <v>-4.646443902467836E-2</v>
      </c>
      <c r="O7067" s="3">
        <f t="shared" si="515"/>
        <v>-0.1800857348228527</v>
      </c>
      <c r="P7067" s="3">
        <f t="shared" si="515"/>
        <v>1.1040679637725321</v>
      </c>
      <c r="R7067" s="3">
        <f t="shared" si="516"/>
        <v>1.6944254145224731</v>
      </c>
      <c r="S7067" s="3">
        <f t="shared" si="517"/>
        <v>0.84480525877888757</v>
      </c>
      <c r="T7067" s="3">
        <f t="shared" si="518"/>
        <v>-0.16864914116920252</v>
      </c>
    </row>
    <row r="7068" spans="1:20" x14ac:dyDescent="0.25">
      <c r="A7068" s="12">
        <v>14154</v>
      </c>
      <c r="B7068" s="3">
        <v>1</v>
      </c>
      <c r="C7068" s="3">
        <v>93240</v>
      </c>
      <c r="D7068" s="3">
        <v>14.05</v>
      </c>
      <c r="E7068" s="3">
        <v>725</v>
      </c>
      <c r="K7068" s="3">
        <v>1</v>
      </c>
      <c r="M7068" s="3">
        <f t="shared" si="515"/>
        <v>0.80965145449586262</v>
      </c>
      <c r="N7068" s="3">
        <f t="shared" si="515"/>
        <v>0.3444753891361606</v>
      </c>
      <c r="O7068" s="3">
        <f t="shared" si="515"/>
        <v>-0.44450023861582783</v>
      </c>
      <c r="P7068" s="3">
        <f t="shared" si="515"/>
        <v>0.94559689103354394</v>
      </c>
      <c r="R7068" s="3">
        <f t="shared" si="516"/>
        <v>2.0327947136916817</v>
      </c>
      <c r="S7068" s="3">
        <f t="shared" si="517"/>
        <v>0.88419754234641645</v>
      </c>
      <c r="T7068" s="3">
        <f t="shared" si="518"/>
        <v>-0.12307477711611851</v>
      </c>
    </row>
    <row r="7069" spans="1:20" x14ac:dyDescent="0.25">
      <c r="A7069" s="12">
        <v>14155</v>
      </c>
      <c r="B7069" s="3">
        <v>0</v>
      </c>
      <c r="C7069" s="3">
        <v>80000</v>
      </c>
      <c r="D7069" s="3">
        <v>17.100000000000001</v>
      </c>
      <c r="E7069" s="3">
        <v>665</v>
      </c>
      <c r="K7069" s="3">
        <v>0</v>
      </c>
      <c r="M7069" s="3">
        <f t="shared" si="515"/>
        <v>-1.2349229255441945</v>
      </c>
      <c r="N7069" s="3">
        <f t="shared" si="515"/>
        <v>0.10078220058392387</v>
      </c>
      <c r="O7069" s="3">
        <f t="shared" si="515"/>
        <v>-0.10132396773558314</v>
      </c>
      <c r="P7069" s="3">
        <f t="shared" si="515"/>
        <v>-0.95605598183431484</v>
      </c>
      <c r="R7069" s="3">
        <f t="shared" si="516"/>
        <v>0.92572333167252974</v>
      </c>
      <c r="S7069" s="3">
        <f t="shared" si="517"/>
        <v>0.71620683729762213</v>
      </c>
      <c r="T7069" s="3">
        <f t="shared" si="518"/>
        <v>-1.2595096065042053</v>
      </c>
    </row>
    <row r="7070" spans="1:20" x14ac:dyDescent="0.25">
      <c r="A7070" s="12">
        <v>14157</v>
      </c>
      <c r="B7070" s="3">
        <v>0</v>
      </c>
      <c r="C7070" s="3">
        <v>33000</v>
      </c>
      <c r="D7070" s="3">
        <v>31.6</v>
      </c>
      <c r="E7070" s="3">
        <v>735</v>
      </c>
      <c r="K7070" s="3">
        <v>1</v>
      </c>
      <c r="M7070" s="3">
        <f t="shared" si="515"/>
        <v>-1.2349229255441945</v>
      </c>
      <c r="N7070" s="3">
        <f t="shared" si="515"/>
        <v>-0.76429180711661426</v>
      </c>
      <c r="O7070" s="3">
        <f t="shared" si="515"/>
        <v>1.5301697790721369</v>
      </c>
      <c r="P7070" s="3">
        <f t="shared" si="515"/>
        <v>1.2625390365115203</v>
      </c>
      <c r="R7070" s="3">
        <f t="shared" si="516"/>
        <v>1.1737355896436228</v>
      </c>
      <c r="S7070" s="3">
        <f t="shared" si="517"/>
        <v>0.76381957723520777</v>
      </c>
      <c r="T7070" s="3">
        <f t="shared" si="518"/>
        <v>-0.26942367315600474</v>
      </c>
    </row>
    <row r="7071" spans="1:20" x14ac:dyDescent="0.25">
      <c r="A7071" s="12">
        <v>14158</v>
      </c>
      <c r="B7071" s="3">
        <v>0</v>
      </c>
      <c r="C7071" s="3">
        <v>36000</v>
      </c>
      <c r="D7071" s="3">
        <v>14.1</v>
      </c>
      <c r="E7071" s="3">
        <v>670</v>
      </c>
      <c r="K7071" s="3">
        <v>1</v>
      </c>
      <c r="M7071" s="3">
        <f t="shared" si="515"/>
        <v>-1.2349229255441945</v>
      </c>
      <c r="N7071" s="3">
        <f t="shared" si="515"/>
        <v>-0.70907431726338843</v>
      </c>
      <c r="O7071" s="3">
        <f t="shared" si="515"/>
        <v>-0.43887439810959439</v>
      </c>
      <c r="P7071" s="3">
        <f t="shared" si="515"/>
        <v>-0.79758490909532664</v>
      </c>
      <c r="R7071" s="3">
        <f t="shared" si="516"/>
        <v>1.0653713430559741</v>
      </c>
      <c r="S7071" s="3">
        <f t="shared" si="517"/>
        <v>0.74371567713915432</v>
      </c>
      <c r="T7071" s="3">
        <f t="shared" si="518"/>
        <v>-0.29609647157149732</v>
      </c>
    </row>
    <row r="7072" spans="1:20" x14ac:dyDescent="0.25">
      <c r="A7072" s="12">
        <v>14160</v>
      </c>
      <c r="B7072" s="3">
        <v>1</v>
      </c>
      <c r="C7072" s="3">
        <v>72000</v>
      </c>
      <c r="D7072" s="3">
        <v>14.65</v>
      </c>
      <c r="E7072" s="3">
        <v>680</v>
      </c>
      <c r="K7072" s="3">
        <v>1</v>
      </c>
      <c r="M7072" s="3">
        <f t="shared" si="515"/>
        <v>0.80965145449586262</v>
      </c>
      <c r="N7072" s="3">
        <f t="shared" si="515"/>
        <v>-4.646443902467836E-2</v>
      </c>
      <c r="O7072" s="3">
        <f t="shared" si="515"/>
        <v>-0.37699015254102564</v>
      </c>
      <c r="P7072" s="3">
        <f t="shared" si="515"/>
        <v>-0.48064276361735014</v>
      </c>
      <c r="R7072" s="3">
        <f t="shared" si="516"/>
        <v>1.4798205341863331</v>
      </c>
      <c r="S7072" s="3">
        <f t="shared" si="517"/>
        <v>0.81454547192588878</v>
      </c>
      <c r="T7072" s="3">
        <f t="shared" si="518"/>
        <v>-0.20512502447394501</v>
      </c>
    </row>
    <row r="7073" spans="1:20" x14ac:dyDescent="0.25">
      <c r="A7073" s="12">
        <v>14163</v>
      </c>
      <c r="B7073" s="3">
        <v>1</v>
      </c>
      <c r="C7073" s="3">
        <v>99000</v>
      </c>
      <c r="D7073" s="3">
        <v>18.149999999999999</v>
      </c>
      <c r="E7073" s="3">
        <v>760</v>
      </c>
      <c r="K7073" s="3">
        <v>1</v>
      </c>
      <c r="M7073" s="3">
        <f t="shared" si="515"/>
        <v>0.80965145449586262</v>
      </c>
      <c r="N7073" s="3">
        <f t="shared" si="515"/>
        <v>0.4504929696543542</v>
      </c>
      <c r="O7073" s="3">
        <f t="shared" si="515"/>
        <v>1.6818682895320413E-2</v>
      </c>
      <c r="P7073" s="3">
        <f t="shared" si="515"/>
        <v>2.0548944002064617</v>
      </c>
      <c r="R7073" s="3">
        <f t="shared" si="516"/>
        <v>2.289753322152412</v>
      </c>
      <c r="S7073" s="3">
        <f t="shared" si="517"/>
        <v>0.90802485066408911</v>
      </c>
      <c r="T7073" s="3">
        <f t="shared" si="518"/>
        <v>-9.6483532182570941E-2</v>
      </c>
    </row>
    <row r="7074" spans="1:20" x14ac:dyDescent="0.25">
      <c r="A7074" s="12">
        <v>14164</v>
      </c>
      <c r="B7074" s="3">
        <v>0</v>
      </c>
      <c r="C7074" s="3">
        <v>54000</v>
      </c>
      <c r="D7074" s="3">
        <v>15.64</v>
      </c>
      <c r="E7074" s="3">
        <v>675</v>
      </c>
      <c r="K7074" s="3">
        <v>1</v>
      </c>
      <c r="M7074" s="3">
        <f t="shared" si="515"/>
        <v>-1.2349229255441945</v>
      </c>
      <c r="N7074" s="3">
        <f t="shared" si="515"/>
        <v>-0.37776937814403339</v>
      </c>
      <c r="O7074" s="3">
        <f t="shared" si="515"/>
        <v>-0.26559851051760197</v>
      </c>
      <c r="P7074" s="3">
        <f t="shared" si="515"/>
        <v>-0.63911383635633834</v>
      </c>
      <c r="R7074" s="3">
        <f t="shared" si="516"/>
        <v>1.0779351802908355</v>
      </c>
      <c r="S7074" s="3">
        <f t="shared" si="517"/>
        <v>0.74610303653753385</v>
      </c>
      <c r="T7074" s="3">
        <f t="shared" si="518"/>
        <v>-0.29289156963286206</v>
      </c>
    </row>
    <row r="7075" spans="1:20" x14ac:dyDescent="0.25">
      <c r="A7075" s="12">
        <v>14166</v>
      </c>
      <c r="B7075" s="3">
        <v>1</v>
      </c>
      <c r="C7075" s="3">
        <v>115000</v>
      </c>
      <c r="D7075" s="3">
        <v>14.87</v>
      </c>
      <c r="E7075" s="3">
        <v>720</v>
      </c>
      <c r="K7075" s="3">
        <v>1</v>
      </c>
      <c r="M7075" s="3">
        <f t="shared" si="515"/>
        <v>0.80965145449586262</v>
      </c>
      <c r="N7075" s="3">
        <f t="shared" si="515"/>
        <v>0.74498624887155862</v>
      </c>
      <c r="O7075" s="3">
        <f t="shared" si="515"/>
        <v>-0.35223645431359829</v>
      </c>
      <c r="P7075" s="3">
        <f t="shared" si="515"/>
        <v>0.78712581829455575</v>
      </c>
      <c r="R7075" s="3">
        <f t="shared" si="516"/>
        <v>1.9588350483880932</v>
      </c>
      <c r="S7075" s="3">
        <f t="shared" si="517"/>
        <v>0.87640682263970549</v>
      </c>
      <c r="T7075" s="3">
        <f t="shared" si="518"/>
        <v>-0.13192488644436162</v>
      </c>
    </row>
    <row r="7076" spans="1:20" x14ac:dyDescent="0.25">
      <c r="A7076" s="12">
        <v>14168</v>
      </c>
      <c r="B7076" s="3">
        <v>0</v>
      </c>
      <c r="C7076" s="3">
        <v>90000</v>
      </c>
      <c r="D7076" s="3">
        <v>8.7200000000000006</v>
      </c>
      <c r="E7076" s="3">
        <v>710</v>
      </c>
      <c r="K7076" s="3">
        <v>1</v>
      </c>
      <c r="M7076" s="3">
        <f t="shared" si="515"/>
        <v>-1.2349229255441945</v>
      </c>
      <c r="N7076" s="3">
        <f t="shared" si="515"/>
        <v>0.28484050009467665</v>
      </c>
      <c r="O7076" s="3">
        <f t="shared" si="515"/>
        <v>-1.0442148365803208</v>
      </c>
      <c r="P7076" s="3">
        <f t="shared" si="515"/>
        <v>0.47018367281657925</v>
      </c>
      <c r="R7076" s="3">
        <f t="shared" si="516"/>
        <v>1.7553345411254209</v>
      </c>
      <c r="S7076" s="3">
        <f t="shared" si="517"/>
        <v>0.85262438102040738</v>
      </c>
      <c r="T7076" s="3">
        <f t="shared" si="518"/>
        <v>-0.15943617897683851</v>
      </c>
    </row>
    <row r="7077" spans="1:20" x14ac:dyDescent="0.25">
      <c r="A7077" s="12">
        <v>14169</v>
      </c>
      <c r="B7077" s="3">
        <v>1</v>
      </c>
      <c r="C7077" s="3">
        <v>98800</v>
      </c>
      <c r="D7077" s="3">
        <v>23.06</v>
      </c>
      <c r="E7077" s="3">
        <v>685</v>
      </c>
      <c r="K7077" s="3">
        <v>0</v>
      </c>
      <c r="M7077" s="3">
        <f t="shared" si="515"/>
        <v>0.80965145449586262</v>
      </c>
      <c r="N7077" s="3">
        <f t="shared" si="515"/>
        <v>0.44681180366413914</v>
      </c>
      <c r="O7077" s="3">
        <f t="shared" si="515"/>
        <v>0.56927622060745187</v>
      </c>
      <c r="P7077" s="3">
        <f t="shared" si="515"/>
        <v>-0.32217169087836195</v>
      </c>
      <c r="R7077" s="3">
        <f t="shared" si="516"/>
        <v>1.2474074873723169</v>
      </c>
      <c r="S7077" s="3">
        <f t="shared" si="517"/>
        <v>0.77685076222127714</v>
      </c>
      <c r="T7077" s="3">
        <f t="shared" si="518"/>
        <v>-1.499914503647745</v>
      </c>
    </row>
    <row r="7078" spans="1:20" x14ac:dyDescent="0.25">
      <c r="A7078" s="12">
        <v>14172</v>
      </c>
      <c r="B7078" s="3">
        <v>1</v>
      </c>
      <c r="C7078" s="3">
        <v>90000</v>
      </c>
      <c r="D7078" s="3">
        <v>11.42</v>
      </c>
      <c r="E7078" s="3">
        <v>810</v>
      </c>
      <c r="K7078" s="3">
        <v>1</v>
      </c>
      <c r="M7078" s="3">
        <f t="shared" si="515"/>
        <v>0.80965145449586262</v>
      </c>
      <c r="N7078" s="3">
        <f t="shared" si="515"/>
        <v>0.28484050009467665</v>
      </c>
      <c r="O7078" s="3">
        <f t="shared" si="515"/>
        <v>-0.74041944924371095</v>
      </c>
      <c r="P7078" s="3">
        <f t="shared" si="515"/>
        <v>3.6396051275963437</v>
      </c>
      <c r="R7078" s="3">
        <f t="shared" si="516"/>
        <v>3.1049964030165125</v>
      </c>
      <c r="S7078" s="3">
        <f t="shared" si="517"/>
        <v>0.95709837194742819</v>
      </c>
      <c r="T7078" s="3">
        <f t="shared" si="518"/>
        <v>-4.3849100808336545E-2</v>
      </c>
    </row>
    <row r="7079" spans="1:20" x14ac:dyDescent="0.25">
      <c r="A7079" s="12">
        <v>14173</v>
      </c>
      <c r="B7079" s="3">
        <v>1</v>
      </c>
      <c r="C7079" s="3">
        <v>96700</v>
      </c>
      <c r="D7079" s="3">
        <v>19.63</v>
      </c>
      <c r="E7079" s="3">
        <v>675</v>
      </c>
      <c r="K7079" s="3">
        <v>1</v>
      </c>
      <c r="M7079" s="3">
        <f t="shared" si="515"/>
        <v>0.80965145449586262</v>
      </c>
      <c r="N7079" s="3">
        <f t="shared" si="515"/>
        <v>0.40815956076688104</v>
      </c>
      <c r="O7079" s="3">
        <f t="shared" si="515"/>
        <v>0.18334356187983258</v>
      </c>
      <c r="P7079" s="3">
        <f t="shared" si="515"/>
        <v>-0.63911383635633834</v>
      </c>
      <c r="R7079" s="3">
        <f t="shared" si="516"/>
        <v>1.2560398698834425</v>
      </c>
      <c r="S7079" s="3">
        <f t="shared" si="517"/>
        <v>0.77834364021261371</v>
      </c>
      <c r="T7079" s="3">
        <f t="shared" si="518"/>
        <v>-0.25058715539174004</v>
      </c>
    </row>
    <row r="7080" spans="1:20" x14ac:dyDescent="0.25">
      <c r="A7080" s="12">
        <v>14176</v>
      </c>
      <c r="B7080" s="3">
        <v>1</v>
      </c>
      <c r="C7080" s="3">
        <v>84000</v>
      </c>
      <c r="D7080" s="3">
        <v>20.71</v>
      </c>
      <c r="E7080" s="3">
        <v>725</v>
      </c>
      <c r="K7080" s="3">
        <v>1</v>
      </c>
      <c r="M7080" s="3">
        <f t="shared" si="515"/>
        <v>0.80965145449586262</v>
      </c>
      <c r="N7080" s="3">
        <f t="shared" si="515"/>
        <v>0.17440552038822499</v>
      </c>
      <c r="O7080" s="3">
        <f t="shared" si="515"/>
        <v>0.30486171681447677</v>
      </c>
      <c r="P7080" s="3">
        <f t="shared" si="515"/>
        <v>0.94559689103354394</v>
      </c>
      <c r="R7080" s="3">
        <f t="shared" si="516"/>
        <v>1.7842967368009077</v>
      </c>
      <c r="S7080" s="3">
        <f t="shared" si="517"/>
        <v>0.85622661540057399</v>
      </c>
      <c r="T7080" s="3">
        <f t="shared" si="518"/>
        <v>-0.15522020025972147</v>
      </c>
    </row>
    <row r="7081" spans="1:20" x14ac:dyDescent="0.25">
      <c r="A7081" s="12">
        <v>14181</v>
      </c>
      <c r="B7081" s="3">
        <v>1</v>
      </c>
      <c r="C7081" s="3">
        <v>91000</v>
      </c>
      <c r="D7081" s="3">
        <v>10.3</v>
      </c>
      <c r="E7081" s="3">
        <v>660</v>
      </c>
      <c r="K7081" s="3">
        <v>0</v>
      </c>
      <c r="M7081" s="3">
        <f t="shared" si="515"/>
        <v>0.80965145449586262</v>
      </c>
      <c r="N7081" s="3">
        <f t="shared" si="515"/>
        <v>0.30324633004575197</v>
      </c>
      <c r="O7081" s="3">
        <f t="shared" si="515"/>
        <v>-0.8664382765833416</v>
      </c>
      <c r="P7081" s="3">
        <f t="shared" si="515"/>
        <v>-1.114527054573303</v>
      </c>
      <c r="R7081" s="3">
        <f t="shared" si="516"/>
        <v>1.4199623673389663</v>
      </c>
      <c r="S7081" s="3">
        <f t="shared" si="517"/>
        <v>0.80533251672663653</v>
      </c>
      <c r="T7081" s="3">
        <f t="shared" si="518"/>
        <v>-1.6364623899334032</v>
      </c>
    </row>
    <row r="7082" spans="1:20" x14ac:dyDescent="0.25">
      <c r="A7082" s="12">
        <v>14185</v>
      </c>
      <c r="B7082" s="3">
        <v>1</v>
      </c>
      <c r="C7082" s="3">
        <v>100000</v>
      </c>
      <c r="D7082" s="3">
        <v>17.7</v>
      </c>
      <c r="E7082" s="3">
        <v>665</v>
      </c>
      <c r="K7082" s="3">
        <v>0</v>
      </c>
      <c r="M7082" s="3">
        <f t="shared" si="515"/>
        <v>0.80965145449586262</v>
      </c>
      <c r="N7082" s="3">
        <f t="shared" si="515"/>
        <v>0.46889879960542946</v>
      </c>
      <c r="O7082" s="3">
        <f t="shared" si="515"/>
        <v>-3.381388166078117E-2</v>
      </c>
      <c r="P7082" s="3">
        <f t="shared" si="515"/>
        <v>-0.95605598183431484</v>
      </c>
      <c r="R7082" s="3">
        <f t="shared" si="516"/>
        <v>1.2133389090755886</v>
      </c>
      <c r="S7082" s="3">
        <f t="shared" si="517"/>
        <v>0.77088919728757199</v>
      </c>
      <c r="T7082" s="3">
        <f t="shared" si="518"/>
        <v>-1.4735495378083843</v>
      </c>
    </row>
    <row r="7083" spans="1:20" x14ac:dyDescent="0.25">
      <c r="A7083" s="12">
        <v>14187</v>
      </c>
      <c r="B7083" s="3">
        <v>1</v>
      </c>
      <c r="C7083" s="3">
        <v>60000</v>
      </c>
      <c r="D7083" s="3">
        <v>24.24</v>
      </c>
      <c r="E7083" s="3">
        <v>710</v>
      </c>
      <c r="K7083" s="3">
        <v>1</v>
      </c>
      <c r="M7083" s="3">
        <f t="shared" si="515"/>
        <v>0.80965145449586262</v>
      </c>
      <c r="N7083" s="3">
        <f t="shared" si="515"/>
        <v>-0.26733439843758172</v>
      </c>
      <c r="O7083" s="3">
        <f t="shared" si="515"/>
        <v>0.70204605655456287</v>
      </c>
      <c r="P7083" s="3">
        <f t="shared" si="515"/>
        <v>0.47018367281657925</v>
      </c>
      <c r="R7083" s="3">
        <f t="shared" si="516"/>
        <v>1.4681029420602523</v>
      </c>
      <c r="S7083" s="3">
        <f t="shared" si="517"/>
        <v>0.81276887131291686</v>
      </c>
      <c r="T7083" s="3">
        <f t="shared" si="518"/>
        <v>-0.20730850098073331</v>
      </c>
    </row>
    <row r="7084" spans="1:20" x14ac:dyDescent="0.25">
      <c r="A7084" s="12">
        <v>14188</v>
      </c>
      <c r="B7084" s="3">
        <v>0</v>
      </c>
      <c r="C7084" s="3">
        <v>95000</v>
      </c>
      <c r="D7084" s="3">
        <v>22.21</v>
      </c>
      <c r="E7084" s="3">
        <v>710</v>
      </c>
      <c r="K7084" s="3">
        <v>1</v>
      </c>
      <c r="M7084" s="3">
        <f t="shared" si="515"/>
        <v>-1.2349229255441945</v>
      </c>
      <c r="N7084" s="3">
        <f t="shared" si="515"/>
        <v>0.37686964985005306</v>
      </c>
      <c r="O7084" s="3">
        <f t="shared" si="515"/>
        <v>0.47363693200148232</v>
      </c>
      <c r="P7084" s="3">
        <f t="shared" si="515"/>
        <v>0.47018367281657925</v>
      </c>
      <c r="R7084" s="3">
        <f t="shared" si="516"/>
        <v>1.2666879616634483</v>
      </c>
      <c r="S7084" s="3">
        <f t="shared" si="517"/>
        <v>0.78017525441195734</v>
      </c>
      <c r="T7084" s="3">
        <f t="shared" si="518"/>
        <v>-0.24823669939289111</v>
      </c>
    </row>
    <row r="7085" spans="1:20" x14ac:dyDescent="0.25">
      <c r="A7085" s="12">
        <v>14189</v>
      </c>
      <c r="B7085" s="3">
        <v>0</v>
      </c>
      <c r="C7085" s="3">
        <v>118000</v>
      </c>
      <c r="D7085" s="3">
        <v>14.55</v>
      </c>
      <c r="E7085" s="3">
        <v>670</v>
      </c>
      <c r="K7085" s="3">
        <v>1</v>
      </c>
      <c r="M7085" s="3">
        <f t="shared" si="515"/>
        <v>-1.2349229255441945</v>
      </c>
      <c r="N7085" s="3">
        <f t="shared" si="515"/>
        <v>0.80020373872478445</v>
      </c>
      <c r="O7085" s="3">
        <f t="shared" si="515"/>
        <v>-0.38824183355349262</v>
      </c>
      <c r="P7085" s="3">
        <f t="shared" si="515"/>
        <v>-0.79758490909532664</v>
      </c>
      <c r="R7085" s="3">
        <f t="shared" si="516"/>
        <v>1.0997682517513687</v>
      </c>
      <c r="S7085" s="3">
        <f t="shared" si="517"/>
        <v>0.75021668043533685</v>
      </c>
      <c r="T7085" s="3">
        <f t="shared" si="518"/>
        <v>-0.28739320693032749</v>
      </c>
    </row>
    <row r="7086" spans="1:20" x14ac:dyDescent="0.25">
      <c r="A7086" s="12">
        <v>14190</v>
      </c>
      <c r="B7086" s="3">
        <v>0</v>
      </c>
      <c r="C7086" s="3">
        <v>325000</v>
      </c>
      <c r="D7086" s="3">
        <v>7.99</v>
      </c>
      <c r="E7086" s="3">
        <v>665</v>
      </c>
      <c r="K7086" s="3">
        <v>1</v>
      </c>
      <c r="M7086" s="3">
        <f t="shared" si="515"/>
        <v>-1.2349229255441945</v>
      </c>
      <c r="N7086" s="3">
        <f t="shared" si="515"/>
        <v>4.610210538597368</v>
      </c>
      <c r="O7086" s="3">
        <f t="shared" si="515"/>
        <v>-1.1263521079713301</v>
      </c>
      <c r="P7086" s="3">
        <f t="shared" si="515"/>
        <v>-0.95605598183431484</v>
      </c>
      <c r="R7086" s="3">
        <f t="shared" si="516"/>
        <v>1.4095876486583481</v>
      </c>
      <c r="S7086" s="3">
        <f t="shared" si="517"/>
        <v>0.80370089685607926</v>
      </c>
      <c r="T7086" s="3">
        <f t="shared" si="518"/>
        <v>-0.21852809785506708</v>
      </c>
    </row>
    <row r="7087" spans="1:20" x14ac:dyDescent="0.25">
      <c r="A7087" s="12">
        <v>14191</v>
      </c>
      <c r="B7087" s="3">
        <v>0</v>
      </c>
      <c r="C7087" s="3">
        <v>25000</v>
      </c>
      <c r="D7087" s="3">
        <v>23.52</v>
      </c>
      <c r="E7087" s="3">
        <v>705</v>
      </c>
      <c r="K7087" s="3">
        <v>1</v>
      </c>
      <c r="M7087" s="3">
        <f t="shared" si="515"/>
        <v>-1.2349229255441945</v>
      </c>
      <c r="N7087" s="3">
        <f t="shared" si="515"/>
        <v>-0.91153844672521656</v>
      </c>
      <c r="O7087" s="3">
        <f t="shared" si="515"/>
        <v>0.62103395326480038</v>
      </c>
      <c r="P7087" s="3">
        <f t="shared" si="515"/>
        <v>0.311712600077591</v>
      </c>
      <c r="R7087" s="3">
        <f t="shared" si="516"/>
        <v>1.1180195389564755</v>
      </c>
      <c r="S7087" s="3">
        <f t="shared" si="517"/>
        <v>0.75362117650302751</v>
      </c>
      <c r="T7087" s="3">
        <f t="shared" si="518"/>
        <v>-0.28286545565960902</v>
      </c>
    </row>
    <row r="7088" spans="1:20" x14ac:dyDescent="0.25">
      <c r="A7088" s="12">
        <v>14194</v>
      </c>
      <c r="B7088" s="3">
        <v>0</v>
      </c>
      <c r="C7088" s="3">
        <v>72000</v>
      </c>
      <c r="D7088" s="3">
        <v>6.6</v>
      </c>
      <c r="E7088" s="3">
        <v>805</v>
      </c>
      <c r="K7088" s="3">
        <v>1</v>
      </c>
      <c r="M7088" s="3">
        <f t="shared" si="515"/>
        <v>-1.2349229255441945</v>
      </c>
      <c r="N7088" s="3">
        <f t="shared" si="515"/>
        <v>-4.646443902467836E-2</v>
      </c>
      <c r="O7088" s="3">
        <f t="shared" si="515"/>
        <v>-1.2827504740446221</v>
      </c>
      <c r="P7088" s="3">
        <f t="shared" si="515"/>
        <v>3.4811340548573555</v>
      </c>
      <c r="R7088" s="3">
        <f t="shared" si="516"/>
        <v>2.9149000516708812</v>
      </c>
      <c r="S7088" s="3">
        <f t="shared" si="517"/>
        <v>0.94857810375129104</v>
      </c>
      <c r="T7088" s="3">
        <f t="shared" si="518"/>
        <v>-5.2791148504526597E-2</v>
      </c>
    </row>
    <row r="7089" spans="1:20" x14ac:dyDescent="0.25">
      <c r="A7089" s="12">
        <v>14195</v>
      </c>
      <c r="B7089" s="3">
        <v>1</v>
      </c>
      <c r="C7089" s="3">
        <v>84000</v>
      </c>
      <c r="D7089" s="3">
        <v>10.199999999999999</v>
      </c>
      <c r="E7089" s="3">
        <v>685</v>
      </c>
      <c r="K7089" s="3">
        <v>1</v>
      </c>
      <c r="M7089" s="3">
        <f t="shared" si="515"/>
        <v>0.80965145449586262</v>
      </c>
      <c r="N7089" s="3">
        <f t="shared" si="515"/>
        <v>0.17440552038822499</v>
      </c>
      <c r="O7089" s="3">
        <f t="shared" si="515"/>
        <v>-0.87768995759580881</v>
      </c>
      <c r="P7089" s="3">
        <f t="shared" si="515"/>
        <v>-0.32217169087836195</v>
      </c>
      <c r="R7089" s="3">
        <f t="shared" si="516"/>
        <v>1.7070177111811484</v>
      </c>
      <c r="S7089" s="3">
        <f t="shared" si="517"/>
        <v>0.84644906744374404</v>
      </c>
      <c r="T7089" s="3">
        <f t="shared" si="518"/>
        <v>-0.16670524762581981</v>
      </c>
    </row>
    <row r="7090" spans="1:20" x14ac:dyDescent="0.25">
      <c r="A7090" s="12">
        <v>14198</v>
      </c>
      <c r="B7090" s="3">
        <v>0</v>
      </c>
      <c r="C7090" s="3">
        <v>38000</v>
      </c>
      <c r="D7090" s="3">
        <v>30.16</v>
      </c>
      <c r="E7090" s="3">
        <v>665</v>
      </c>
      <c r="K7090" s="3">
        <v>1</v>
      </c>
      <c r="M7090" s="3">
        <f t="shared" si="515"/>
        <v>-1.2349229255441945</v>
      </c>
      <c r="N7090" s="3">
        <f t="shared" si="515"/>
        <v>-0.67226265736123791</v>
      </c>
      <c r="O7090" s="3">
        <f t="shared" si="515"/>
        <v>1.3681455724926115</v>
      </c>
      <c r="P7090" s="3">
        <f t="shared" si="515"/>
        <v>-0.95605598183431484</v>
      </c>
      <c r="R7090" s="3">
        <f t="shared" si="516"/>
        <v>0.42363394747634631</v>
      </c>
      <c r="S7090" s="3">
        <f t="shared" si="517"/>
        <v>0.60435249374077216</v>
      </c>
      <c r="T7090" s="3">
        <f t="shared" si="518"/>
        <v>-0.50359765236637544</v>
      </c>
    </row>
    <row r="7091" spans="1:20" x14ac:dyDescent="0.25">
      <c r="A7091" s="12">
        <v>14199</v>
      </c>
      <c r="B7091" s="3">
        <v>1</v>
      </c>
      <c r="C7091" s="3">
        <v>35334</v>
      </c>
      <c r="D7091" s="3">
        <v>1.49</v>
      </c>
      <c r="E7091" s="3">
        <v>680</v>
      </c>
      <c r="K7091" s="3">
        <v>1</v>
      </c>
      <c r="M7091" s="3">
        <f t="shared" si="515"/>
        <v>0.80965145449586262</v>
      </c>
      <c r="N7091" s="3">
        <f t="shared" si="515"/>
        <v>-0.72133260001080457</v>
      </c>
      <c r="O7091" s="3">
        <f t="shared" si="515"/>
        <v>-1.8577113737816877</v>
      </c>
      <c r="P7091" s="3">
        <f t="shared" si="515"/>
        <v>-0.48064276361735014</v>
      </c>
      <c r="R7091" s="3">
        <f t="shared" si="516"/>
        <v>1.9368201113266519</v>
      </c>
      <c r="S7091" s="3">
        <f t="shared" si="517"/>
        <v>0.87400238335287872</v>
      </c>
      <c r="T7091" s="3">
        <f t="shared" si="518"/>
        <v>-0.1346721763819459</v>
      </c>
    </row>
    <row r="7092" spans="1:20" x14ac:dyDescent="0.25">
      <c r="A7092" s="12">
        <v>14206</v>
      </c>
      <c r="B7092" s="3">
        <v>1</v>
      </c>
      <c r="C7092" s="3">
        <v>72500</v>
      </c>
      <c r="D7092" s="3">
        <v>24.66</v>
      </c>
      <c r="E7092" s="3">
        <v>690</v>
      </c>
      <c r="K7092" s="3">
        <v>1</v>
      </c>
      <c r="M7092" s="3">
        <f t="shared" si="515"/>
        <v>0.80965145449586262</v>
      </c>
      <c r="N7092" s="3">
        <f t="shared" si="515"/>
        <v>-3.7261524049140723E-2</v>
      </c>
      <c r="O7092" s="3">
        <f t="shared" si="515"/>
        <v>0.74930311680692463</v>
      </c>
      <c r="P7092" s="3">
        <f t="shared" si="515"/>
        <v>-0.1637006181393737</v>
      </c>
      <c r="R7092" s="3">
        <f t="shared" si="516"/>
        <v>1.2303394972088244</v>
      </c>
      <c r="S7092" s="3">
        <f t="shared" si="517"/>
        <v>0.77387798869751545</v>
      </c>
      <c r="T7092" s="3">
        <f t="shared" si="518"/>
        <v>-0.2563410551601929</v>
      </c>
    </row>
    <row r="7093" spans="1:20" x14ac:dyDescent="0.25">
      <c r="A7093" s="12">
        <v>14208</v>
      </c>
      <c r="B7093" s="3">
        <v>0</v>
      </c>
      <c r="C7093" s="3">
        <v>118000</v>
      </c>
      <c r="D7093" s="3">
        <v>15.1</v>
      </c>
      <c r="E7093" s="3">
        <v>690</v>
      </c>
      <c r="K7093" s="3">
        <v>1</v>
      </c>
      <c r="M7093" s="3">
        <f t="shared" si="515"/>
        <v>-1.2349229255441945</v>
      </c>
      <c r="N7093" s="3">
        <f t="shared" si="515"/>
        <v>0.80020373872478445</v>
      </c>
      <c r="O7093" s="3">
        <f t="shared" si="515"/>
        <v>-0.32635758798492404</v>
      </c>
      <c r="P7093" s="3">
        <f t="shared" si="515"/>
        <v>-0.1637006181393737</v>
      </c>
      <c r="R7093" s="3">
        <f t="shared" si="516"/>
        <v>1.3099167588808909</v>
      </c>
      <c r="S7093" s="3">
        <f t="shared" si="517"/>
        <v>0.78749922629277003</v>
      </c>
      <c r="T7093" s="3">
        <f t="shared" si="518"/>
        <v>-0.23889289076820297</v>
      </c>
    </row>
    <row r="7094" spans="1:20" x14ac:dyDescent="0.25">
      <c r="A7094" s="12">
        <v>14210</v>
      </c>
      <c r="B7094" s="3">
        <v>0</v>
      </c>
      <c r="C7094" s="3">
        <v>49000</v>
      </c>
      <c r="D7094" s="3">
        <v>34.46</v>
      </c>
      <c r="E7094" s="3">
        <v>690</v>
      </c>
      <c r="K7094" s="3">
        <v>1</v>
      </c>
      <c r="M7094" s="3">
        <f t="shared" si="515"/>
        <v>-1.2349229255441945</v>
      </c>
      <c r="N7094" s="3">
        <f t="shared" si="515"/>
        <v>-0.46979852789940979</v>
      </c>
      <c r="O7094" s="3">
        <f t="shared" si="515"/>
        <v>1.8519678560286941</v>
      </c>
      <c r="P7094" s="3">
        <f t="shared" si="515"/>
        <v>-0.1637006181393737</v>
      </c>
      <c r="R7094" s="3">
        <f t="shared" si="516"/>
        <v>0.56144964460350077</v>
      </c>
      <c r="S7094" s="3">
        <f t="shared" si="517"/>
        <v>0.6367878936766298</v>
      </c>
      <c r="T7094" s="3">
        <f t="shared" si="518"/>
        <v>-0.45131865581887559</v>
      </c>
    </row>
    <row r="7095" spans="1:20" x14ac:dyDescent="0.25">
      <c r="A7095" s="12">
        <v>14211</v>
      </c>
      <c r="B7095" s="3">
        <v>1</v>
      </c>
      <c r="C7095" s="3">
        <v>59885</v>
      </c>
      <c r="D7095" s="3">
        <v>30.03</v>
      </c>
      <c r="E7095" s="3">
        <v>685</v>
      </c>
      <c r="K7095" s="3">
        <v>0</v>
      </c>
      <c r="M7095" s="3">
        <f t="shared" si="515"/>
        <v>0.80965145449586262</v>
      </c>
      <c r="N7095" s="3">
        <f t="shared" si="515"/>
        <v>-0.26945106888195536</v>
      </c>
      <c r="O7095" s="3">
        <f t="shared" si="515"/>
        <v>1.3535183871764045</v>
      </c>
      <c r="P7095" s="3">
        <f t="shared" si="515"/>
        <v>-0.32217169087836195</v>
      </c>
      <c r="R7095" s="3">
        <f t="shared" si="516"/>
        <v>0.96922501977926112</v>
      </c>
      <c r="S7095" s="3">
        <f t="shared" si="517"/>
        <v>0.72496500084687832</v>
      </c>
      <c r="T7095" s="3">
        <f t="shared" si="518"/>
        <v>-1.290856919765945</v>
      </c>
    </row>
    <row r="7096" spans="1:20" x14ac:dyDescent="0.25">
      <c r="A7096" s="12">
        <v>14213</v>
      </c>
      <c r="B7096" s="3">
        <v>0</v>
      </c>
      <c r="C7096" s="3">
        <v>48000</v>
      </c>
      <c r="D7096" s="3">
        <v>19.32</v>
      </c>
      <c r="E7096" s="3">
        <v>675</v>
      </c>
      <c r="K7096" s="3">
        <v>1</v>
      </c>
      <c r="M7096" s="3">
        <f t="shared" si="515"/>
        <v>-1.2349229255441945</v>
      </c>
      <c r="N7096" s="3">
        <f t="shared" si="515"/>
        <v>-0.48820435785048505</v>
      </c>
      <c r="O7096" s="3">
        <f t="shared" si="515"/>
        <v>0.14846335074118491</v>
      </c>
      <c r="P7096" s="3">
        <f t="shared" si="515"/>
        <v>-0.63911383635633834</v>
      </c>
      <c r="R7096" s="3">
        <f t="shared" si="516"/>
        <v>0.94007288241615816</v>
      </c>
      <c r="S7096" s="3">
        <f t="shared" si="517"/>
        <v>0.71911437908973475</v>
      </c>
      <c r="T7096" s="3">
        <f t="shared" si="518"/>
        <v>-0.32973485312069906</v>
      </c>
    </row>
    <row r="7097" spans="1:20" x14ac:dyDescent="0.25">
      <c r="A7097" s="12">
        <v>14214</v>
      </c>
      <c r="B7097" s="3">
        <v>1</v>
      </c>
      <c r="C7097" s="3">
        <v>65000</v>
      </c>
      <c r="D7097" s="3">
        <v>23.15</v>
      </c>
      <c r="E7097" s="3">
        <v>670</v>
      </c>
      <c r="K7097" s="3">
        <v>0</v>
      </c>
      <c r="M7097" s="3">
        <f t="shared" si="515"/>
        <v>0.80965145449586262</v>
      </c>
      <c r="N7097" s="3">
        <f t="shared" si="515"/>
        <v>-0.17530524868220532</v>
      </c>
      <c r="O7097" s="3">
        <f t="shared" si="515"/>
        <v>0.57940273351867222</v>
      </c>
      <c r="P7097" s="3">
        <f t="shared" si="515"/>
        <v>-0.79758490909532664</v>
      </c>
      <c r="R7097" s="3">
        <f t="shared" si="516"/>
        <v>1.0505389962518348</v>
      </c>
      <c r="S7097" s="3">
        <f t="shared" si="517"/>
        <v>0.74087838782390747</v>
      </c>
      <c r="T7097" s="3">
        <f t="shared" si="518"/>
        <v>-1.3504577824029576</v>
      </c>
    </row>
    <row r="7098" spans="1:20" x14ac:dyDescent="0.25">
      <c r="A7098" s="12">
        <v>14215</v>
      </c>
      <c r="B7098" s="3">
        <v>1</v>
      </c>
      <c r="C7098" s="3">
        <v>93000</v>
      </c>
      <c r="D7098" s="3">
        <v>24.39</v>
      </c>
      <c r="E7098" s="3">
        <v>660</v>
      </c>
      <c r="K7098" s="3">
        <v>1</v>
      </c>
      <c r="M7098" s="3">
        <f t="shared" si="515"/>
        <v>0.80965145449586262</v>
      </c>
      <c r="N7098" s="3">
        <f t="shared" si="515"/>
        <v>0.34005798994790248</v>
      </c>
      <c r="O7098" s="3">
        <f t="shared" si="515"/>
        <v>0.71892357807326368</v>
      </c>
      <c r="P7098" s="3">
        <f t="shared" si="515"/>
        <v>-1.114527054573303</v>
      </c>
      <c r="R7098" s="3">
        <f t="shared" si="516"/>
        <v>0.9075857341482324</v>
      </c>
      <c r="S7098" s="3">
        <f t="shared" si="517"/>
        <v>0.71250587534236964</v>
      </c>
      <c r="T7098" s="3">
        <f t="shared" si="518"/>
        <v>-0.33896712077877644</v>
      </c>
    </row>
    <row r="7099" spans="1:20" x14ac:dyDescent="0.25">
      <c r="A7099" s="12">
        <v>14219</v>
      </c>
      <c r="B7099" s="3">
        <v>0</v>
      </c>
      <c r="C7099" s="3">
        <v>72000</v>
      </c>
      <c r="D7099" s="3">
        <v>11.4</v>
      </c>
      <c r="E7099" s="3">
        <v>665</v>
      </c>
      <c r="K7099" s="3">
        <v>1</v>
      </c>
      <c r="M7099" s="3">
        <f t="shared" si="515"/>
        <v>-1.2349229255441945</v>
      </c>
      <c r="N7099" s="3">
        <f t="shared" si="515"/>
        <v>-4.646443902467836E-2</v>
      </c>
      <c r="O7099" s="3">
        <f t="shared" si="515"/>
        <v>-0.74266978544620432</v>
      </c>
      <c r="P7099" s="3">
        <f t="shared" si="515"/>
        <v>-0.95605598183431484</v>
      </c>
      <c r="R7099" s="3">
        <f t="shared" si="516"/>
        <v>1.1285464101882641</v>
      </c>
      <c r="S7099" s="3">
        <f t="shared" si="517"/>
        <v>0.75557054449432748</v>
      </c>
      <c r="T7099" s="3">
        <f t="shared" si="518"/>
        <v>-0.28028212704961908</v>
      </c>
    </row>
    <row r="7100" spans="1:20" x14ac:dyDescent="0.25">
      <c r="A7100" s="12">
        <v>14220</v>
      </c>
      <c r="B7100" s="3">
        <v>1</v>
      </c>
      <c r="C7100" s="3">
        <v>60500</v>
      </c>
      <c r="D7100" s="3">
        <v>25.45</v>
      </c>
      <c r="E7100" s="3">
        <v>660</v>
      </c>
      <c r="K7100" s="3">
        <v>0</v>
      </c>
      <c r="M7100" s="3">
        <f t="shared" si="515"/>
        <v>0.80965145449586262</v>
      </c>
      <c r="N7100" s="3">
        <f t="shared" si="515"/>
        <v>-0.25813148346204406</v>
      </c>
      <c r="O7100" s="3">
        <f t="shared" si="515"/>
        <v>0.8381913968054141</v>
      </c>
      <c r="P7100" s="3">
        <f t="shared" si="515"/>
        <v>-1.114527054573303</v>
      </c>
      <c r="R7100" s="3">
        <f t="shared" si="516"/>
        <v>0.84881173106621643</v>
      </c>
      <c r="S7100" s="3">
        <f t="shared" si="517"/>
        <v>0.70031781655526204</v>
      </c>
      <c r="T7100" s="3">
        <f t="shared" si="518"/>
        <v>-1.2050327543921255</v>
      </c>
    </row>
    <row r="7101" spans="1:20" x14ac:dyDescent="0.25">
      <c r="A7101" s="12">
        <v>14221</v>
      </c>
      <c r="B7101" s="3">
        <v>0</v>
      </c>
      <c r="C7101" s="3">
        <v>43000</v>
      </c>
      <c r="D7101" s="3">
        <v>28.8</v>
      </c>
      <c r="E7101" s="3">
        <v>685</v>
      </c>
      <c r="K7101" s="3">
        <v>1</v>
      </c>
      <c r="M7101" s="3">
        <f t="shared" si="515"/>
        <v>-1.2349229255441945</v>
      </c>
      <c r="N7101" s="3">
        <f t="shared" si="515"/>
        <v>-0.58023350760586145</v>
      </c>
      <c r="O7101" s="3">
        <f t="shared" si="515"/>
        <v>1.21512271072306</v>
      </c>
      <c r="P7101" s="3">
        <f t="shared" si="515"/>
        <v>-0.32217169087836195</v>
      </c>
      <c r="R7101" s="3">
        <f t="shared" si="516"/>
        <v>0.70650431563751792</v>
      </c>
      <c r="S7101" s="3">
        <f t="shared" si="517"/>
        <v>0.66962828175822031</v>
      </c>
      <c r="T7101" s="3">
        <f t="shared" si="518"/>
        <v>-0.40103252390338923</v>
      </c>
    </row>
    <row r="7102" spans="1:20" x14ac:dyDescent="0.25">
      <c r="A7102" s="12">
        <v>14222</v>
      </c>
      <c r="B7102" s="3">
        <v>1</v>
      </c>
      <c r="C7102" s="3">
        <v>48000</v>
      </c>
      <c r="D7102" s="3">
        <v>8.8800000000000008</v>
      </c>
      <c r="E7102" s="3">
        <v>695</v>
      </c>
      <c r="K7102" s="3">
        <v>1</v>
      </c>
      <c r="M7102" s="3">
        <f t="shared" si="515"/>
        <v>0.80965145449586262</v>
      </c>
      <c r="N7102" s="3">
        <f t="shared" si="515"/>
        <v>-0.48820435785048505</v>
      </c>
      <c r="O7102" s="3">
        <f t="shared" si="515"/>
        <v>-1.0262121469603736</v>
      </c>
      <c r="P7102" s="3">
        <f t="shared" si="515"/>
        <v>-5.2295454003854587E-3</v>
      </c>
      <c r="R7102" s="3">
        <f t="shared" si="516"/>
        <v>1.847931023516449</v>
      </c>
      <c r="S7102" s="3">
        <f t="shared" si="517"/>
        <v>0.86388399839493435</v>
      </c>
      <c r="T7102" s="3">
        <f t="shared" si="518"/>
        <v>-0.14631678030888615</v>
      </c>
    </row>
    <row r="7103" spans="1:20" x14ac:dyDescent="0.25">
      <c r="A7103" s="12">
        <v>14224</v>
      </c>
      <c r="B7103" s="3">
        <v>0</v>
      </c>
      <c r="C7103" s="3">
        <v>44241.599999999999</v>
      </c>
      <c r="D7103" s="3">
        <v>17.82</v>
      </c>
      <c r="E7103" s="3">
        <v>670</v>
      </c>
      <c r="K7103" s="3">
        <v>1</v>
      </c>
      <c r="M7103" s="3">
        <f t="shared" si="515"/>
        <v>-1.2349229255441945</v>
      </c>
      <c r="N7103" s="3">
        <f t="shared" si="515"/>
        <v>-0.55738082913860643</v>
      </c>
      <c r="O7103" s="3">
        <f t="shared" si="515"/>
        <v>-2.0311864445820612E-2</v>
      </c>
      <c r="P7103" s="3">
        <f t="shared" si="515"/>
        <v>-0.79758490909532664</v>
      </c>
      <c r="R7103" s="3">
        <f t="shared" si="516"/>
        <v>0.93487388260308701</v>
      </c>
      <c r="S7103" s="3">
        <f t="shared" si="517"/>
        <v>0.7180630436065758</v>
      </c>
      <c r="T7103" s="3">
        <f t="shared" si="518"/>
        <v>-0.33119790932251636</v>
      </c>
    </row>
    <row r="7104" spans="1:20" x14ac:dyDescent="0.25">
      <c r="A7104" s="12">
        <v>14226</v>
      </c>
      <c r="B7104" s="3">
        <v>1</v>
      </c>
      <c r="C7104" s="3">
        <v>115000</v>
      </c>
      <c r="D7104" s="3">
        <v>24.78</v>
      </c>
      <c r="E7104" s="3">
        <v>770</v>
      </c>
      <c r="K7104" s="3">
        <v>1</v>
      </c>
      <c r="M7104" s="3">
        <f t="shared" si="515"/>
        <v>0.80965145449586262</v>
      </c>
      <c r="N7104" s="3">
        <f t="shared" si="515"/>
        <v>0.74498624887155862</v>
      </c>
      <c r="O7104" s="3">
        <f t="shared" si="515"/>
        <v>0.7628051340218851</v>
      </c>
      <c r="P7104" s="3">
        <f t="shared" si="515"/>
        <v>2.3718365456844381</v>
      </c>
      <c r="R7104" s="3">
        <f t="shared" si="516"/>
        <v>2.1730842616915691</v>
      </c>
      <c r="S7104" s="3">
        <f t="shared" si="517"/>
        <v>0.89780629543536072</v>
      </c>
      <c r="T7104" s="3">
        <f t="shared" si="518"/>
        <v>-0.10780094059009857</v>
      </c>
    </row>
    <row r="7105" spans="1:20" x14ac:dyDescent="0.25">
      <c r="A7105" s="12">
        <v>14231</v>
      </c>
      <c r="B7105" s="3">
        <v>0</v>
      </c>
      <c r="C7105" s="3">
        <v>36000</v>
      </c>
      <c r="D7105" s="3">
        <v>29.63</v>
      </c>
      <c r="E7105" s="3">
        <v>695</v>
      </c>
      <c r="K7105" s="3">
        <v>0</v>
      </c>
      <c r="M7105" s="3">
        <f t="shared" si="515"/>
        <v>-1.2349229255441945</v>
      </c>
      <c r="N7105" s="3">
        <f t="shared" si="515"/>
        <v>-0.70907431726338843</v>
      </c>
      <c r="O7105" s="3">
        <f t="shared" si="515"/>
        <v>1.3085116631265361</v>
      </c>
      <c r="P7105" s="3">
        <f t="shared" si="515"/>
        <v>-5.2295454003854587E-3</v>
      </c>
      <c r="R7105" s="3">
        <f t="shared" si="516"/>
        <v>0.78701080307004656</v>
      </c>
      <c r="S7105" s="3">
        <f t="shared" si="517"/>
        <v>0.68718913194394227</v>
      </c>
      <c r="T7105" s="3">
        <f t="shared" si="518"/>
        <v>-1.1621565264898175</v>
      </c>
    </row>
    <row r="7106" spans="1:20" x14ac:dyDescent="0.25">
      <c r="A7106" s="12">
        <v>14232</v>
      </c>
      <c r="B7106" s="3">
        <v>1</v>
      </c>
      <c r="C7106" s="3">
        <v>180000</v>
      </c>
      <c r="D7106" s="3">
        <v>4.8600000000000003</v>
      </c>
      <c r="E7106" s="3">
        <v>675</v>
      </c>
      <c r="K7106" s="3">
        <v>1</v>
      </c>
      <c r="M7106" s="3">
        <f t="shared" si="515"/>
        <v>0.80965145449586262</v>
      </c>
      <c r="N7106" s="3">
        <f t="shared" si="515"/>
        <v>1.9413651956914519</v>
      </c>
      <c r="O7106" s="3">
        <f t="shared" si="515"/>
        <v>-1.4785297236615484</v>
      </c>
      <c r="P7106" s="3">
        <f t="shared" si="515"/>
        <v>-0.63911383635633834</v>
      </c>
      <c r="R7106" s="3">
        <f t="shared" si="516"/>
        <v>1.8460491440551046</v>
      </c>
      <c r="S7106" s="3">
        <f t="shared" si="517"/>
        <v>0.86366255956005278</v>
      </c>
      <c r="T7106" s="3">
        <f t="shared" si="518"/>
        <v>-0.14657314252971854</v>
      </c>
    </row>
    <row r="7107" spans="1:20" x14ac:dyDescent="0.25">
      <c r="A7107" s="12">
        <v>14235</v>
      </c>
      <c r="B7107" s="3">
        <v>1</v>
      </c>
      <c r="C7107" s="3">
        <v>67000</v>
      </c>
      <c r="D7107" s="3">
        <v>18.77</v>
      </c>
      <c r="E7107" s="3">
        <v>680</v>
      </c>
      <c r="K7107" s="3">
        <v>1</v>
      </c>
      <c r="M7107" s="3">
        <f t="shared" si="515"/>
        <v>0.80965145449586262</v>
      </c>
      <c r="N7107" s="3">
        <f t="shared" si="515"/>
        <v>-0.13849358878005477</v>
      </c>
      <c r="O7107" s="3">
        <f t="shared" si="515"/>
        <v>8.6579105172616147E-2</v>
      </c>
      <c r="P7107" s="3">
        <f t="shared" si="515"/>
        <v>-0.48064276361735014</v>
      </c>
      <c r="R7107" s="3">
        <f t="shared" si="516"/>
        <v>1.3265386566942352</v>
      </c>
      <c r="S7107" s="3">
        <f t="shared" si="517"/>
        <v>0.79026751162890807</v>
      </c>
      <c r="T7107" s="3">
        <f t="shared" si="518"/>
        <v>-0.23538376852559306</v>
      </c>
    </row>
    <row r="7108" spans="1:20" x14ac:dyDescent="0.25">
      <c r="A7108" s="12">
        <v>14238</v>
      </c>
      <c r="B7108" s="3">
        <v>0</v>
      </c>
      <c r="C7108" s="3">
        <v>65000</v>
      </c>
      <c r="D7108" s="3">
        <v>28.01</v>
      </c>
      <c r="E7108" s="3">
        <v>665</v>
      </c>
      <c r="K7108" s="3">
        <v>1</v>
      </c>
      <c r="M7108" s="3">
        <f t="shared" si="515"/>
        <v>-1.2349229255441945</v>
      </c>
      <c r="N7108" s="3">
        <f t="shared" si="515"/>
        <v>-0.17530524868220532</v>
      </c>
      <c r="O7108" s="3">
        <f t="shared" si="515"/>
        <v>1.1262344307245704</v>
      </c>
      <c r="P7108" s="3">
        <f t="shared" si="515"/>
        <v>-0.95605598183431484</v>
      </c>
      <c r="R7108" s="3">
        <f t="shared" si="516"/>
        <v>0.51873381859336265</v>
      </c>
      <c r="S7108" s="3">
        <f t="shared" si="517"/>
        <v>0.62685164311828245</v>
      </c>
      <c r="T7108" s="3">
        <f t="shared" si="518"/>
        <v>-0.46704538019312847</v>
      </c>
    </row>
    <row r="7109" spans="1:20" x14ac:dyDescent="0.25">
      <c r="A7109" s="12">
        <v>14239</v>
      </c>
      <c r="B7109" s="3">
        <v>1</v>
      </c>
      <c r="C7109" s="3">
        <v>128000</v>
      </c>
      <c r="D7109" s="3">
        <v>18.100000000000001</v>
      </c>
      <c r="E7109" s="3">
        <v>710</v>
      </c>
      <c r="K7109" s="3">
        <v>0</v>
      </c>
      <c r="M7109" s="3">
        <f t="shared" si="515"/>
        <v>0.80965145449586262</v>
      </c>
      <c r="N7109" s="3">
        <f t="shared" si="515"/>
        <v>0.98426203823553726</v>
      </c>
      <c r="O7109" s="3">
        <f t="shared" si="515"/>
        <v>1.1192842389087215E-2</v>
      </c>
      <c r="P7109" s="3">
        <f t="shared" si="515"/>
        <v>0.47018367281657925</v>
      </c>
      <c r="R7109" s="3">
        <f t="shared" si="516"/>
        <v>1.7340485387379929</v>
      </c>
      <c r="S7109" s="3">
        <f t="shared" si="517"/>
        <v>0.84992954050338732</v>
      </c>
      <c r="T7109" s="3">
        <f t="shared" si="518"/>
        <v>-1.8966503651970534</v>
      </c>
    </row>
    <row r="7110" spans="1:20" x14ac:dyDescent="0.25">
      <c r="A7110" s="12">
        <v>14241</v>
      </c>
      <c r="B7110" s="3">
        <v>0</v>
      </c>
      <c r="C7110" s="3">
        <v>48000</v>
      </c>
      <c r="D7110" s="3">
        <v>24.28</v>
      </c>
      <c r="E7110" s="3">
        <v>660</v>
      </c>
      <c r="K7110" s="3">
        <v>1</v>
      </c>
      <c r="M7110" s="3">
        <f t="shared" si="515"/>
        <v>-1.2349229255441945</v>
      </c>
      <c r="N7110" s="3">
        <f t="shared" si="515"/>
        <v>-0.48820435785048505</v>
      </c>
      <c r="O7110" s="3">
        <f t="shared" si="515"/>
        <v>0.70654672895954995</v>
      </c>
      <c r="P7110" s="3">
        <f t="shared" si="515"/>
        <v>-1.114527054573303</v>
      </c>
      <c r="R7110" s="3">
        <f t="shared" si="516"/>
        <v>0.58662046657862787</v>
      </c>
      <c r="S7110" s="3">
        <f t="shared" si="517"/>
        <v>0.64258934865795658</v>
      </c>
      <c r="T7110" s="3">
        <f t="shared" si="518"/>
        <v>-0.44224940782219568</v>
      </c>
    </row>
    <row r="7111" spans="1:20" x14ac:dyDescent="0.25">
      <c r="A7111" s="12">
        <v>14243</v>
      </c>
      <c r="B7111" s="3">
        <v>1</v>
      </c>
      <c r="C7111" s="3">
        <v>100000</v>
      </c>
      <c r="D7111" s="3">
        <v>22.78</v>
      </c>
      <c r="E7111" s="3">
        <v>660</v>
      </c>
      <c r="K7111" s="3">
        <v>1</v>
      </c>
      <c r="M7111" s="3">
        <f t="shared" si="515"/>
        <v>0.80965145449586262</v>
      </c>
      <c r="N7111" s="3">
        <f t="shared" si="515"/>
        <v>0.46889879960542946</v>
      </c>
      <c r="O7111" s="3">
        <f t="shared" si="515"/>
        <v>0.5377715137725444</v>
      </c>
      <c r="P7111" s="3">
        <f t="shared" si="515"/>
        <v>-1.114527054573303</v>
      </c>
      <c r="R7111" s="3">
        <f t="shared" si="516"/>
        <v>0.97061088370389159</v>
      </c>
      <c r="S7111" s="3">
        <f t="shared" si="517"/>
        <v>0.72524124312347216</v>
      </c>
      <c r="T7111" s="3">
        <f t="shared" si="518"/>
        <v>-0.32125093034035451</v>
      </c>
    </row>
    <row r="7112" spans="1:20" x14ac:dyDescent="0.25">
      <c r="A7112" s="12">
        <v>14250</v>
      </c>
      <c r="B7112" s="3">
        <v>0</v>
      </c>
      <c r="C7112" s="3">
        <v>117000</v>
      </c>
      <c r="D7112" s="3">
        <v>21.38</v>
      </c>
      <c r="E7112" s="3">
        <v>685</v>
      </c>
      <c r="K7112" s="3">
        <v>1</v>
      </c>
      <c r="M7112" s="3">
        <f t="shared" si="515"/>
        <v>-1.2349229255441945</v>
      </c>
      <c r="N7112" s="3">
        <f t="shared" si="515"/>
        <v>0.78179790877370925</v>
      </c>
      <c r="O7112" s="3">
        <f t="shared" si="515"/>
        <v>0.38024797959800571</v>
      </c>
      <c r="P7112" s="3">
        <f t="shared" si="515"/>
        <v>-0.32217169087836195</v>
      </c>
      <c r="R7112" s="3">
        <f t="shared" si="516"/>
        <v>1.0228262194636573</v>
      </c>
      <c r="S7112" s="3">
        <f t="shared" si="517"/>
        <v>0.73552274704672149</v>
      </c>
      <c r="T7112" s="3">
        <f t="shared" si="518"/>
        <v>-0.30717381209499411</v>
      </c>
    </row>
    <row r="7113" spans="1:20" x14ac:dyDescent="0.25">
      <c r="A7113" s="12">
        <v>14251</v>
      </c>
      <c r="B7113" s="3">
        <v>1</v>
      </c>
      <c r="C7113" s="3">
        <v>56000</v>
      </c>
      <c r="D7113" s="3">
        <v>24.52</v>
      </c>
      <c r="E7113" s="3">
        <v>720</v>
      </c>
      <c r="K7113" s="3">
        <v>1</v>
      </c>
      <c r="M7113" s="3">
        <f t="shared" si="515"/>
        <v>0.80965145449586262</v>
      </c>
      <c r="N7113" s="3">
        <f t="shared" si="515"/>
        <v>-0.34095771824188281</v>
      </c>
      <c r="O7113" s="3">
        <f t="shared" si="515"/>
        <v>0.73355076338947067</v>
      </c>
      <c r="P7113" s="3">
        <f t="shared" si="515"/>
        <v>0.78712581829455575</v>
      </c>
      <c r="R7113" s="3">
        <f t="shared" si="516"/>
        <v>1.5705168584147446</v>
      </c>
      <c r="S7113" s="3">
        <f t="shared" si="517"/>
        <v>0.8278572780369009</v>
      </c>
      <c r="T7113" s="3">
        <f t="shared" si="518"/>
        <v>-0.18891450897486159</v>
      </c>
    </row>
    <row r="7114" spans="1:20" x14ac:dyDescent="0.25">
      <c r="A7114" s="12">
        <v>14252</v>
      </c>
      <c r="B7114" s="3">
        <v>1</v>
      </c>
      <c r="C7114" s="3">
        <v>56892</v>
      </c>
      <c r="D7114" s="3">
        <v>25.86</v>
      </c>
      <c r="E7114" s="3">
        <v>690</v>
      </c>
      <c r="K7114" s="3">
        <v>0</v>
      </c>
      <c r="M7114" s="3">
        <f t="shared" si="515"/>
        <v>0.80965145449586262</v>
      </c>
      <c r="N7114" s="3">
        <f t="shared" si="515"/>
        <v>-0.32453971792552366</v>
      </c>
      <c r="O7114" s="3">
        <f t="shared" si="515"/>
        <v>0.8843232889565289</v>
      </c>
      <c r="P7114" s="3">
        <f t="shared" ref="P7114:P7177" si="519">(E7114-E$5)/E$6</f>
        <v>-0.1637006181393737</v>
      </c>
      <c r="R7114" s="3">
        <f t="shared" si="516"/>
        <v>1.1769270542508292</v>
      </c>
      <c r="S7114" s="3">
        <f t="shared" si="517"/>
        <v>0.76439483016059206</v>
      </c>
      <c r="T7114" s="3">
        <f t="shared" si="518"/>
        <v>-1.4455978841542507</v>
      </c>
    </row>
    <row r="7115" spans="1:20" x14ac:dyDescent="0.25">
      <c r="A7115" s="12">
        <v>14253</v>
      </c>
      <c r="B7115" s="3">
        <v>1</v>
      </c>
      <c r="C7115" s="3">
        <v>156000</v>
      </c>
      <c r="D7115" s="3">
        <v>16.02</v>
      </c>
      <c r="E7115" s="3">
        <v>730</v>
      </c>
      <c r="K7115" s="3">
        <v>1</v>
      </c>
      <c r="M7115" s="3">
        <f t="shared" ref="M7115:P7178" si="520">(B7115-B$5)/B$6</f>
        <v>0.80965145449586262</v>
      </c>
      <c r="N7115" s="3">
        <f t="shared" si="520"/>
        <v>1.4996252768656451</v>
      </c>
      <c r="O7115" s="3">
        <f t="shared" si="520"/>
        <v>-0.22284212267022732</v>
      </c>
      <c r="P7115" s="3">
        <f t="shared" si="519"/>
        <v>1.1040679637725321</v>
      </c>
      <c r="R7115" s="3">
        <f t="shared" ref="R7115:R7178" si="521">$L$7+SUMPRODUCT($M$7:$P$7,M7115:P7115)</f>
        <v>2.0574136338121845</v>
      </c>
      <c r="S7115" s="3">
        <f t="shared" ref="S7115:S7178" si="522">1/(1+EXP(-R7115))</f>
        <v>0.88669458446940208</v>
      </c>
      <c r="T7115" s="3">
        <f t="shared" si="518"/>
        <v>-0.12025468012649679</v>
      </c>
    </row>
    <row r="7116" spans="1:20" x14ac:dyDescent="0.25">
      <c r="A7116" s="12">
        <v>14254</v>
      </c>
      <c r="B7116" s="3">
        <v>0</v>
      </c>
      <c r="C7116" s="3">
        <v>25000</v>
      </c>
      <c r="D7116" s="3">
        <v>23.24</v>
      </c>
      <c r="E7116" s="3">
        <v>785</v>
      </c>
      <c r="K7116" s="3">
        <v>1</v>
      </c>
      <c r="M7116" s="3">
        <f t="shared" si="520"/>
        <v>-1.2349229255441945</v>
      </c>
      <c r="N7116" s="3">
        <f t="shared" si="520"/>
        <v>-0.91153844672521656</v>
      </c>
      <c r="O7116" s="3">
        <f t="shared" si="520"/>
        <v>0.58952924642989246</v>
      </c>
      <c r="P7116" s="3">
        <f t="shared" si="519"/>
        <v>2.8472497639014027</v>
      </c>
      <c r="R7116" s="3">
        <f t="shared" si="521"/>
        <v>2.0490157578917185</v>
      </c>
      <c r="S7116" s="3">
        <f t="shared" si="522"/>
        <v>0.88584812874706353</v>
      </c>
      <c r="T7116" s="3">
        <f t="shared" ref="T7116:T7179" si="523">IF(K7116=1,LN(S7116),LN(1-S7116))</f>
        <v>-0.12120975531917871</v>
      </c>
    </row>
    <row r="7117" spans="1:20" x14ac:dyDescent="0.25">
      <c r="A7117" s="12">
        <v>14257</v>
      </c>
      <c r="B7117" s="3">
        <v>1</v>
      </c>
      <c r="C7117" s="3">
        <v>60000</v>
      </c>
      <c r="D7117" s="3">
        <v>16.66</v>
      </c>
      <c r="E7117" s="3">
        <v>685</v>
      </c>
      <c r="K7117" s="3">
        <v>1</v>
      </c>
      <c r="M7117" s="3">
        <f t="shared" si="520"/>
        <v>0.80965145449586262</v>
      </c>
      <c r="N7117" s="3">
        <f t="shared" si="520"/>
        <v>-0.26733439843758172</v>
      </c>
      <c r="O7117" s="3">
        <f t="shared" si="520"/>
        <v>-0.15083136419043824</v>
      </c>
      <c r="P7117" s="3">
        <f t="shared" si="519"/>
        <v>-0.32217169087836195</v>
      </c>
      <c r="R7117" s="3">
        <f t="shared" si="521"/>
        <v>1.4566661377653816</v>
      </c>
      <c r="S7117" s="3">
        <f t="shared" si="522"/>
        <v>0.81102223958149477</v>
      </c>
      <c r="T7117" s="3">
        <f t="shared" si="523"/>
        <v>-0.20945980282409923</v>
      </c>
    </row>
    <row r="7118" spans="1:20" x14ac:dyDescent="0.25">
      <c r="A7118" s="12">
        <v>14260</v>
      </c>
      <c r="B7118" s="3">
        <v>1</v>
      </c>
      <c r="C7118" s="3">
        <v>25640</v>
      </c>
      <c r="D7118" s="3">
        <v>12.17</v>
      </c>
      <c r="E7118" s="3">
        <v>665</v>
      </c>
      <c r="K7118" s="3">
        <v>0</v>
      </c>
      <c r="M7118" s="3">
        <f t="shared" si="520"/>
        <v>0.80965145449586262</v>
      </c>
      <c r="N7118" s="3">
        <f t="shared" si="520"/>
        <v>-0.89975871555652831</v>
      </c>
      <c r="O7118" s="3">
        <f t="shared" si="520"/>
        <v>-0.65603184165020811</v>
      </c>
      <c r="P7118" s="3">
        <f t="shared" si="519"/>
        <v>-0.95605598183431484</v>
      </c>
      <c r="R7118" s="3">
        <f t="shared" si="521"/>
        <v>1.3688538034843321</v>
      </c>
      <c r="S7118" s="3">
        <f t="shared" si="522"/>
        <v>0.79719490515531133</v>
      </c>
      <c r="T7118" s="3">
        <f t="shared" si="523"/>
        <v>-1.595509885072347</v>
      </c>
    </row>
    <row r="7119" spans="1:20" x14ac:dyDescent="0.25">
      <c r="A7119" s="12">
        <v>14261</v>
      </c>
      <c r="B7119" s="3">
        <v>1</v>
      </c>
      <c r="C7119" s="3">
        <v>100000</v>
      </c>
      <c r="D7119" s="3">
        <v>16.22</v>
      </c>
      <c r="E7119" s="3">
        <v>790</v>
      </c>
      <c r="K7119" s="3">
        <v>1</v>
      </c>
      <c r="M7119" s="3">
        <f t="shared" si="520"/>
        <v>0.80965145449586262</v>
      </c>
      <c r="N7119" s="3">
        <f t="shared" si="520"/>
        <v>0.46889879960542946</v>
      </c>
      <c r="O7119" s="3">
        <f t="shared" si="520"/>
        <v>-0.20033876064529335</v>
      </c>
      <c r="P7119" s="3">
        <f t="shared" si="519"/>
        <v>3.0057208366403909</v>
      </c>
      <c r="R7119" s="3">
        <f t="shared" si="521"/>
        <v>2.7060222283836328</v>
      </c>
      <c r="S7119" s="3">
        <f t="shared" si="522"/>
        <v>0.93738106799327825</v>
      </c>
      <c r="T7119" s="3">
        <f t="shared" si="523"/>
        <v>-6.4665389992253852E-2</v>
      </c>
    </row>
    <row r="7120" spans="1:20" x14ac:dyDescent="0.25">
      <c r="A7120" s="12">
        <v>14262</v>
      </c>
      <c r="B7120" s="3">
        <v>0</v>
      </c>
      <c r="C7120" s="3">
        <v>26000</v>
      </c>
      <c r="D7120" s="3">
        <v>18.37</v>
      </c>
      <c r="E7120" s="3">
        <v>670</v>
      </c>
      <c r="K7120" s="3">
        <v>0</v>
      </c>
      <c r="M7120" s="3">
        <f t="shared" si="520"/>
        <v>-1.2349229255441945</v>
      </c>
      <c r="N7120" s="3">
        <f t="shared" si="520"/>
        <v>-0.89313261677414124</v>
      </c>
      <c r="O7120" s="3">
        <f t="shared" si="520"/>
        <v>4.1572381122748164E-2</v>
      </c>
      <c r="P7120" s="3">
        <f t="shared" si="519"/>
        <v>-0.79758490909532664</v>
      </c>
      <c r="R7120" s="3">
        <f t="shared" si="521"/>
        <v>0.90352399773149772</v>
      </c>
      <c r="S7120" s="3">
        <f t="shared" si="522"/>
        <v>0.71167314654656755</v>
      </c>
      <c r="T7120" s="3">
        <f t="shared" si="523"/>
        <v>-1.2436605345428124</v>
      </c>
    </row>
    <row r="7121" spans="1:20" x14ac:dyDescent="0.25">
      <c r="A7121" s="12">
        <v>14263</v>
      </c>
      <c r="B7121" s="3">
        <v>0</v>
      </c>
      <c r="C7121" s="3">
        <v>41000</v>
      </c>
      <c r="D7121" s="3">
        <v>21.75</v>
      </c>
      <c r="E7121" s="3">
        <v>700</v>
      </c>
      <c r="K7121" s="3">
        <v>1</v>
      </c>
      <c r="M7121" s="3">
        <f t="shared" si="520"/>
        <v>-1.2349229255441945</v>
      </c>
      <c r="N7121" s="3">
        <f t="shared" si="520"/>
        <v>-0.61704516750801208</v>
      </c>
      <c r="O7121" s="3">
        <f t="shared" si="520"/>
        <v>0.42187919934413387</v>
      </c>
      <c r="P7121" s="3">
        <f t="shared" si="519"/>
        <v>0.15324152733860277</v>
      </c>
      <c r="R7121" s="3">
        <f t="shared" si="521"/>
        <v>1.1349034110343881</v>
      </c>
      <c r="S7121" s="3">
        <f t="shared" si="522"/>
        <v>0.75674267065476364</v>
      </c>
      <c r="T7121" s="3">
        <f t="shared" si="523"/>
        <v>-0.27873201641989281</v>
      </c>
    </row>
    <row r="7122" spans="1:20" x14ac:dyDescent="0.25">
      <c r="A7122" s="12">
        <v>14264</v>
      </c>
      <c r="B7122" s="3">
        <v>1</v>
      </c>
      <c r="C7122" s="3">
        <v>80000</v>
      </c>
      <c r="D7122" s="3">
        <v>24.87</v>
      </c>
      <c r="E7122" s="3">
        <v>715</v>
      </c>
      <c r="K7122" s="3">
        <v>1</v>
      </c>
      <c r="M7122" s="3">
        <f t="shared" si="520"/>
        <v>0.80965145449586262</v>
      </c>
      <c r="N7122" s="3">
        <f t="shared" si="520"/>
        <v>0.10078220058392387</v>
      </c>
      <c r="O7122" s="3">
        <f t="shared" si="520"/>
        <v>0.77293164693310545</v>
      </c>
      <c r="P7122" s="3">
        <f t="shared" si="519"/>
        <v>0.62865474555556744</v>
      </c>
      <c r="R7122" s="3">
        <f t="shared" si="521"/>
        <v>1.515077588143622</v>
      </c>
      <c r="S7122" s="3">
        <f t="shared" si="522"/>
        <v>0.81981248640487014</v>
      </c>
      <c r="T7122" s="3">
        <f t="shared" si="523"/>
        <v>-0.19867963998999127</v>
      </c>
    </row>
    <row r="7123" spans="1:20" x14ac:dyDescent="0.25">
      <c r="A7123" s="12">
        <v>14265</v>
      </c>
      <c r="B7123" s="3">
        <v>0</v>
      </c>
      <c r="C7123" s="3">
        <v>69000</v>
      </c>
      <c r="D7123" s="3">
        <v>26.28</v>
      </c>
      <c r="E7123" s="3">
        <v>695</v>
      </c>
      <c r="K7123" s="3">
        <v>1</v>
      </c>
      <c r="M7123" s="3">
        <f t="shared" si="520"/>
        <v>-1.2349229255441945</v>
      </c>
      <c r="N7123" s="3">
        <f t="shared" si="520"/>
        <v>-0.1016819288779042</v>
      </c>
      <c r="O7123" s="3">
        <f t="shared" si="520"/>
        <v>0.93158034920889066</v>
      </c>
      <c r="P7123" s="3">
        <f t="shared" si="519"/>
        <v>-5.2295454003854587E-3</v>
      </c>
      <c r="R7123" s="3">
        <f t="shared" si="521"/>
        <v>0.92957078164458551</v>
      </c>
      <c r="S7123" s="3">
        <f t="shared" si="522"/>
        <v>0.71698819828111571</v>
      </c>
      <c r="T7123" s="3">
        <f t="shared" si="523"/>
        <v>-0.33269589837695557</v>
      </c>
    </row>
    <row r="7124" spans="1:20" x14ac:dyDescent="0.25">
      <c r="A7124" s="12">
        <v>14266</v>
      </c>
      <c r="B7124" s="3">
        <v>1</v>
      </c>
      <c r="C7124" s="3">
        <v>70000</v>
      </c>
      <c r="D7124" s="3">
        <v>23.76</v>
      </c>
      <c r="E7124" s="3">
        <v>685</v>
      </c>
      <c r="K7124" s="3">
        <v>0</v>
      </c>
      <c r="M7124" s="3">
        <f t="shared" si="520"/>
        <v>0.80965145449586262</v>
      </c>
      <c r="N7124" s="3">
        <f t="shared" si="520"/>
        <v>-8.3276098926828926E-2</v>
      </c>
      <c r="O7124" s="3">
        <f t="shared" si="520"/>
        <v>0.64803798769472143</v>
      </c>
      <c r="P7124" s="3">
        <f t="shared" si="519"/>
        <v>-0.32217169087836195</v>
      </c>
      <c r="R7124" s="3">
        <f t="shared" si="521"/>
        <v>1.2040486020241123</v>
      </c>
      <c r="S7124" s="3">
        <f t="shared" si="522"/>
        <v>0.76924422416888083</v>
      </c>
      <c r="T7124" s="3">
        <f t="shared" si="523"/>
        <v>-1.4663953752250309</v>
      </c>
    </row>
    <row r="7125" spans="1:20" x14ac:dyDescent="0.25">
      <c r="A7125" s="12">
        <v>14271</v>
      </c>
      <c r="B7125" s="3">
        <v>1</v>
      </c>
      <c r="C7125" s="3">
        <v>90000</v>
      </c>
      <c r="D7125" s="3">
        <v>13.51</v>
      </c>
      <c r="E7125" s="3">
        <v>740</v>
      </c>
      <c r="K7125" s="3">
        <v>1</v>
      </c>
      <c r="M7125" s="3">
        <f t="shared" si="520"/>
        <v>0.80965145449586262</v>
      </c>
      <c r="N7125" s="3">
        <f t="shared" si="520"/>
        <v>0.28484050009467665</v>
      </c>
      <c r="O7125" s="3">
        <f t="shared" si="520"/>
        <v>-0.50525931608314989</v>
      </c>
      <c r="P7125" s="3">
        <f t="shared" si="519"/>
        <v>1.4210101092505085</v>
      </c>
      <c r="R7125" s="3">
        <f t="shared" si="521"/>
        <v>2.2231198560773482</v>
      </c>
      <c r="S7125" s="3">
        <f t="shared" si="522"/>
        <v>0.90230655464661635</v>
      </c>
      <c r="T7125" s="3">
        <f t="shared" si="523"/>
        <v>-0.10280095563189953</v>
      </c>
    </row>
    <row r="7126" spans="1:20" x14ac:dyDescent="0.25">
      <c r="A7126" s="12">
        <v>14273</v>
      </c>
      <c r="B7126" s="3">
        <v>1</v>
      </c>
      <c r="C7126" s="3">
        <v>73200</v>
      </c>
      <c r="D7126" s="3">
        <v>3.31</v>
      </c>
      <c r="E7126" s="3">
        <v>710</v>
      </c>
      <c r="K7126" s="3">
        <v>1</v>
      </c>
      <c r="M7126" s="3">
        <f t="shared" si="520"/>
        <v>0.80965145449586262</v>
      </c>
      <c r="N7126" s="3">
        <f t="shared" si="520"/>
        <v>-2.4377443083388024E-2</v>
      </c>
      <c r="O7126" s="3">
        <f t="shared" si="520"/>
        <v>-1.6529307793547874</v>
      </c>
      <c r="P7126" s="3">
        <f t="shared" si="519"/>
        <v>0.47018367281657925</v>
      </c>
      <c r="R7126" s="3">
        <f t="shared" si="521"/>
        <v>2.2392313327933184</v>
      </c>
      <c r="S7126" s="3">
        <f t="shared" si="522"/>
        <v>0.90371759569159404</v>
      </c>
      <c r="T7126" s="3">
        <f t="shared" si="523"/>
        <v>-0.10123836154164327</v>
      </c>
    </row>
    <row r="7127" spans="1:20" x14ac:dyDescent="0.25">
      <c r="A7127" s="12">
        <v>14274</v>
      </c>
      <c r="B7127" s="3">
        <v>0</v>
      </c>
      <c r="C7127" s="3">
        <v>76000</v>
      </c>
      <c r="D7127" s="3">
        <v>9.84</v>
      </c>
      <c r="E7127" s="3">
        <v>730</v>
      </c>
      <c r="K7127" s="3">
        <v>1</v>
      </c>
      <c r="M7127" s="3">
        <f t="shared" si="520"/>
        <v>-1.2349229255441945</v>
      </c>
      <c r="N7127" s="3">
        <f t="shared" si="520"/>
        <v>2.7158880779622759E-2</v>
      </c>
      <c r="O7127" s="3">
        <f t="shared" si="520"/>
        <v>-0.91819600924069011</v>
      </c>
      <c r="P7127" s="3">
        <f t="shared" si="519"/>
        <v>1.1040679637725321</v>
      </c>
      <c r="R7127" s="3">
        <f t="shared" si="521"/>
        <v>1.9360318639038905</v>
      </c>
      <c r="S7127" s="3">
        <f t="shared" si="522"/>
        <v>0.87391555420565181</v>
      </c>
      <c r="T7127" s="3">
        <f t="shared" si="523"/>
        <v>-0.13477152789660521</v>
      </c>
    </row>
    <row r="7128" spans="1:20" x14ac:dyDescent="0.25">
      <c r="A7128" s="12">
        <v>14276</v>
      </c>
      <c r="B7128" s="3">
        <v>1</v>
      </c>
      <c r="C7128" s="3">
        <v>79164</v>
      </c>
      <c r="D7128" s="3">
        <v>14.54</v>
      </c>
      <c r="E7128" s="3">
        <v>735</v>
      </c>
      <c r="K7128" s="3">
        <v>0</v>
      </c>
      <c r="M7128" s="3">
        <f t="shared" si="520"/>
        <v>0.80965145449586262</v>
      </c>
      <c r="N7128" s="3">
        <f t="shared" si="520"/>
        <v>8.5394926744824948E-2</v>
      </c>
      <c r="O7128" s="3">
        <f t="shared" si="520"/>
        <v>-0.38936700165473953</v>
      </c>
      <c r="P7128" s="3">
        <f t="shared" si="519"/>
        <v>1.2625390365115203</v>
      </c>
      <c r="R7128" s="3">
        <f t="shared" si="521"/>
        <v>2.1213113356137905</v>
      </c>
      <c r="S7128" s="3">
        <f t="shared" si="522"/>
        <v>0.89295733751759887</v>
      </c>
      <c r="T7128" s="3">
        <f t="shared" si="523"/>
        <v>-2.2345278091970546</v>
      </c>
    </row>
    <row r="7129" spans="1:20" x14ac:dyDescent="0.25">
      <c r="A7129" s="12">
        <v>14277</v>
      </c>
      <c r="B7129" s="3">
        <v>0</v>
      </c>
      <c r="C7129" s="3">
        <v>75000</v>
      </c>
      <c r="D7129" s="3">
        <v>31.18</v>
      </c>
      <c r="E7129" s="3">
        <v>660</v>
      </c>
      <c r="K7129" s="3">
        <v>1</v>
      </c>
      <c r="M7129" s="3">
        <f t="shared" si="520"/>
        <v>-1.2349229255441945</v>
      </c>
      <c r="N7129" s="3">
        <f t="shared" si="520"/>
        <v>8.7530508285474772E-3</v>
      </c>
      <c r="O7129" s="3">
        <f t="shared" si="520"/>
        <v>1.4829127188197753</v>
      </c>
      <c r="P7129" s="3">
        <f t="shared" si="519"/>
        <v>-1.114527054573303</v>
      </c>
      <c r="R7129" s="3">
        <f t="shared" si="521"/>
        <v>0.35182524766530143</v>
      </c>
      <c r="S7129" s="3">
        <f t="shared" si="522"/>
        <v>0.58706012663242835</v>
      </c>
      <c r="T7129" s="3">
        <f t="shared" si="523"/>
        <v>-0.53262803402074976</v>
      </c>
    </row>
    <row r="7130" spans="1:20" x14ac:dyDescent="0.25">
      <c r="A7130" s="12">
        <v>14280</v>
      </c>
      <c r="B7130" s="3">
        <v>0</v>
      </c>
      <c r="C7130" s="3">
        <v>50000</v>
      </c>
      <c r="D7130" s="3">
        <v>13.47</v>
      </c>
      <c r="E7130" s="3">
        <v>680</v>
      </c>
      <c r="K7130" s="3">
        <v>1</v>
      </c>
      <c r="M7130" s="3">
        <f t="shared" si="520"/>
        <v>-1.2349229255441945</v>
      </c>
      <c r="N7130" s="3">
        <f t="shared" si="520"/>
        <v>-0.45139269794833453</v>
      </c>
      <c r="O7130" s="3">
        <f t="shared" si="520"/>
        <v>-0.50975998848813664</v>
      </c>
      <c r="P7130" s="3">
        <f t="shared" si="519"/>
        <v>-0.48064276361735014</v>
      </c>
      <c r="R7130" s="3">
        <f t="shared" si="521"/>
        <v>1.2121083671773305</v>
      </c>
      <c r="S7130" s="3">
        <f t="shared" si="522"/>
        <v>0.77067178771140088</v>
      </c>
      <c r="T7130" s="3">
        <f t="shared" si="523"/>
        <v>-0.26049269292581639</v>
      </c>
    </row>
    <row r="7131" spans="1:20" x14ac:dyDescent="0.25">
      <c r="A7131" s="12">
        <v>14281</v>
      </c>
      <c r="B7131" s="3">
        <v>0</v>
      </c>
      <c r="C7131" s="3">
        <v>62000</v>
      </c>
      <c r="D7131" s="3">
        <v>13.53</v>
      </c>
      <c r="E7131" s="3">
        <v>705</v>
      </c>
      <c r="K7131" s="3">
        <v>1</v>
      </c>
      <c r="M7131" s="3">
        <f t="shared" si="520"/>
        <v>-1.2349229255441945</v>
      </c>
      <c r="N7131" s="3">
        <f t="shared" si="520"/>
        <v>-0.23052273853543115</v>
      </c>
      <c r="O7131" s="3">
        <f t="shared" si="520"/>
        <v>-0.50300897988065651</v>
      </c>
      <c r="P7131" s="3">
        <f t="shared" si="519"/>
        <v>0.311712600077591</v>
      </c>
      <c r="R7131" s="3">
        <f t="shared" si="521"/>
        <v>1.505102166603308</v>
      </c>
      <c r="S7131" s="3">
        <f t="shared" si="522"/>
        <v>0.81833421357619929</v>
      </c>
      <c r="T7131" s="3">
        <f t="shared" si="523"/>
        <v>-0.20048445176900762</v>
      </c>
    </row>
    <row r="7132" spans="1:20" x14ac:dyDescent="0.25">
      <c r="A7132" s="12">
        <v>14286</v>
      </c>
      <c r="B7132" s="3">
        <v>1</v>
      </c>
      <c r="C7132" s="3">
        <v>100000</v>
      </c>
      <c r="D7132" s="3">
        <v>35.28</v>
      </c>
      <c r="E7132" s="3">
        <v>670</v>
      </c>
      <c r="K7132" s="3">
        <v>0</v>
      </c>
      <c r="M7132" s="3">
        <f t="shared" si="520"/>
        <v>0.80965145449586262</v>
      </c>
      <c r="N7132" s="3">
        <f t="shared" si="520"/>
        <v>0.46889879960542946</v>
      </c>
      <c r="O7132" s="3">
        <f t="shared" si="520"/>
        <v>1.9442316403309239</v>
      </c>
      <c r="P7132" s="3">
        <f t="shared" si="519"/>
        <v>-0.79758490909532664</v>
      </c>
      <c r="R7132" s="3">
        <f t="shared" si="521"/>
        <v>0.63005337200667011</v>
      </c>
      <c r="S7132" s="3">
        <f t="shared" si="522"/>
        <v>0.65250156403471948</v>
      </c>
      <c r="T7132" s="3">
        <f t="shared" si="523"/>
        <v>-1.0569951148067556</v>
      </c>
    </row>
    <row r="7133" spans="1:20" x14ac:dyDescent="0.25">
      <c r="A7133" s="12">
        <v>14287</v>
      </c>
      <c r="B7133" s="3">
        <v>0</v>
      </c>
      <c r="C7133" s="3">
        <v>120000</v>
      </c>
      <c r="D7133" s="3">
        <v>15.25</v>
      </c>
      <c r="E7133" s="3">
        <v>680</v>
      </c>
      <c r="K7133" s="3">
        <v>1</v>
      </c>
      <c r="M7133" s="3">
        <f t="shared" si="520"/>
        <v>-1.2349229255441945</v>
      </c>
      <c r="N7133" s="3">
        <f t="shared" si="520"/>
        <v>0.83701539862693508</v>
      </c>
      <c r="O7133" s="3">
        <f t="shared" si="520"/>
        <v>-0.30948006646622345</v>
      </c>
      <c r="P7133" s="3">
        <f t="shared" si="519"/>
        <v>-0.48064276361735014</v>
      </c>
      <c r="R7133" s="3">
        <f t="shared" si="521"/>
        <v>1.1905892318231457</v>
      </c>
      <c r="S7133" s="3">
        <f t="shared" si="522"/>
        <v>0.76684643130763219</v>
      </c>
      <c r="T7133" s="3">
        <f t="shared" si="523"/>
        <v>-0.26546871759946655</v>
      </c>
    </row>
    <row r="7134" spans="1:20" x14ac:dyDescent="0.25">
      <c r="A7134" s="12">
        <v>14288</v>
      </c>
      <c r="B7134" s="3">
        <v>1</v>
      </c>
      <c r="C7134" s="3">
        <v>39000</v>
      </c>
      <c r="D7134" s="3">
        <v>32.49</v>
      </c>
      <c r="E7134" s="3">
        <v>690</v>
      </c>
      <c r="K7134" s="3">
        <v>1</v>
      </c>
      <c r="M7134" s="3">
        <f t="shared" si="520"/>
        <v>0.80965145449586262</v>
      </c>
      <c r="N7134" s="3">
        <f t="shared" si="520"/>
        <v>-0.6538568274101626</v>
      </c>
      <c r="O7134" s="3">
        <f t="shared" si="520"/>
        <v>1.6303097400830937</v>
      </c>
      <c r="P7134" s="3">
        <f t="shared" si="519"/>
        <v>-0.1637006181393737</v>
      </c>
      <c r="R7134" s="3">
        <f t="shared" si="521"/>
        <v>0.92416257660403311</v>
      </c>
      <c r="S7134" s="3">
        <f t="shared" si="522"/>
        <v>0.71588949962512161</v>
      </c>
      <c r="T7134" s="3">
        <f t="shared" si="523"/>
        <v>-0.33422945406412347</v>
      </c>
    </row>
    <row r="7135" spans="1:20" x14ac:dyDescent="0.25">
      <c r="A7135" s="12">
        <v>14294</v>
      </c>
      <c r="B7135" s="3">
        <v>1</v>
      </c>
      <c r="C7135" s="3">
        <v>130000</v>
      </c>
      <c r="D7135" s="3">
        <v>12.67</v>
      </c>
      <c r="E7135" s="3">
        <v>675</v>
      </c>
      <c r="K7135" s="3">
        <v>0</v>
      </c>
      <c r="M7135" s="3">
        <f t="shared" si="520"/>
        <v>0.80965145449586262</v>
      </c>
      <c r="N7135" s="3">
        <f t="shared" si="520"/>
        <v>1.0210736981376878</v>
      </c>
      <c r="O7135" s="3">
        <f t="shared" si="520"/>
        <v>-0.59977343658787297</v>
      </c>
      <c r="P7135" s="3">
        <f t="shared" si="519"/>
        <v>-0.63911383635633834</v>
      </c>
      <c r="R7135" s="3">
        <f t="shared" si="521"/>
        <v>1.5303792151134783</v>
      </c>
      <c r="S7135" s="3">
        <f t="shared" si="522"/>
        <v>0.8220617911353264</v>
      </c>
      <c r="T7135" s="3">
        <f t="shared" si="523"/>
        <v>-1.7263189301672084</v>
      </c>
    </row>
    <row r="7136" spans="1:20" x14ac:dyDescent="0.25">
      <c r="A7136" s="12">
        <v>14296</v>
      </c>
      <c r="B7136" s="3">
        <v>0</v>
      </c>
      <c r="C7136" s="3">
        <v>46051</v>
      </c>
      <c r="D7136" s="3">
        <v>6.39</v>
      </c>
      <c r="E7136" s="3">
        <v>670</v>
      </c>
      <c r="K7136" s="3">
        <v>1</v>
      </c>
      <c r="M7136" s="3">
        <f t="shared" si="520"/>
        <v>-1.2349229255441945</v>
      </c>
      <c r="N7136" s="3">
        <f t="shared" si="520"/>
        <v>-0.52407732042513078</v>
      </c>
      <c r="O7136" s="3">
        <f t="shared" si="520"/>
        <v>-1.3063790041708028</v>
      </c>
      <c r="P7136" s="3">
        <f t="shared" si="519"/>
        <v>-0.79758490909532664</v>
      </c>
      <c r="R7136" s="3">
        <f t="shared" si="521"/>
        <v>1.3526468705409191</v>
      </c>
      <c r="S7136" s="3">
        <f t="shared" si="522"/>
        <v>0.79456202225841854</v>
      </c>
      <c r="T7136" s="3">
        <f t="shared" si="523"/>
        <v>-0.22996423153566756</v>
      </c>
    </row>
    <row r="7137" spans="1:20" x14ac:dyDescent="0.25">
      <c r="A7137" s="12">
        <v>14297</v>
      </c>
      <c r="B7137" s="3">
        <v>1</v>
      </c>
      <c r="C7137" s="3">
        <v>200000</v>
      </c>
      <c r="D7137" s="3">
        <v>11.59</v>
      </c>
      <c r="E7137" s="3">
        <v>680</v>
      </c>
      <c r="K7137" s="3">
        <v>1</v>
      </c>
      <c r="M7137" s="3">
        <f t="shared" si="520"/>
        <v>0.80965145449586262</v>
      </c>
      <c r="N7137" s="3">
        <f t="shared" si="520"/>
        <v>2.3094817947129576</v>
      </c>
      <c r="O7137" s="3">
        <f t="shared" si="520"/>
        <v>-0.72129159152251698</v>
      </c>
      <c r="P7137" s="3">
        <f t="shared" si="519"/>
        <v>-0.48064276361735014</v>
      </c>
      <c r="R7137" s="3">
        <f t="shared" si="521"/>
        <v>1.6706635637091825</v>
      </c>
      <c r="S7137" s="3">
        <f t="shared" si="522"/>
        <v>0.84166427137139754</v>
      </c>
      <c r="T7137" s="3">
        <f t="shared" si="523"/>
        <v>-0.17237407184020537</v>
      </c>
    </row>
    <row r="7138" spans="1:20" x14ac:dyDescent="0.25">
      <c r="A7138" s="12">
        <v>14298</v>
      </c>
      <c r="B7138" s="3">
        <v>1</v>
      </c>
      <c r="C7138" s="3">
        <v>41000</v>
      </c>
      <c r="D7138" s="3">
        <v>17.440000000000001</v>
      </c>
      <c r="E7138" s="3">
        <v>675</v>
      </c>
      <c r="K7138" s="3">
        <v>1</v>
      </c>
      <c r="M7138" s="3">
        <f t="shared" si="520"/>
        <v>0.80965145449586262</v>
      </c>
      <c r="N7138" s="3">
        <f t="shared" si="520"/>
        <v>-0.61704516750801208</v>
      </c>
      <c r="O7138" s="3">
        <f t="shared" si="520"/>
        <v>-6.3068252293195237E-2</v>
      </c>
      <c r="P7138" s="3">
        <f t="shared" si="519"/>
        <v>-0.63911383635633834</v>
      </c>
      <c r="R7138" s="3">
        <f t="shared" si="521"/>
        <v>1.3013636458116467</v>
      </c>
      <c r="S7138" s="3">
        <f t="shared" si="522"/>
        <v>0.78606439294523789</v>
      </c>
      <c r="T7138" s="3">
        <f t="shared" si="523"/>
        <v>-0.24071656504187425</v>
      </c>
    </row>
    <row r="7139" spans="1:20" x14ac:dyDescent="0.25">
      <c r="A7139" s="12">
        <v>14299</v>
      </c>
      <c r="B7139" s="3">
        <v>1</v>
      </c>
      <c r="C7139" s="3">
        <v>67200</v>
      </c>
      <c r="D7139" s="3">
        <v>22.64</v>
      </c>
      <c r="E7139" s="3">
        <v>670</v>
      </c>
      <c r="K7139" s="3">
        <v>1</v>
      </c>
      <c r="M7139" s="3">
        <f t="shared" si="520"/>
        <v>0.80965145449586262</v>
      </c>
      <c r="N7139" s="3">
        <f t="shared" si="520"/>
        <v>-0.13481242278983971</v>
      </c>
      <c r="O7139" s="3">
        <f t="shared" si="520"/>
        <v>0.52201916035509055</v>
      </c>
      <c r="P7139" s="3">
        <f t="shared" si="519"/>
        <v>-0.79758490909532664</v>
      </c>
      <c r="R7139" s="3">
        <f t="shared" si="521"/>
        <v>1.0704927103824429</v>
      </c>
      <c r="S7139" s="3">
        <f t="shared" si="522"/>
        <v>0.7446906044253494</v>
      </c>
      <c r="T7139" s="3">
        <f t="shared" si="523"/>
        <v>-0.29478644293523126</v>
      </c>
    </row>
    <row r="7140" spans="1:20" x14ac:dyDescent="0.25">
      <c r="A7140" s="12">
        <v>14300</v>
      </c>
      <c r="B7140" s="3">
        <v>1</v>
      </c>
      <c r="C7140" s="3">
        <v>150000</v>
      </c>
      <c r="D7140" s="3">
        <v>14.25</v>
      </c>
      <c r="E7140" s="3">
        <v>680</v>
      </c>
      <c r="K7140" s="3">
        <v>1</v>
      </c>
      <c r="M7140" s="3">
        <f t="shared" si="520"/>
        <v>0.80965145449586262</v>
      </c>
      <c r="N7140" s="3">
        <f t="shared" si="520"/>
        <v>1.3891902971591934</v>
      </c>
      <c r="O7140" s="3">
        <f t="shared" si="520"/>
        <v>-0.4219968765908938</v>
      </c>
      <c r="P7140" s="3">
        <f t="shared" si="519"/>
        <v>-0.48064276361735014</v>
      </c>
      <c r="R7140" s="3">
        <f t="shared" si="521"/>
        <v>1.5427239898676959</v>
      </c>
      <c r="S7140" s="3">
        <f t="shared" si="522"/>
        <v>0.8238603643367578</v>
      </c>
      <c r="T7140" s="3">
        <f t="shared" si="523"/>
        <v>-0.19375422418912355</v>
      </c>
    </row>
    <row r="7141" spans="1:20" x14ac:dyDescent="0.25">
      <c r="A7141" s="12">
        <v>14301</v>
      </c>
      <c r="B7141" s="3">
        <v>1</v>
      </c>
      <c r="C7141" s="3">
        <v>100000</v>
      </c>
      <c r="D7141" s="3">
        <v>19.920000000000002</v>
      </c>
      <c r="E7141" s="3">
        <v>700</v>
      </c>
      <c r="K7141" s="3">
        <v>1</v>
      </c>
      <c r="M7141" s="3">
        <f t="shared" si="520"/>
        <v>0.80965145449586262</v>
      </c>
      <c r="N7141" s="3">
        <f t="shared" si="520"/>
        <v>0.46889879960542946</v>
      </c>
      <c r="O7141" s="3">
        <f t="shared" si="520"/>
        <v>0.2159734368159873</v>
      </c>
      <c r="P7141" s="3">
        <f t="shared" si="519"/>
        <v>0.15324152733860277</v>
      </c>
      <c r="R7141" s="3">
        <f t="shared" si="521"/>
        <v>1.5352597826612957</v>
      </c>
      <c r="S7141" s="3">
        <f t="shared" si="522"/>
        <v>0.82277458021484406</v>
      </c>
      <c r="T7141" s="3">
        <f t="shared" si="523"/>
        <v>-0.19507301592602158</v>
      </c>
    </row>
    <row r="7142" spans="1:20" x14ac:dyDescent="0.25">
      <c r="A7142" s="12">
        <v>14302</v>
      </c>
      <c r="B7142" s="3">
        <v>1</v>
      </c>
      <c r="C7142" s="3">
        <v>48478</v>
      </c>
      <c r="D7142" s="3">
        <v>21.56</v>
      </c>
      <c r="E7142" s="3">
        <v>660</v>
      </c>
      <c r="K7142" s="3">
        <v>1</v>
      </c>
      <c r="M7142" s="3">
        <f t="shared" si="520"/>
        <v>0.80965145449586262</v>
      </c>
      <c r="N7142" s="3">
        <f t="shared" si="520"/>
        <v>-0.47940637113387108</v>
      </c>
      <c r="O7142" s="3">
        <f t="shared" si="520"/>
        <v>0.40050100542044637</v>
      </c>
      <c r="P7142" s="3">
        <f t="shared" si="519"/>
        <v>-1.114527054573303</v>
      </c>
      <c r="R7142" s="3">
        <f t="shared" si="521"/>
        <v>0.9831640874352805</v>
      </c>
      <c r="S7142" s="3">
        <f t="shared" si="522"/>
        <v>0.72773558910177449</v>
      </c>
      <c r="T7142" s="3">
        <f t="shared" si="523"/>
        <v>-0.31781749854247054</v>
      </c>
    </row>
    <row r="7143" spans="1:20" x14ac:dyDescent="0.25">
      <c r="A7143" s="12">
        <v>14303</v>
      </c>
      <c r="B7143" s="3">
        <v>0</v>
      </c>
      <c r="C7143" s="3">
        <v>53000</v>
      </c>
      <c r="D7143" s="3">
        <v>14.47</v>
      </c>
      <c r="E7143" s="3">
        <v>680</v>
      </c>
      <c r="K7143" s="3">
        <v>1</v>
      </c>
      <c r="M7143" s="3">
        <f t="shared" si="520"/>
        <v>-1.2349229255441945</v>
      </c>
      <c r="N7143" s="3">
        <f t="shared" si="520"/>
        <v>-0.3961752080951087</v>
      </c>
      <c r="O7143" s="3">
        <f t="shared" si="520"/>
        <v>-0.39724317836346629</v>
      </c>
      <c r="P7143" s="3">
        <f t="shared" si="519"/>
        <v>-0.48064276361735014</v>
      </c>
      <c r="R7143" s="3">
        <f t="shared" si="521"/>
        <v>1.1775144270885727</v>
      </c>
      <c r="S7143" s="3">
        <f t="shared" si="522"/>
        <v>0.76450059686292204</v>
      </c>
      <c r="T7143" s="3">
        <f t="shared" si="523"/>
        <v>-0.2685324728900782</v>
      </c>
    </row>
    <row r="7144" spans="1:20" x14ac:dyDescent="0.25">
      <c r="A7144" s="12">
        <v>14304</v>
      </c>
      <c r="B7144" s="3">
        <v>1</v>
      </c>
      <c r="C7144" s="3">
        <v>75000</v>
      </c>
      <c r="D7144" s="3">
        <v>24.02</v>
      </c>
      <c r="E7144" s="3">
        <v>685</v>
      </c>
      <c r="K7144" s="3">
        <v>1</v>
      </c>
      <c r="M7144" s="3">
        <f t="shared" si="520"/>
        <v>0.80965145449586262</v>
      </c>
      <c r="N7144" s="3">
        <f t="shared" si="520"/>
        <v>8.7530508285474772E-3</v>
      </c>
      <c r="O7144" s="3">
        <f t="shared" si="520"/>
        <v>0.67729235832713552</v>
      </c>
      <c r="P7144" s="3">
        <f t="shared" si="519"/>
        <v>-0.32217169087836195</v>
      </c>
      <c r="R7144" s="3">
        <f t="shared" si="521"/>
        <v>1.1976685464407515</v>
      </c>
      <c r="S7144" s="3">
        <f t="shared" si="522"/>
        <v>0.76810977124049507</v>
      </c>
      <c r="T7144" s="3">
        <f t="shared" si="523"/>
        <v>-0.26382262474544238</v>
      </c>
    </row>
    <row r="7145" spans="1:20" x14ac:dyDescent="0.25">
      <c r="A7145" s="12">
        <v>14306</v>
      </c>
      <c r="B7145" s="3">
        <v>1</v>
      </c>
      <c r="C7145" s="3">
        <v>111000</v>
      </c>
      <c r="D7145" s="3">
        <v>28.98</v>
      </c>
      <c r="E7145" s="3">
        <v>670</v>
      </c>
      <c r="K7145" s="3">
        <v>0</v>
      </c>
      <c r="M7145" s="3">
        <f t="shared" si="520"/>
        <v>0.80965145449586262</v>
      </c>
      <c r="N7145" s="3">
        <f t="shared" si="520"/>
        <v>0.67136292906725759</v>
      </c>
      <c r="O7145" s="3">
        <f t="shared" si="520"/>
        <v>1.2353757365455005</v>
      </c>
      <c r="P7145" s="3">
        <f t="shared" si="519"/>
        <v>-0.79758490909532664</v>
      </c>
      <c r="R7145" s="3">
        <f t="shared" si="521"/>
        <v>0.86651880316952135</v>
      </c>
      <c r="S7145" s="3">
        <f t="shared" si="522"/>
        <v>0.70402081741563149</v>
      </c>
      <c r="T7145" s="3">
        <f t="shared" si="523"/>
        <v>-1.2174661562381475</v>
      </c>
    </row>
    <row r="7146" spans="1:20" x14ac:dyDescent="0.25">
      <c r="A7146" s="12">
        <v>14307</v>
      </c>
      <c r="B7146" s="3">
        <v>0</v>
      </c>
      <c r="C7146" s="3">
        <v>75000</v>
      </c>
      <c r="D7146" s="3">
        <v>26.21</v>
      </c>
      <c r="E7146" s="3">
        <v>700</v>
      </c>
      <c r="K7146" s="3">
        <v>1</v>
      </c>
      <c r="M7146" s="3">
        <f t="shared" si="520"/>
        <v>-1.2349229255441945</v>
      </c>
      <c r="N7146" s="3">
        <f t="shared" si="520"/>
        <v>8.7530508285474772E-3</v>
      </c>
      <c r="O7146" s="3">
        <f t="shared" si="520"/>
        <v>0.92370417250016368</v>
      </c>
      <c r="P7146" s="3">
        <f t="shared" si="519"/>
        <v>0.15324152733860277</v>
      </c>
      <c r="R7146" s="3">
        <f t="shared" si="521"/>
        <v>0.99338891346955882</v>
      </c>
      <c r="S7146" s="3">
        <f t="shared" si="522"/>
        <v>0.7297567763019791</v>
      </c>
      <c r="T7146" s="3">
        <f t="shared" si="523"/>
        <v>-0.31504398350551122</v>
      </c>
    </row>
    <row r="7147" spans="1:20" x14ac:dyDescent="0.25">
      <c r="A7147" s="12">
        <v>14309</v>
      </c>
      <c r="B7147" s="3">
        <v>0</v>
      </c>
      <c r="C7147" s="3">
        <v>69200</v>
      </c>
      <c r="D7147" s="3">
        <v>17.260000000000002</v>
      </c>
      <c r="E7147" s="3">
        <v>675</v>
      </c>
      <c r="K7147" s="3">
        <v>1</v>
      </c>
      <c r="M7147" s="3">
        <f t="shared" si="520"/>
        <v>-1.2349229255441945</v>
      </c>
      <c r="N7147" s="3">
        <f t="shared" si="520"/>
        <v>-9.800076288768915E-2</v>
      </c>
      <c r="O7147" s="3">
        <f t="shared" si="520"/>
        <v>-8.3321278115635861E-2</v>
      </c>
      <c r="P7147" s="3">
        <f t="shared" si="519"/>
        <v>-0.63911383635633834</v>
      </c>
      <c r="R7147" s="3">
        <f t="shared" si="521"/>
        <v>1.028298820523035</v>
      </c>
      <c r="S7147" s="3">
        <f t="shared" si="522"/>
        <v>0.73658595380900216</v>
      </c>
      <c r="T7147" s="3">
        <f t="shared" si="523"/>
        <v>-0.30572934410628294</v>
      </c>
    </row>
    <row r="7148" spans="1:20" x14ac:dyDescent="0.25">
      <c r="A7148" s="12">
        <v>14310</v>
      </c>
      <c r="B7148" s="3">
        <v>1</v>
      </c>
      <c r="C7148" s="3">
        <v>70000</v>
      </c>
      <c r="D7148" s="3">
        <v>22.41</v>
      </c>
      <c r="E7148" s="3">
        <v>660</v>
      </c>
      <c r="K7148" s="3">
        <v>0</v>
      </c>
      <c r="M7148" s="3">
        <f t="shared" si="520"/>
        <v>0.80965145449586262</v>
      </c>
      <c r="N7148" s="3">
        <f t="shared" si="520"/>
        <v>-8.3276098926828926E-2</v>
      </c>
      <c r="O7148" s="3">
        <f t="shared" si="520"/>
        <v>0.4961402940264163</v>
      </c>
      <c r="P7148" s="3">
        <f t="shared" si="519"/>
        <v>-1.114527054573303</v>
      </c>
      <c r="R7148" s="3">
        <f t="shared" si="521"/>
        <v>0.96551274680227639</v>
      </c>
      <c r="S7148" s="3">
        <f t="shared" si="522"/>
        <v>0.72422419013615669</v>
      </c>
      <c r="T7148" s="3">
        <f t="shared" si="523"/>
        <v>-1.288167026447681</v>
      </c>
    </row>
    <row r="7149" spans="1:20" x14ac:dyDescent="0.25">
      <c r="A7149" s="12">
        <v>14311</v>
      </c>
      <c r="B7149" s="3">
        <v>0</v>
      </c>
      <c r="C7149" s="3">
        <v>16000</v>
      </c>
      <c r="D7149" s="3">
        <v>18.600000000000001</v>
      </c>
      <c r="E7149" s="3">
        <v>680</v>
      </c>
      <c r="K7149" s="3">
        <v>0</v>
      </c>
      <c r="M7149" s="3">
        <f t="shared" si="520"/>
        <v>-1.2349229255441945</v>
      </c>
      <c r="N7149" s="3">
        <f t="shared" si="520"/>
        <v>-1.0771909162848941</v>
      </c>
      <c r="O7149" s="3">
        <f t="shared" si="520"/>
        <v>6.7451247451422391E-2</v>
      </c>
      <c r="P7149" s="3">
        <f t="shared" si="519"/>
        <v>-0.48064276361735014</v>
      </c>
      <c r="R7149" s="3">
        <f t="shared" si="521"/>
        <v>1.0040434267984042</v>
      </c>
      <c r="S7149" s="3">
        <f t="shared" si="522"/>
        <v>0.73185282147162267</v>
      </c>
      <c r="T7149" s="3">
        <f t="shared" si="523"/>
        <v>-1.3162192755985749</v>
      </c>
    </row>
    <row r="7150" spans="1:20" x14ac:dyDescent="0.25">
      <c r="A7150" s="12">
        <v>14313</v>
      </c>
      <c r="B7150" s="3">
        <v>1</v>
      </c>
      <c r="C7150" s="3">
        <v>50000</v>
      </c>
      <c r="D7150" s="3">
        <v>19.760000000000002</v>
      </c>
      <c r="E7150" s="3">
        <v>660</v>
      </c>
      <c r="K7150" s="3">
        <v>0</v>
      </c>
      <c r="M7150" s="3">
        <f t="shared" si="520"/>
        <v>0.80965145449586262</v>
      </c>
      <c r="N7150" s="3">
        <f t="shared" si="520"/>
        <v>-0.45139269794833453</v>
      </c>
      <c r="O7150" s="3">
        <f t="shared" si="520"/>
        <v>0.19797074719604002</v>
      </c>
      <c r="P7150" s="3">
        <f t="shared" si="519"/>
        <v>-1.114527054573303</v>
      </c>
      <c r="R7150" s="3">
        <f t="shared" si="521"/>
        <v>1.049721487914598</v>
      </c>
      <c r="S7150" s="3">
        <f t="shared" si="522"/>
        <v>0.74072141363085142</v>
      </c>
      <c r="T7150" s="3">
        <f t="shared" si="523"/>
        <v>-1.349852172303678</v>
      </c>
    </row>
    <row r="7151" spans="1:20" x14ac:dyDescent="0.25">
      <c r="A7151" s="12">
        <v>14314</v>
      </c>
      <c r="B7151" s="3">
        <v>1</v>
      </c>
      <c r="C7151" s="3">
        <v>70000</v>
      </c>
      <c r="D7151" s="3">
        <v>20.61</v>
      </c>
      <c r="E7151" s="3">
        <v>710</v>
      </c>
      <c r="K7151" s="3">
        <v>1</v>
      </c>
      <c r="M7151" s="3">
        <f t="shared" si="520"/>
        <v>0.80965145449586262</v>
      </c>
      <c r="N7151" s="3">
        <f t="shared" si="520"/>
        <v>-8.3276098926828926E-2</v>
      </c>
      <c r="O7151" s="3">
        <f t="shared" si="520"/>
        <v>0.29361003580200956</v>
      </c>
      <c r="P7151" s="3">
        <f t="shared" si="519"/>
        <v>0.47018367281657925</v>
      </c>
      <c r="R7151" s="3">
        <f t="shared" si="521"/>
        <v>1.6066206898577211</v>
      </c>
      <c r="S7151" s="3">
        <f t="shared" si="522"/>
        <v>0.83294168489203801</v>
      </c>
      <c r="T7151" s="3">
        <f t="shared" si="523"/>
        <v>-0.18279164539784518</v>
      </c>
    </row>
    <row r="7152" spans="1:20" x14ac:dyDescent="0.25">
      <c r="A7152" s="12">
        <v>14315</v>
      </c>
      <c r="B7152" s="3">
        <v>1</v>
      </c>
      <c r="C7152" s="3">
        <v>67000</v>
      </c>
      <c r="D7152" s="3">
        <v>28.87</v>
      </c>
      <c r="E7152" s="3">
        <v>710</v>
      </c>
      <c r="K7152" s="3">
        <v>1</v>
      </c>
      <c r="M7152" s="3">
        <f t="shared" si="520"/>
        <v>0.80965145449586262</v>
      </c>
      <c r="N7152" s="3">
        <f t="shared" si="520"/>
        <v>-0.13849358878005477</v>
      </c>
      <c r="O7152" s="3">
        <f t="shared" si="520"/>
        <v>1.222998887431787</v>
      </c>
      <c r="P7152" s="3">
        <f t="shared" si="519"/>
        <v>0.47018367281657925</v>
      </c>
      <c r="R7152" s="3">
        <f t="shared" si="521"/>
        <v>1.3036645157275866</v>
      </c>
      <c r="S7152" s="3">
        <f t="shared" si="522"/>
        <v>0.78645106903202622</v>
      </c>
      <c r="T7152" s="3">
        <f t="shared" si="523"/>
        <v>-0.2402247719830059</v>
      </c>
    </row>
    <row r="7153" spans="1:20" x14ac:dyDescent="0.25">
      <c r="A7153" s="12">
        <v>14317</v>
      </c>
      <c r="B7153" s="3">
        <v>0</v>
      </c>
      <c r="C7153" s="3">
        <v>60000</v>
      </c>
      <c r="D7153" s="3">
        <v>4.9800000000000004</v>
      </c>
      <c r="E7153" s="3">
        <v>660</v>
      </c>
      <c r="K7153" s="3">
        <v>1</v>
      </c>
      <c r="M7153" s="3">
        <f t="shared" si="520"/>
        <v>-1.2349229255441945</v>
      </c>
      <c r="N7153" s="3">
        <f t="shared" si="520"/>
        <v>-0.26733439843758172</v>
      </c>
      <c r="O7153" s="3">
        <f t="shared" si="520"/>
        <v>-1.465027706446588</v>
      </c>
      <c r="P7153" s="3">
        <f t="shared" si="519"/>
        <v>-1.114527054573303</v>
      </c>
      <c r="R7153" s="3">
        <f t="shared" si="521"/>
        <v>1.2975878661912197</v>
      </c>
      <c r="S7153" s="3">
        <f t="shared" si="522"/>
        <v>0.78542874497959392</v>
      </c>
      <c r="T7153" s="3">
        <f t="shared" si="523"/>
        <v>-0.24152553834881385</v>
      </c>
    </row>
    <row r="7154" spans="1:20" x14ac:dyDescent="0.25">
      <c r="A7154" s="12">
        <v>14320</v>
      </c>
      <c r="B7154" s="3">
        <v>1</v>
      </c>
      <c r="C7154" s="3">
        <v>48925</v>
      </c>
      <c r="D7154" s="3">
        <v>19.079999999999998</v>
      </c>
      <c r="E7154" s="3">
        <v>685</v>
      </c>
      <c r="K7154" s="3">
        <v>1</v>
      </c>
      <c r="M7154" s="3">
        <f t="shared" si="520"/>
        <v>0.80965145449586262</v>
      </c>
      <c r="N7154" s="3">
        <f t="shared" si="520"/>
        <v>-0.47117896514574042</v>
      </c>
      <c r="O7154" s="3">
        <f t="shared" si="520"/>
        <v>0.12145931631126382</v>
      </c>
      <c r="P7154" s="3">
        <f t="shared" si="519"/>
        <v>-0.32217169087836195</v>
      </c>
      <c r="R7154" s="3">
        <f t="shared" si="521"/>
        <v>1.3615899277088346</v>
      </c>
      <c r="S7154" s="3">
        <f t="shared" si="522"/>
        <v>0.796017981117917</v>
      </c>
      <c r="T7154" s="3">
        <f t="shared" si="523"/>
        <v>-0.22813350404877261</v>
      </c>
    </row>
    <row r="7155" spans="1:20" x14ac:dyDescent="0.25">
      <c r="A7155" s="12">
        <v>14324</v>
      </c>
      <c r="B7155" s="3">
        <v>0</v>
      </c>
      <c r="C7155" s="3">
        <v>55000</v>
      </c>
      <c r="D7155" s="3">
        <v>1.35</v>
      </c>
      <c r="E7155" s="3">
        <v>685</v>
      </c>
      <c r="K7155" s="3">
        <v>1</v>
      </c>
      <c r="M7155" s="3">
        <f t="shared" si="520"/>
        <v>-1.2349229255441945</v>
      </c>
      <c r="N7155" s="3">
        <f t="shared" si="520"/>
        <v>-0.35936354819295813</v>
      </c>
      <c r="O7155" s="3">
        <f t="shared" si="520"/>
        <v>-1.8734637271991412</v>
      </c>
      <c r="P7155" s="3">
        <f t="shared" si="519"/>
        <v>-0.32217169087836195</v>
      </c>
      <c r="R7155" s="3">
        <f t="shared" si="521"/>
        <v>1.714559558758098</v>
      </c>
      <c r="S7155" s="3">
        <f t="shared" si="522"/>
        <v>0.84742674515314664</v>
      </c>
      <c r="T7155" s="3">
        <f t="shared" si="523"/>
        <v>-0.16555087986083949</v>
      </c>
    </row>
    <row r="7156" spans="1:20" x14ac:dyDescent="0.25">
      <c r="A7156" s="12">
        <v>14331</v>
      </c>
      <c r="B7156" s="3">
        <v>1</v>
      </c>
      <c r="C7156" s="3">
        <v>42000</v>
      </c>
      <c r="D7156" s="3">
        <v>18.829999999999998</v>
      </c>
      <c r="E7156" s="3">
        <v>700</v>
      </c>
      <c r="K7156" s="3">
        <v>0</v>
      </c>
      <c r="M7156" s="3">
        <f t="shared" si="520"/>
        <v>0.80965145449586262</v>
      </c>
      <c r="N7156" s="3">
        <f t="shared" si="520"/>
        <v>-0.59863933755693677</v>
      </c>
      <c r="O7156" s="3">
        <f t="shared" si="520"/>
        <v>9.3330113780096216E-2</v>
      </c>
      <c r="P7156" s="3">
        <f t="shared" si="519"/>
        <v>0.15324152733860277</v>
      </c>
      <c r="R7156" s="3">
        <f t="shared" si="521"/>
        <v>1.5390609198704419</v>
      </c>
      <c r="S7156" s="3">
        <f t="shared" si="522"/>
        <v>0.82332816913558471</v>
      </c>
      <c r="T7156" s="3">
        <f t="shared" si="523"/>
        <v>-1.7334613302232944</v>
      </c>
    </row>
    <row r="7157" spans="1:20" x14ac:dyDescent="0.25">
      <c r="A7157" s="12">
        <v>14336</v>
      </c>
      <c r="B7157" s="3">
        <v>1</v>
      </c>
      <c r="C7157" s="3">
        <v>66000</v>
      </c>
      <c r="D7157" s="3">
        <v>19.82</v>
      </c>
      <c r="E7157" s="3">
        <v>710</v>
      </c>
      <c r="K7157" s="3">
        <v>1</v>
      </c>
      <c r="M7157" s="3">
        <f t="shared" si="520"/>
        <v>0.80965145449586262</v>
      </c>
      <c r="N7157" s="3">
        <f t="shared" si="520"/>
        <v>-0.15689941873113003</v>
      </c>
      <c r="O7157" s="3">
        <f t="shared" si="520"/>
        <v>0.20472175580352009</v>
      </c>
      <c r="P7157" s="3">
        <f t="shared" si="519"/>
        <v>0.47018367281657925</v>
      </c>
      <c r="R7157" s="3">
        <f t="shared" si="521"/>
        <v>1.6329400870755322</v>
      </c>
      <c r="S7157" s="3">
        <f t="shared" si="522"/>
        <v>0.83657200325455383</v>
      </c>
      <c r="T7157" s="3">
        <f t="shared" si="523"/>
        <v>-0.17844268544608172</v>
      </c>
    </row>
    <row r="7158" spans="1:20" x14ac:dyDescent="0.25">
      <c r="A7158" s="12">
        <v>14347</v>
      </c>
      <c r="B7158" s="3">
        <v>1</v>
      </c>
      <c r="C7158" s="3">
        <v>100000</v>
      </c>
      <c r="D7158" s="3">
        <v>20.76</v>
      </c>
      <c r="E7158" s="3">
        <v>720</v>
      </c>
      <c r="K7158" s="3">
        <v>1</v>
      </c>
      <c r="M7158" s="3">
        <f t="shared" si="520"/>
        <v>0.80965145449586262</v>
      </c>
      <c r="N7158" s="3">
        <f t="shared" si="520"/>
        <v>0.46889879960542946</v>
      </c>
      <c r="O7158" s="3">
        <f t="shared" si="520"/>
        <v>0.31048755732071037</v>
      </c>
      <c r="P7158" s="3">
        <f t="shared" si="519"/>
        <v>0.78712581829455575</v>
      </c>
      <c r="R7158" s="3">
        <f t="shared" si="521"/>
        <v>1.7348370659113923</v>
      </c>
      <c r="S7158" s="3">
        <f t="shared" si="522"/>
        <v>0.85003008885612896</v>
      </c>
      <c r="T7158" s="3">
        <f t="shared" si="523"/>
        <v>-0.16248353147002312</v>
      </c>
    </row>
    <row r="7159" spans="1:20" x14ac:dyDescent="0.25">
      <c r="A7159" s="12">
        <v>14349</v>
      </c>
      <c r="B7159" s="3">
        <v>0</v>
      </c>
      <c r="C7159" s="3">
        <v>134685</v>
      </c>
      <c r="D7159" s="3">
        <v>16.059999999999999</v>
      </c>
      <c r="E7159" s="3">
        <v>675</v>
      </c>
      <c r="K7159" s="3">
        <v>1</v>
      </c>
      <c r="M7159" s="3">
        <f t="shared" si="520"/>
        <v>-1.2349229255441945</v>
      </c>
      <c r="N7159" s="3">
        <f t="shared" si="520"/>
        <v>1.1073050114584755</v>
      </c>
      <c r="O7159" s="3">
        <f t="shared" si="520"/>
        <v>-0.2183414502652406</v>
      </c>
      <c r="P7159" s="3">
        <f t="shared" si="519"/>
        <v>-0.63911383635633834</v>
      </c>
      <c r="R7159" s="3">
        <f t="shared" si="521"/>
        <v>1.1126109968029563</v>
      </c>
      <c r="S7159" s="3">
        <f t="shared" si="522"/>
        <v>0.7526155614421608</v>
      </c>
      <c r="T7159" s="3">
        <f t="shared" si="523"/>
        <v>-0.28420072412697006</v>
      </c>
    </row>
    <row r="7160" spans="1:20" x14ac:dyDescent="0.25">
      <c r="A7160" s="12">
        <v>14350</v>
      </c>
      <c r="B7160" s="3">
        <v>0</v>
      </c>
      <c r="C7160" s="3">
        <v>65000</v>
      </c>
      <c r="D7160" s="3">
        <v>14.68</v>
      </c>
      <c r="E7160" s="3">
        <v>670</v>
      </c>
      <c r="K7160" s="3">
        <v>1</v>
      </c>
      <c r="M7160" s="3">
        <f t="shared" si="520"/>
        <v>-1.2349229255441945</v>
      </c>
      <c r="N7160" s="3">
        <f t="shared" si="520"/>
        <v>-0.17530524868220532</v>
      </c>
      <c r="O7160" s="3">
        <f t="shared" si="520"/>
        <v>-0.37361464823728557</v>
      </c>
      <c r="P7160" s="3">
        <f t="shared" si="519"/>
        <v>-0.79758490909532664</v>
      </c>
      <c r="R7160" s="3">
        <f t="shared" si="521"/>
        <v>1.0621949370866428</v>
      </c>
      <c r="S7160" s="3">
        <f t="shared" si="522"/>
        <v>0.74310977714252879</v>
      </c>
      <c r="T7160" s="3">
        <f t="shared" si="523"/>
        <v>-0.29691149666865391</v>
      </c>
    </row>
    <row r="7161" spans="1:20" x14ac:dyDescent="0.25">
      <c r="A7161" s="12">
        <v>14351</v>
      </c>
      <c r="B7161" s="3">
        <v>1</v>
      </c>
      <c r="C7161" s="3">
        <v>54000</v>
      </c>
      <c r="D7161" s="3">
        <v>20.67</v>
      </c>
      <c r="E7161" s="3">
        <v>690</v>
      </c>
      <c r="K7161" s="3">
        <v>1</v>
      </c>
      <c r="M7161" s="3">
        <f t="shared" si="520"/>
        <v>0.80965145449586262</v>
      </c>
      <c r="N7161" s="3">
        <f t="shared" si="520"/>
        <v>-0.37776937814403339</v>
      </c>
      <c r="O7161" s="3">
        <f t="shared" si="520"/>
        <v>0.30036104440949007</v>
      </c>
      <c r="P7161" s="3">
        <f t="shared" si="519"/>
        <v>-0.1637006181393737</v>
      </c>
      <c r="R7161" s="3">
        <f t="shared" si="521"/>
        <v>1.3643238611669144</v>
      </c>
      <c r="S7161" s="3">
        <f t="shared" si="522"/>
        <v>0.79646153982001988</v>
      </c>
      <c r="T7161" s="3">
        <f t="shared" si="523"/>
        <v>-0.22757643727618115</v>
      </c>
    </row>
    <row r="7162" spans="1:20" x14ac:dyDescent="0.25">
      <c r="A7162" s="12">
        <v>14353</v>
      </c>
      <c r="B7162" s="3">
        <v>0</v>
      </c>
      <c r="C7162" s="3">
        <v>45000</v>
      </c>
      <c r="D7162" s="3">
        <v>17.36</v>
      </c>
      <c r="E7162" s="3">
        <v>675</v>
      </c>
      <c r="K7162" s="3">
        <v>0</v>
      </c>
      <c r="M7162" s="3">
        <f t="shared" si="520"/>
        <v>-1.2349229255441945</v>
      </c>
      <c r="N7162" s="3">
        <f t="shared" si="520"/>
        <v>-0.54342184770371094</v>
      </c>
      <c r="O7162" s="3">
        <f t="shared" si="520"/>
        <v>-7.206959710316907E-2</v>
      </c>
      <c r="P7162" s="3">
        <f t="shared" si="519"/>
        <v>-0.63911383635633834</v>
      </c>
      <c r="R7162" s="3">
        <f t="shared" si="521"/>
        <v>1.0096612187954275</v>
      </c>
      <c r="S7162" s="3">
        <f t="shared" si="522"/>
        <v>0.73295384397797658</v>
      </c>
      <c r="T7162" s="3">
        <f t="shared" si="523"/>
        <v>-1.3203337665256683</v>
      </c>
    </row>
    <row r="7163" spans="1:20" x14ac:dyDescent="0.25">
      <c r="A7163" s="12">
        <v>14355</v>
      </c>
      <c r="B7163" s="3">
        <v>0</v>
      </c>
      <c r="C7163" s="3">
        <v>47463</v>
      </c>
      <c r="D7163" s="3">
        <v>11.05</v>
      </c>
      <c r="E7163" s="3">
        <v>670</v>
      </c>
      <c r="K7163" s="3">
        <v>0</v>
      </c>
      <c r="M7163" s="3">
        <f t="shared" si="520"/>
        <v>-1.2349229255441945</v>
      </c>
      <c r="N7163" s="3">
        <f t="shared" si="520"/>
        <v>-0.4980882885342125</v>
      </c>
      <c r="O7163" s="3">
        <f t="shared" si="520"/>
        <v>-0.78205066898983888</v>
      </c>
      <c r="P7163" s="3">
        <f t="shared" si="519"/>
        <v>-0.79758490909532664</v>
      </c>
      <c r="R7163" s="3">
        <f t="shared" si="521"/>
        <v>1.1836529989269393</v>
      </c>
      <c r="S7163" s="3">
        <f t="shared" si="522"/>
        <v>0.76560398687331144</v>
      </c>
      <c r="T7163" s="3">
        <f t="shared" si="523"/>
        <v>-1.4507432302691168</v>
      </c>
    </row>
    <row r="7164" spans="1:20" x14ac:dyDescent="0.25">
      <c r="A7164" s="12">
        <v>14356</v>
      </c>
      <c r="B7164" s="3">
        <v>1</v>
      </c>
      <c r="C7164" s="3">
        <v>62000</v>
      </c>
      <c r="D7164" s="3">
        <v>21.21</v>
      </c>
      <c r="E7164" s="3">
        <v>710</v>
      </c>
      <c r="K7164" s="3">
        <v>1</v>
      </c>
      <c r="M7164" s="3">
        <f t="shared" si="520"/>
        <v>0.80965145449586262</v>
      </c>
      <c r="N7164" s="3">
        <f t="shared" si="520"/>
        <v>-0.23052273853543115</v>
      </c>
      <c r="O7164" s="3">
        <f t="shared" si="520"/>
        <v>0.36112012187681197</v>
      </c>
      <c r="P7164" s="3">
        <f t="shared" si="519"/>
        <v>0.47018367281657925</v>
      </c>
      <c r="R7164" s="3">
        <f t="shared" si="521"/>
        <v>1.5797930427169735</v>
      </c>
      <c r="S7164" s="3">
        <f t="shared" si="522"/>
        <v>0.82917520578265203</v>
      </c>
      <c r="T7164" s="3">
        <f t="shared" si="523"/>
        <v>-0.18732380023918827</v>
      </c>
    </row>
    <row r="7165" spans="1:20" x14ac:dyDescent="0.25">
      <c r="A7165" s="12">
        <v>14357</v>
      </c>
      <c r="B7165" s="3">
        <v>1</v>
      </c>
      <c r="C7165" s="3">
        <v>72000</v>
      </c>
      <c r="D7165" s="3">
        <v>12.25</v>
      </c>
      <c r="E7165" s="3">
        <v>670</v>
      </c>
      <c r="K7165" s="3">
        <v>1</v>
      </c>
      <c r="M7165" s="3">
        <f t="shared" si="520"/>
        <v>0.80965145449586262</v>
      </c>
      <c r="N7165" s="3">
        <f t="shared" si="520"/>
        <v>-4.646443902467836E-2</v>
      </c>
      <c r="O7165" s="3">
        <f t="shared" si="520"/>
        <v>-0.6470304968402345</v>
      </c>
      <c r="P7165" s="3">
        <f t="shared" si="519"/>
        <v>-0.79758490909532664</v>
      </c>
      <c r="R7165" s="3">
        <f t="shared" si="521"/>
        <v>1.4522078349104648</v>
      </c>
      <c r="S7165" s="3">
        <f t="shared" si="522"/>
        <v>0.81033798938279578</v>
      </c>
      <c r="T7165" s="3">
        <f t="shared" si="523"/>
        <v>-0.21030384750596293</v>
      </c>
    </row>
    <row r="7166" spans="1:20" x14ac:dyDescent="0.25">
      <c r="A7166" s="12">
        <v>14362</v>
      </c>
      <c r="B7166" s="3">
        <v>0</v>
      </c>
      <c r="C7166" s="3">
        <v>110000</v>
      </c>
      <c r="D7166" s="3">
        <v>30.56</v>
      </c>
      <c r="E7166" s="3">
        <v>690</v>
      </c>
      <c r="K7166" s="3">
        <v>0</v>
      </c>
      <c r="M7166" s="3">
        <f t="shared" si="520"/>
        <v>-1.2349229255441945</v>
      </c>
      <c r="N7166" s="3">
        <f t="shared" si="520"/>
        <v>0.65295709911618227</v>
      </c>
      <c r="O7166" s="3">
        <f t="shared" si="520"/>
        <v>1.4131522965424794</v>
      </c>
      <c r="P7166" s="3">
        <f t="shared" si="519"/>
        <v>-0.1637006181393737</v>
      </c>
      <c r="R7166" s="3">
        <f t="shared" si="521"/>
        <v>0.74140501915993418</v>
      </c>
      <c r="S7166" s="3">
        <f t="shared" si="522"/>
        <v>0.67730301880772448</v>
      </c>
      <c r="T7166" s="3">
        <f t="shared" si="523"/>
        <v>-1.1310415348106317</v>
      </c>
    </row>
    <row r="7167" spans="1:20" x14ac:dyDescent="0.25">
      <c r="A7167" s="12">
        <v>14363</v>
      </c>
      <c r="B7167" s="3">
        <v>0</v>
      </c>
      <c r="C7167" s="3">
        <v>42000</v>
      </c>
      <c r="D7167" s="3">
        <v>22.34</v>
      </c>
      <c r="E7167" s="3">
        <v>695</v>
      </c>
      <c r="K7167" s="3">
        <v>1</v>
      </c>
      <c r="M7167" s="3">
        <f t="shared" si="520"/>
        <v>-1.2349229255441945</v>
      </c>
      <c r="N7167" s="3">
        <f t="shared" si="520"/>
        <v>-0.59863933755693677</v>
      </c>
      <c r="O7167" s="3">
        <f t="shared" si="520"/>
        <v>0.48826411731768937</v>
      </c>
      <c r="P7167" s="3">
        <f t="shared" si="519"/>
        <v>-5.2295454003854587E-3</v>
      </c>
      <c r="R7167" s="3">
        <f t="shared" si="521"/>
        <v>1.0564666119955015</v>
      </c>
      <c r="S7167" s="3">
        <f t="shared" si="522"/>
        <v>0.7420147314436869</v>
      </c>
      <c r="T7167" s="3">
        <f t="shared" si="523"/>
        <v>-0.29838618231414743</v>
      </c>
    </row>
    <row r="7168" spans="1:20" x14ac:dyDescent="0.25">
      <c r="A7168" s="12">
        <v>14364</v>
      </c>
      <c r="B7168" s="3">
        <v>1</v>
      </c>
      <c r="C7168" s="3">
        <v>47000</v>
      </c>
      <c r="D7168" s="3">
        <v>34.979999999999997</v>
      </c>
      <c r="E7168" s="3">
        <v>665</v>
      </c>
      <c r="K7168" s="3">
        <v>1</v>
      </c>
      <c r="M7168" s="3">
        <f t="shared" si="520"/>
        <v>0.80965145449586262</v>
      </c>
      <c r="N7168" s="3">
        <f t="shared" si="520"/>
        <v>-0.50661018780156031</v>
      </c>
      <c r="O7168" s="3">
        <f t="shared" si="520"/>
        <v>1.9104765972935223</v>
      </c>
      <c r="P7168" s="3">
        <f t="shared" si="519"/>
        <v>-0.95605598183431484</v>
      </c>
      <c r="R7168" s="3">
        <f t="shared" si="521"/>
        <v>0.55060528567932898</v>
      </c>
      <c r="S7168" s="3">
        <f t="shared" si="522"/>
        <v>0.63427601050974347</v>
      </c>
      <c r="T7168" s="3">
        <f t="shared" si="523"/>
        <v>-0.45527107147410684</v>
      </c>
    </row>
    <row r="7169" spans="1:20" x14ac:dyDescent="0.25">
      <c r="A7169" s="12">
        <v>14370</v>
      </c>
      <c r="B7169" s="3">
        <v>0</v>
      </c>
      <c r="C7169" s="3">
        <v>50000</v>
      </c>
      <c r="D7169" s="3">
        <v>23.24</v>
      </c>
      <c r="E7169" s="3">
        <v>720</v>
      </c>
      <c r="K7169" s="3">
        <v>1</v>
      </c>
      <c r="M7169" s="3">
        <f t="shared" si="520"/>
        <v>-1.2349229255441945</v>
      </c>
      <c r="N7169" s="3">
        <f t="shared" si="520"/>
        <v>-0.45139269794833453</v>
      </c>
      <c r="O7169" s="3">
        <f t="shared" si="520"/>
        <v>0.58952924642989246</v>
      </c>
      <c r="P7169" s="3">
        <f t="shared" si="519"/>
        <v>0.78712581829455575</v>
      </c>
      <c r="R7169" s="3">
        <f t="shared" si="521"/>
        <v>1.3163622399376926</v>
      </c>
      <c r="S7169" s="3">
        <f t="shared" si="522"/>
        <v>0.788575841359621</v>
      </c>
      <c r="T7169" s="3">
        <f t="shared" si="523"/>
        <v>-0.23752669285491088</v>
      </c>
    </row>
    <row r="7170" spans="1:20" x14ac:dyDescent="0.25">
      <c r="A7170" s="12">
        <v>14373</v>
      </c>
      <c r="B7170" s="3">
        <v>0</v>
      </c>
      <c r="C7170" s="3">
        <v>75000</v>
      </c>
      <c r="D7170" s="3">
        <v>11.36</v>
      </c>
      <c r="E7170" s="3">
        <v>695</v>
      </c>
      <c r="K7170" s="3">
        <v>1</v>
      </c>
      <c r="M7170" s="3">
        <f t="shared" si="520"/>
        <v>-1.2349229255441945</v>
      </c>
      <c r="N7170" s="3">
        <f t="shared" si="520"/>
        <v>8.7530508285474772E-3</v>
      </c>
      <c r="O7170" s="3">
        <f t="shared" si="520"/>
        <v>-0.74717045785119118</v>
      </c>
      <c r="P7170" s="3">
        <f t="shared" si="519"/>
        <v>-5.2295454003854587E-3</v>
      </c>
      <c r="R7170" s="3">
        <f t="shared" si="521"/>
        <v>1.4771591360873351</v>
      </c>
      <c r="S7170" s="3">
        <f t="shared" si="522"/>
        <v>0.81414310147968882</v>
      </c>
      <c r="T7170" s="3">
        <f t="shared" si="523"/>
        <v>-0.20561912808706825</v>
      </c>
    </row>
    <row r="7171" spans="1:20" x14ac:dyDescent="0.25">
      <c r="A7171" s="12">
        <v>14376</v>
      </c>
      <c r="B7171" s="3">
        <v>1</v>
      </c>
      <c r="C7171" s="3">
        <v>35464</v>
      </c>
      <c r="D7171" s="3">
        <v>34.65</v>
      </c>
      <c r="E7171" s="3">
        <v>710</v>
      </c>
      <c r="K7171" s="3">
        <v>1</v>
      </c>
      <c r="M7171" s="3">
        <f t="shared" si="520"/>
        <v>0.80965145449586262</v>
      </c>
      <c r="N7171" s="3">
        <f t="shared" si="520"/>
        <v>-0.71893984211716477</v>
      </c>
      <c r="O7171" s="3">
        <f t="shared" si="520"/>
        <v>1.8733460499523813</v>
      </c>
      <c r="P7171" s="3">
        <f t="shared" si="519"/>
        <v>0.47018367281657925</v>
      </c>
      <c r="R7171" s="3">
        <f t="shared" si="521"/>
        <v>1.0734319468937201</v>
      </c>
      <c r="S7171" s="3">
        <f t="shared" si="522"/>
        <v>0.74524902917664337</v>
      </c>
      <c r="T7171" s="3">
        <f t="shared" si="523"/>
        <v>-0.29403684910626277</v>
      </c>
    </row>
    <row r="7172" spans="1:20" x14ac:dyDescent="0.25">
      <c r="A7172" s="12">
        <v>14377</v>
      </c>
      <c r="B7172" s="3">
        <v>0</v>
      </c>
      <c r="C7172" s="3">
        <v>42000</v>
      </c>
      <c r="D7172" s="3">
        <v>8.6300000000000008</v>
      </c>
      <c r="E7172" s="3">
        <v>675</v>
      </c>
      <c r="K7172" s="3">
        <v>1</v>
      </c>
      <c r="M7172" s="3">
        <f t="shared" si="520"/>
        <v>-1.2349229255441945</v>
      </c>
      <c r="N7172" s="3">
        <f t="shared" si="520"/>
        <v>-0.59863933755693677</v>
      </c>
      <c r="O7172" s="3">
        <f t="shared" si="520"/>
        <v>-1.054341349491541</v>
      </c>
      <c r="P7172" s="3">
        <f t="shared" si="519"/>
        <v>-0.63911383635633834</v>
      </c>
      <c r="R7172" s="3">
        <f t="shared" si="521"/>
        <v>1.3260329540150746</v>
      </c>
      <c r="S7172" s="3">
        <f t="shared" si="522"/>
        <v>0.79018368175028386</v>
      </c>
      <c r="T7172" s="3">
        <f t="shared" si="523"/>
        <v>-0.23548985200232933</v>
      </c>
    </row>
    <row r="7173" spans="1:20" x14ac:dyDescent="0.25">
      <c r="A7173" s="12">
        <v>14378</v>
      </c>
      <c r="B7173" s="3">
        <v>1</v>
      </c>
      <c r="C7173" s="3">
        <v>42500</v>
      </c>
      <c r="D7173" s="3">
        <v>29.14</v>
      </c>
      <c r="E7173" s="3">
        <v>670</v>
      </c>
      <c r="K7173" s="3">
        <v>1</v>
      </c>
      <c r="M7173" s="3">
        <f t="shared" si="520"/>
        <v>0.80965145449586262</v>
      </c>
      <c r="N7173" s="3">
        <f t="shared" si="520"/>
        <v>-0.58943642258139906</v>
      </c>
      <c r="O7173" s="3">
        <f t="shared" si="520"/>
        <v>1.2533784261654479</v>
      </c>
      <c r="P7173" s="3">
        <f t="shared" si="519"/>
        <v>-0.79758490909532664</v>
      </c>
      <c r="R7173" s="3">
        <f t="shared" si="521"/>
        <v>0.81824937404355991</v>
      </c>
      <c r="S7173" s="3">
        <f t="shared" si="522"/>
        <v>0.69386460449928844</v>
      </c>
      <c r="T7173" s="3">
        <f t="shared" si="523"/>
        <v>-0.36547843189014573</v>
      </c>
    </row>
    <row r="7174" spans="1:20" x14ac:dyDescent="0.25">
      <c r="A7174" s="12">
        <v>14386</v>
      </c>
      <c r="B7174" s="3">
        <v>1</v>
      </c>
      <c r="C7174" s="3">
        <v>62000</v>
      </c>
      <c r="D7174" s="3">
        <v>6.77</v>
      </c>
      <c r="E7174" s="3">
        <v>695</v>
      </c>
      <c r="K7174" s="3">
        <v>1</v>
      </c>
      <c r="M7174" s="3">
        <f t="shared" si="520"/>
        <v>0.80965145449586262</v>
      </c>
      <c r="N7174" s="3">
        <f t="shared" si="520"/>
        <v>-0.23052273853543115</v>
      </c>
      <c r="O7174" s="3">
        <f t="shared" si="520"/>
        <v>-1.2636226163234281</v>
      </c>
      <c r="P7174" s="3">
        <f t="shared" si="519"/>
        <v>-5.2295454003854587E-3</v>
      </c>
      <c r="R7174" s="3">
        <f t="shared" si="521"/>
        <v>1.9335190519168637</v>
      </c>
      <c r="S7174" s="3">
        <f t="shared" si="522"/>
        <v>0.87363841434429945</v>
      </c>
      <c r="T7174" s="3">
        <f t="shared" si="523"/>
        <v>-0.13508870249454416</v>
      </c>
    </row>
    <row r="7175" spans="1:20" x14ac:dyDescent="0.25">
      <c r="A7175" s="12">
        <v>14387</v>
      </c>
      <c r="B7175" s="3">
        <v>0</v>
      </c>
      <c r="C7175" s="3">
        <v>48000</v>
      </c>
      <c r="D7175" s="3">
        <v>15.82</v>
      </c>
      <c r="E7175" s="3">
        <v>665</v>
      </c>
      <c r="K7175" s="3">
        <v>0</v>
      </c>
      <c r="M7175" s="3">
        <f t="shared" si="520"/>
        <v>-1.2349229255441945</v>
      </c>
      <c r="N7175" s="3">
        <f t="shared" si="520"/>
        <v>-0.48820435785048505</v>
      </c>
      <c r="O7175" s="3">
        <f t="shared" si="520"/>
        <v>-0.24534548469516132</v>
      </c>
      <c r="P7175" s="3">
        <f t="shared" si="519"/>
        <v>-0.95605598183431484</v>
      </c>
      <c r="R7175" s="3">
        <f t="shared" si="521"/>
        <v>0.95255792888983415</v>
      </c>
      <c r="S7175" s="3">
        <f t="shared" si="522"/>
        <v>0.72162930711552997</v>
      </c>
      <c r="T7175" s="3">
        <f t="shared" si="523"/>
        <v>-1.278801625874658</v>
      </c>
    </row>
    <row r="7176" spans="1:20" x14ac:dyDescent="0.25">
      <c r="A7176" s="12">
        <v>14389</v>
      </c>
      <c r="B7176" s="3">
        <v>0</v>
      </c>
      <c r="C7176" s="3">
        <v>230000</v>
      </c>
      <c r="D7176" s="3">
        <v>8.66</v>
      </c>
      <c r="E7176" s="3">
        <v>665</v>
      </c>
      <c r="K7176" s="3">
        <v>1</v>
      </c>
      <c r="M7176" s="3">
        <f t="shared" si="520"/>
        <v>-1.2349229255441945</v>
      </c>
      <c r="N7176" s="3">
        <f t="shared" si="520"/>
        <v>2.8616566932452159</v>
      </c>
      <c r="O7176" s="3">
        <f t="shared" si="520"/>
        <v>-1.050965845187801</v>
      </c>
      <c r="P7176" s="3">
        <f t="shared" si="519"/>
        <v>-0.95605598183431484</v>
      </c>
      <c r="R7176" s="3">
        <f t="shared" si="521"/>
        <v>1.3263102014195263</v>
      </c>
      <c r="S7176" s="3">
        <f t="shared" si="522"/>
        <v>0.7902296438505928</v>
      </c>
      <c r="T7176" s="3">
        <f t="shared" si="523"/>
        <v>-0.23543168734429037</v>
      </c>
    </row>
    <row r="7177" spans="1:20" x14ac:dyDescent="0.25">
      <c r="A7177" s="12">
        <v>14391</v>
      </c>
      <c r="B7177" s="3">
        <v>1</v>
      </c>
      <c r="C7177" s="3">
        <v>50000</v>
      </c>
      <c r="D7177" s="3">
        <v>23.36</v>
      </c>
      <c r="E7177" s="3">
        <v>715</v>
      </c>
      <c r="K7177" s="3">
        <v>0</v>
      </c>
      <c r="M7177" s="3">
        <f t="shared" si="520"/>
        <v>0.80965145449586262</v>
      </c>
      <c r="N7177" s="3">
        <f t="shared" si="520"/>
        <v>-0.45139269794833453</v>
      </c>
      <c r="O7177" s="3">
        <f t="shared" si="520"/>
        <v>0.60303126364485304</v>
      </c>
      <c r="P7177" s="3">
        <f t="shared" si="519"/>
        <v>0.62865474555556744</v>
      </c>
      <c r="R7177" s="3">
        <f t="shared" si="521"/>
        <v>1.5515352968369891</v>
      </c>
      <c r="S7177" s="3">
        <f t="shared" si="522"/>
        <v>0.82513536579287805</v>
      </c>
      <c r="T7177" s="3">
        <f t="shared" si="523"/>
        <v>-1.7437431231951117</v>
      </c>
    </row>
    <row r="7178" spans="1:20" x14ac:dyDescent="0.25">
      <c r="A7178" s="12">
        <v>14392</v>
      </c>
      <c r="B7178" s="3">
        <v>1</v>
      </c>
      <c r="C7178" s="3">
        <v>85000</v>
      </c>
      <c r="D7178" s="3">
        <v>17.18</v>
      </c>
      <c r="E7178" s="3">
        <v>705</v>
      </c>
      <c r="K7178" s="3">
        <v>1</v>
      </c>
      <c r="M7178" s="3">
        <f t="shared" si="520"/>
        <v>0.80965145449586262</v>
      </c>
      <c r="N7178" s="3">
        <f t="shared" si="520"/>
        <v>0.19281135033930027</v>
      </c>
      <c r="O7178" s="3">
        <f t="shared" si="520"/>
        <v>-9.2322622925609707E-2</v>
      </c>
      <c r="P7178" s="3">
        <f t="shared" si="520"/>
        <v>0.311712600077591</v>
      </c>
      <c r="R7178" s="3">
        <f t="shared" si="521"/>
        <v>1.6833961868389125</v>
      </c>
      <c r="S7178" s="3">
        <f t="shared" si="522"/>
        <v>0.84335371868865139</v>
      </c>
      <c r="T7178" s="3">
        <f t="shared" si="523"/>
        <v>-0.17036881386274291</v>
      </c>
    </row>
    <row r="7179" spans="1:20" x14ac:dyDescent="0.25">
      <c r="A7179" s="12">
        <v>14393</v>
      </c>
      <c r="B7179" s="3">
        <v>1</v>
      </c>
      <c r="C7179" s="3">
        <v>35000</v>
      </c>
      <c r="D7179" s="3">
        <v>17.420000000000002</v>
      </c>
      <c r="E7179" s="3">
        <v>730</v>
      </c>
      <c r="K7179" s="3">
        <v>0</v>
      </c>
      <c r="M7179" s="3">
        <f t="shared" ref="M7179:P7242" si="524">(B7179-B$5)/B$6</f>
        <v>0.80965145449586262</v>
      </c>
      <c r="N7179" s="3">
        <f t="shared" si="524"/>
        <v>-0.72748014721446375</v>
      </c>
      <c r="O7179" s="3">
        <f t="shared" si="524"/>
        <v>-6.5318588495688598E-2</v>
      </c>
      <c r="P7179" s="3">
        <f t="shared" si="524"/>
        <v>1.1040679637725321</v>
      </c>
      <c r="R7179" s="3">
        <f t="shared" ref="R7179:R7242" si="525">$L$7+SUMPRODUCT($M$7:$P$7,M7179:P7179)</f>
        <v>1.9314183786517916</v>
      </c>
      <c r="S7179" s="3">
        <f t="shared" ref="S7179:S7242" si="526">1/(1+EXP(-R7179))</f>
        <v>0.87340632983948585</v>
      </c>
      <c r="T7179" s="3">
        <f t="shared" si="523"/>
        <v>-2.0667727692541553</v>
      </c>
    </row>
    <row r="7180" spans="1:20" x14ac:dyDescent="0.25">
      <c r="A7180" s="12">
        <v>14394</v>
      </c>
      <c r="B7180" s="3">
        <v>1</v>
      </c>
      <c r="C7180" s="3">
        <v>35000</v>
      </c>
      <c r="D7180" s="3">
        <v>12.95</v>
      </c>
      <c r="E7180" s="3">
        <v>670</v>
      </c>
      <c r="K7180" s="3">
        <v>1</v>
      </c>
      <c r="M7180" s="3">
        <f t="shared" si="524"/>
        <v>0.80965145449586262</v>
      </c>
      <c r="N7180" s="3">
        <f t="shared" si="524"/>
        <v>-0.72748014721446375</v>
      </c>
      <c r="O7180" s="3">
        <f t="shared" si="524"/>
        <v>-0.56826872975296538</v>
      </c>
      <c r="P7180" s="3">
        <f t="shared" si="524"/>
        <v>-0.79758490909532664</v>
      </c>
      <c r="R7180" s="3">
        <f t="shared" si="525"/>
        <v>1.4037688963666031</v>
      </c>
      <c r="S7180" s="3">
        <f t="shared" si="526"/>
        <v>0.80278127442243652</v>
      </c>
      <c r="T7180" s="3">
        <f t="shared" ref="T7180:T7243" si="527">IF(K7180=1,LN(S7180),LN(1-S7180))</f>
        <v>-0.21967298766528165</v>
      </c>
    </row>
    <row r="7181" spans="1:20" x14ac:dyDescent="0.25">
      <c r="A7181" s="12">
        <v>14396</v>
      </c>
      <c r="B7181" s="3">
        <v>1</v>
      </c>
      <c r="C7181" s="3">
        <v>142000</v>
      </c>
      <c r="D7181" s="3">
        <v>13.3</v>
      </c>
      <c r="E7181" s="3">
        <v>680</v>
      </c>
      <c r="K7181" s="3">
        <v>1</v>
      </c>
      <c r="M7181" s="3">
        <f t="shared" si="524"/>
        <v>0.80965145449586262</v>
      </c>
      <c r="N7181" s="3">
        <f t="shared" si="524"/>
        <v>1.2419436575505911</v>
      </c>
      <c r="O7181" s="3">
        <f t="shared" si="524"/>
        <v>-0.5288878462093306</v>
      </c>
      <c r="P7181" s="3">
        <f t="shared" si="524"/>
        <v>-0.48064276361735014</v>
      </c>
      <c r="R7181" s="3">
        <f t="shared" si="525"/>
        <v>1.5723977117376702</v>
      </c>
      <c r="S7181" s="3">
        <f t="shared" si="526"/>
        <v>0.82812515243735474</v>
      </c>
      <c r="T7181" s="3">
        <f t="shared" si="527"/>
        <v>-0.18859098573227068</v>
      </c>
    </row>
    <row r="7182" spans="1:20" x14ac:dyDescent="0.25">
      <c r="A7182" s="12">
        <v>14397</v>
      </c>
      <c r="B7182" s="3">
        <v>0</v>
      </c>
      <c r="C7182" s="3">
        <v>62000</v>
      </c>
      <c r="D7182" s="3">
        <v>11.73</v>
      </c>
      <c r="E7182" s="3">
        <v>665</v>
      </c>
      <c r="K7182" s="3">
        <v>1</v>
      </c>
      <c r="M7182" s="3">
        <f t="shared" si="524"/>
        <v>-1.2349229255441945</v>
      </c>
      <c r="N7182" s="3">
        <f t="shared" si="524"/>
        <v>-0.23052273853543115</v>
      </c>
      <c r="O7182" s="3">
        <f t="shared" si="524"/>
        <v>-0.70553923810506303</v>
      </c>
      <c r="P7182" s="3">
        <f t="shared" si="524"/>
        <v>-0.95605598183431484</v>
      </c>
      <c r="R7182" s="3">
        <f t="shared" si="525"/>
        <v>1.1103218996394286</v>
      </c>
      <c r="S7182" s="3">
        <f t="shared" si="526"/>
        <v>0.75218911861193594</v>
      </c>
      <c r="T7182" s="3">
        <f t="shared" si="527"/>
        <v>-0.28476749913410943</v>
      </c>
    </row>
    <row r="7183" spans="1:20" x14ac:dyDescent="0.25">
      <c r="A7183" s="12">
        <v>14400</v>
      </c>
      <c r="B7183" s="3">
        <v>1</v>
      </c>
      <c r="C7183" s="3">
        <v>94000</v>
      </c>
      <c r="D7183" s="3">
        <v>31.47</v>
      </c>
      <c r="E7183" s="3">
        <v>660</v>
      </c>
      <c r="K7183" s="3">
        <v>0</v>
      </c>
      <c r="M7183" s="3">
        <f t="shared" si="524"/>
        <v>0.80965145449586262</v>
      </c>
      <c r="N7183" s="3">
        <f t="shared" si="524"/>
        <v>0.3584638198989778</v>
      </c>
      <c r="O7183" s="3">
        <f t="shared" si="524"/>
        <v>1.5155425937559295</v>
      </c>
      <c r="P7183" s="3">
        <f t="shared" si="524"/>
        <v>-1.114527054573303</v>
      </c>
      <c r="R7183" s="3">
        <f t="shared" si="525"/>
        <v>0.6501215801881074</v>
      </c>
      <c r="S7183" s="3">
        <f t="shared" si="526"/>
        <v>0.65703785996800013</v>
      </c>
      <c r="T7183" s="3">
        <f t="shared" si="527"/>
        <v>-1.0701352168238503</v>
      </c>
    </row>
    <row r="7184" spans="1:20" x14ac:dyDescent="0.25">
      <c r="A7184" s="12">
        <v>14401</v>
      </c>
      <c r="B7184" s="3">
        <v>0</v>
      </c>
      <c r="C7184" s="3">
        <v>83000</v>
      </c>
      <c r="D7184" s="3">
        <v>14.03</v>
      </c>
      <c r="E7184" s="3">
        <v>705</v>
      </c>
      <c r="K7184" s="3">
        <v>1</v>
      </c>
      <c r="M7184" s="3">
        <f t="shared" si="524"/>
        <v>-1.2349229255441945</v>
      </c>
      <c r="N7184" s="3">
        <f t="shared" si="524"/>
        <v>0.1559996904371497</v>
      </c>
      <c r="O7184" s="3">
        <f t="shared" si="524"/>
        <v>-0.44675057481832137</v>
      </c>
      <c r="P7184" s="3">
        <f t="shared" si="524"/>
        <v>0.311712600077591</v>
      </c>
      <c r="R7184" s="3">
        <f t="shared" si="525"/>
        <v>1.499885810865675</v>
      </c>
      <c r="S7184" s="3">
        <f t="shared" si="526"/>
        <v>0.81755744467178915</v>
      </c>
      <c r="T7184" s="3">
        <f t="shared" si="527"/>
        <v>-0.20143410996779018</v>
      </c>
    </row>
    <row r="7185" spans="1:20" x14ac:dyDescent="0.25">
      <c r="A7185" s="12">
        <v>14402</v>
      </c>
      <c r="B7185" s="3">
        <v>1</v>
      </c>
      <c r="C7185" s="3">
        <v>33000</v>
      </c>
      <c r="D7185" s="3">
        <v>21.75</v>
      </c>
      <c r="E7185" s="3">
        <v>660</v>
      </c>
      <c r="K7185" s="3">
        <v>1</v>
      </c>
      <c r="M7185" s="3">
        <f t="shared" si="524"/>
        <v>0.80965145449586262</v>
      </c>
      <c r="N7185" s="3">
        <f t="shared" si="524"/>
        <v>-0.76429180711661426</v>
      </c>
      <c r="O7185" s="3">
        <f t="shared" si="524"/>
        <v>0.42187919934413387</v>
      </c>
      <c r="P7185" s="3">
        <f t="shared" si="524"/>
        <v>-1.114527054573303</v>
      </c>
      <c r="R7185" s="3">
        <f t="shared" si="525"/>
        <v>0.96664920300330592</v>
      </c>
      <c r="S7185" s="3">
        <f t="shared" si="526"/>
        <v>0.72445110931230683</v>
      </c>
      <c r="T7185" s="3">
        <f t="shared" si="527"/>
        <v>-0.32234100146900158</v>
      </c>
    </row>
    <row r="7186" spans="1:20" x14ac:dyDescent="0.25">
      <c r="A7186" s="12">
        <v>14403</v>
      </c>
      <c r="B7186" s="3">
        <v>0</v>
      </c>
      <c r="C7186" s="3">
        <v>54000</v>
      </c>
      <c r="D7186" s="3">
        <v>26.24</v>
      </c>
      <c r="E7186" s="3">
        <v>675</v>
      </c>
      <c r="K7186" s="3">
        <v>1</v>
      </c>
      <c r="M7186" s="3">
        <f t="shared" si="524"/>
        <v>-1.2349229255441945</v>
      </c>
      <c r="N7186" s="3">
        <f t="shared" si="524"/>
        <v>-0.37776937814403339</v>
      </c>
      <c r="O7186" s="3">
        <f t="shared" si="524"/>
        <v>0.92707967680390357</v>
      </c>
      <c r="P7186" s="3">
        <f t="shared" si="524"/>
        <v>-0.63911383635633834</v>
      </c>
      <c r="R7186" s="3">
        <f t="shared" si="525"/>
        <v>0.691538721249771</v>
      </c>
      <c r="S7186" s="3">
        <f t="shared" si="526"/>
        <v>0.6663091354957642</v>
      </c>
      <c r="T7186" s="3">
        <f t="shared" si="527"/>
        <v>-0.40600154872305971</v>
      </c>
    </row>
    <row r="7187" spans="1:20" x14ac:dyDescent="0.25">
      <c r="A7187" s="12">
        <v>14404</v>
      </c>
      <c r="B7187" s="3">
        <v>1</v>
      </c>
      <c r="C7187" s="3">
        <v>127000</v>
      </c>
      <c r="D7187" s="3">
        <v>10.94</v>
      </c>
      <c r="E7187" s="3">
        <v>675</v>
      </c>
      <c r="K7187" s="3">
        <v>0</v>
      </c>
      <c r="M7187" s="3">
        <f t="shared" si="524"/>
        <v>0.80965145449586262</v>
      </c>
      <c r="N7187" s="3">
        <f t="shared" si="524"/>
        <v>0.96585620828446206</v>
      </c>
      <c r="O7187" s="3">
        <f t="shared" si="524"/>
        <v>-0.79442751810355272</v>
      </c>
      <c r="P7187" s="3">
        <f t="shared" si="524"/>
        <v>-0.63911383635633834</v>
      </c>
      <c r="R7187" s="3">
        <f t="shared" si="525"/>
        <v>1.5915834773814792</v>
      </c>
      <c r="S7187" s="3">
        <f t="shared" si="526"/>
        <v>0.83083877061903022</v>
      </c>
      <c r="T7187" s="3">
        <f t="shared" si="527"/>
        <v>-1.7769029988411829</v>
      </c>
    </row>
    <row r="7188" spans="1:20" x14ac:dyDescent="0.25">
      <c r="A7188" s="12">
        <v>14405</v>
      </c>
      <c r="B7188" s="3">
        <v>1</v>
      </c>
      <c r="C7188" s="3">
        <v>197000</v>
      </c>
      <c r="D7188" s="3">
        <v>15.64</v>
      </c>
      <c r="E7188" s="3">
        <v>710</v>
      </c>
      <c r="K7188" s="3">
        <v>0</v>
      </c>
      <c r="M7188" s="3">
        <f t="shared" si="524"/>
        <v>0.80965145449586262</v>
      </c>
      <c r="N7188" s="3">
        <f t="shared" si="524"/>
        <v>2.2542643048597317</v>
      </c>
      <c r="O7188" s="3">
        <f t="shared" si="524"/>
        <v>-0.26559851051760197</v>
      </c>
      <c r="P7188" s="3">
        <f t="shared" si="524"/>
        <v>0.47018367281657925</v>
      </c>
      <c r="R7188" s="3">
        <f t="shared" si="525"/>
        <v>1.8664684683178367</v>
      </c>
      <c r="S7188" s="3">
        <f t="shared" si="526"/>
        <v>0.86604912074178386</v>
      </c>
      <c r="T7188" s="3">
        <f t="shared" si="527"/>
        <v>-2.0102821189353013</v>
      </c>
    </row>
    <row r="7189" spans="1:20" x14ac:dyDescent="0.25">
      <c r="A7189" s="12">
        <v>14406</v>
      </c>
      <c r="B7189" s="3">
        <v>1</v>
      </c>
      <c r="C7189" s="3">
        <v>50000</v>
      </c>
      <c r="D7189" s="3">
        <v>3.58</v>
      </c>
      <c r="E7189" s="3">
        <v>800</v>
      </c>
      <c r="K7189" s="3">
        <v>1</v>
      </c>
      <c r="M7189" s="3">
        <f t="shared" si="524"/>
        <v>0.80965145449586262</v>
      </c>
      <c r="N7189" s="3">
        <f t="shared" si="524"/>
        <v>-0.45139269794833453</v>
      </c>
      <c r="O7189" s="3">
        <f t="shared" si="524"/>
        <v>-1.6225512406211264</v>
      </c>
      <c r="P7189" s="3">
        <f t="shared" si="524"/>
        <v>3.3226629821183673</v>
      </c>
      <c r="R7189" s="3">
        <f t="shared" si="525"/>
        <v>3.2509045354243202</v>
      </c>
      <c r="S7189" s="3">
        <f t="shared" si="526"/>
        <v>0.96270560226244251</v>
      </c>
      <c r="T7189" s="3">
        <f t="shared" si="527"/>
        <v>-3.8007622891950588E-2</v>
      </c>
    </row>
    <row r="7190" spans="1:20" x14ac:dyDescent="0.25">
      <c r="A7190" s="12">
        <v>14407</v>
      </c>
      <c r="B7190" s="3">
        <v>1</v>
      </c>
      <c r="C7190" s="3">
        <v>25500</v>
      </c>
      <c r="D7190" s="3">
        <v>28.75</v>
      </c>
      <c r="E7190" s="3">
        <v>670</v>
      </c>
      <c r="K7190" s="3">
        <v>0</v>
      </c>
      <c r="M7190" s="3">
        <f t="shared" si="524"/>
        <v>0.80965145449586262</v>
      </c>
      <c r="N7190" s="3">
        <f t="shared" si="524"/>
        <v>-0.90233553174967884</v>
      </c>
      <c r="O7190" s="3">
        <f t="shared" si="524"/>
        <v>1.2094968702168263</v>
      </c>
      <c r="P7190" s="3">
        <f t="shared" si="524"/>
        <v>-0.79758490909532664</v>
      </c>
      <c r="R7190" s="3">
        <f t="shared" si="525"/>
        <v>0.82193402993582754</v>
      </c>
      <c r="S7190" s="3">
        <f t="shared" si="526"/>
        <v>0.69464672668953242</v>
      </c>
      <c r="T7190" s="3">
        <f t="shared" si="527"/>
        <v>-1.1862858995064665</v>
      </c>
    </row>
    <row r="7191" spans="1:20" x14ac:dyDescent="0.25">
      <c r="A7191" s="12">
        <v>14408</v>
      </c>
      <c r="B7191" s="3">
        <v>1</v>
      </c>
      <c r="C7191" s="3">
        <v>66000</v>
      </c>
      <c r="D7191" s="3">
        <v>32.18</v>
      </c>
      <c r="E7191" s="3">
        <v>685</v>
      </c>
      <c r="K7191" s="3">
        <v>1</v>
      </c>
      <c r="M7191" s="3">
        <f t="shared" si="524"/>
        <v>0.80965145449586262</v>
      </c>
      <c r="N7191" s="3">
        <f t="shared" si="524"/>
        <v>-0.15689941873113003</v>
      </c>
      <c r="O7191" s="3">
        <f t="shared" si="524"/>
        <v>1.5954295289444456</v>
      </c>
      <c r="P7191" s="3">
        <f t="shared" si="524"/>
        <v>-0.32217169087836195</v>
      </c>
      <c r="R7191" s="3">
        <f>$L$7+SUMPRODUCT($M$7:$P$7,M7191:P7191)</f>
        <v>0.8946405098298289</v>
      </c>
      <c r="S7191" s="3">
        <f t="shared" si="526"/>
        <v>0.70984688178411459</v>
      </c>
      <c r="T7191" s="3">
        <f t="shared" si="527"/>
        <v>-0.34270599166361454</v>
      </c>
    </row>
    <row r="7192" spans="1:20" x14ac:dyDescent="0.25">
      <c r="A7192" s="12">
        <v>14412</v>
      </c>
      <c r="B7192" s="3">
        <v>0</v>
      </c>
      <c r="C7192" s="3">
        <v>60000</v>
      </c>
      <c r="D7192" s="3">
        <v>15.92</v>
      </c>
      <c r="E7192" s="3">
        <v>660</v>
      </c>
      <c r="K7192" s="3">
        <v>1</v>
      </c>
      <c r="M7192" s="3">
        <f t="shared" si="524"/>
        <v>-1.2349229255441945</v>
      </c>
      <c r="N7192" s="3">
        <f t="shared" si="524"/>
        <v>-0.26733439843758172</v>
      </c>
      <c r="O7192" s="3">
        <f t="shared" si="524"/>
        <v>-0.23409380368269433</v>
      </c>
      <c r="P7192" s="3">
        <f t="shared" si="524"/>
        <v>-1.114527054573303</v>
      </c>
      <c r="R7192" s="3">
        <f t="shared" si="525"/>
        <v>0.89879755846393228</v>
      </c>
      <c r="S7192" s="3">
        <f t="shared" si="526"/>
        <v>0.71070233785511927</v>
      </c>
      <c r="T7192" s="3">
        <f t="shared" si="527"/>
        <v>-0.34150158964418825</v>
      </c>
    </row>
    <row r="7193" spans="1:20" x14ac:dyDescent="0.25">
      <c r="A7193" s="12">
        <v>14416</v>
      </c>
      <c r="B7193" s="3">
        <v>1</v>
      </c>
      <c r="C7193" s="3">
        <v>51000</v>
      </c>
      <c r="D7193" s="3">
        <v>19.72</v>
      </c>
      <c r="E7193" s="3">
        <v>785</v>
      </c>
      <c r="K7193" s="3">
        <v>1</v>
      </c>
      <c r="M7193" s="3">
        <f t="shared" si="524"/>
        <v>0.80965145449586262</v>
      </c>
      <c r="N7193" s="3">
        <f t="shared" si="524"/>
        <v>-0.43298686799725922</v>
      </c>
      <c r="O7193" s="3">
        <f t="shared" si="524"/>
        <v>0.19347007479105291</v>
      </c>
      <c r="P7193" s="3">
        <f t="shared" si="524"/>
        <v>2.8472497639014027</v>
      </c>
      <c r="R7193" s="3">
        <f t="shared" si="525"/>
        <v>2.4905327314692727</v>
      </c>
      <c r="S7193" s="3">
        <f t="shared" si="526"/>
        <v>0.92347545849544999</v>
      </c>
      <c r="T7193" s="3">
        <f t="shared" si="527"/>
        <v>-7.9611054145922303E-2</v>
      </c>
    </row>
    <row r="7194" spans="1:20" x14ac:dyDescent="0.25">
      <c r="A7194" s="12">
        <v>14417</v>
      </c>
      <c r="B7194" s="3">
        <v>0</v>
      </c>
      <c r="C7194" s="3">
        <v>34000</v>
      </c>
      <c r="D7194" s="3">
        <v>7.13</v>
      </c>
      <c r="E7194" s="3">
        <v>705</v>
      </c>
      <c r="K7194" s="3">
        <v>1</v>
      </c>
      <c r="M7194" s="3">
        <f t="shared" si="524"/>
        <v>-1.2349229255441945</v>
      </c>
      <c r="N7194" s="3">
        <f t="shared" si="524"/>
        <v>-0.74588597716553895</v>
      </c>
      <c r="O7194" s="3">
        <f t="shared" si="524"/>
        <v>-1.2231165646785469</v>
      </c>
      <c r="P7194" s="3">
        <f t="shared" si="524"/>
        <v>0.311712600077591</v>
      </c>
      <c r="R7194" s="3">
        <f t="shared" si="525"/>
        <v>1.7210516187662628</v>
      </c>
      <c r="S7194" s="3">
        <f t="shared" si="526"/>
        <v>0.84826424189533545</v>
      </c>
      <c r="T7194" s="3">
        <f t="shared" si="527"/>
        <v>-0.1645630857206529</v>
      </c>
    </row>
    <row r="7195" spans="1:20" x14ac:dyDescent="0.25">
      <c r="A7195" s="12">
        <v>14419</v>
      </c>
      <c r="B7195" s="3">
        <v>0</v>
      </c>
      <c r="C7195" s="3">
        <v>55000</v>
      </c>
      <c r="D7195" s="3">
        <v>17.559999999999999</v>
      </c>
      <c r="E7195" s="3">
        <v>675</v>
      </c>
      <c r="K7195" s="3">
        <v>1</v>
      </c>
      <c r="M7195" s="3">
        <f t="shared" si="524"/>
        <v>-1.2349229255441945</v>
      </c>
      <c r="N7195" s="3">
        <f t="shared" si="524"/>
        <v>-0.35936354819295813</v>
      </c>
      <c r="O7195" s="3">
        <f t="shared" si="524"/>
        <v>-4.9566235078235078E-2</v>
      </c>
      <c r="P7195" s="3">
        <f t="shared" si="524"/>
        <v>-0.63911383635633834</v>
      </c>
      <c r="R7195" s="3">
        <f t="shared" si="525"/>
        <v>1.0085659063922097</v>
      </c>
      <c r="S7195" s="3">
        <f t="shared" si="526"/>
        <v>0.73273940104058333</v>
      </c>
      <c r="T7195" s="3">
        <f t="shared" si="527"/>
        <v>-0.31096516412818392</v>
      </c>
    </row>
    <row r="7196" spans="1:20" x14ac:dyDescent="0.25">
      <c r="A7196" s="12">
        <v>14421</v>
      </c>
      <c r="B7196" s="3">
        <v>1</v>
      </c>
      <c r="C7196" s="3">
        <v>45000</v>
      </c>
      <c r="D7196" s="3">
        <v>17.68</v>
      </c>
      <c r="E7196" s="3">
        <v>660</v>
      </c>
      <c r="K7196" s="3">
        <v>1</v>
      </c>
      <c r="M7196" s="3">
        <f t="shared" si="524"/>
        <v>0.80965145449586262</v>
      </c>
      <c r="N7196" s="3">
        <f t="shared" si="524"/>
        <v>-0.54342184770371094</v>
      </c>
      <c r="O7196" s="3">
        <f t="shared" si="524"/>
        <v>-3.6064217863274524E-2</v>
      </c>
      <c r="P7196" s="3">
        <f t="shared" si="524"/>
        <v>-1.114527054573303</v>
      </c>
      <c r="R7196" s="3">
        <f t="shared" si="525"/>
        <v>1.122445086465387</v>
      </c>
      <c r="S7196" s="3">
        <f t="shared" si="526"/>
        <v>0.75444197317263872</v>
      </c>
      <c r="T7196" s="3">
        <f t="shared" si="527"/>
        <v>-0.28177691138898409</v>
      </c>
    </row>
    <row r="7197" spans="1:20" x14ac:dyDescent="0.25">
      <c r="A7197" s="12">
        <v>14422</v>
      </c>
      <c r="B7197" s="3">
        <v>1</v>
      </c>
      <c r="C7197" s="3">
        <v>150000</v>
      </c>
      <c r="D7197" s="3">
        <v>10.73</v>
      </c>
      <c r="E7197" s="3">
        <v>715</v>
      </c>
      <c r="K7197" s="3">
        <v>1</v>
      </c>
      <c r="M7197" s="3">
        <f t="shared" si="524"/>
        <v>0.80965145449586262</v>
      </c>
      <c r="N7197" s="3">
        <f t="shared" si="524"/>
        <v>1.3891902971591934</v>
      </c>
      <c r="O7197" s="3">
        <f t="shared" si="524"/>
        <v>-0.81805604822973343</v>
      </c>
      <c r="P7197" s="3">
        <f t="shared" si="524"/>
        <v>0.62865474555556744</v>
      </c>
      <c r="R7197" s="3">
        <f t="shared" si="525"/>
        <v>2.0738821912737531</v>
      </c>
      <c r="S7197" s="3">
        <f t="shared" si="526"/>
        <v>0.88833862901593585</v>
      </c>
      <c r="T7197" s="3">
        <f t="shared" si="527"/>
        <v>-0.1184022696992874</v>
      </c>
    </row>
    <row r="7198" spans="1:20" x14ac:dyDescent="0.25">
      <c r="A7198" s="12">
        <v>14423</v>
      </c>
      <c r="B7198" s="3">
        <v>1</v>
      </c>
      <c r="C7198" s="3">
        <v>48000</v>
      </c>
      <c r="D7198" s="3">
        <v>7</v>
      </c>
      <c r="E7198" s="3">
        <v>670</v>
      </c>
      <c r="K7198" s="3">
        <v>1</v>
      </c>
      <c r="M7198" s="3">
        <f t="shared" si="524"/>
        <v>0.80965145449586262</v>
      </c>
      <c r="N7198" s="3">
        <f t="shared" si="524"/>
        <v>-0.48820435785048505</v>
      </c>
      <c r="O7198" s="3">
        <f t="shared" si="524"/>
        <v>-1.2377437499947539</v>
      </c>
      <c r="P7198" s="3">
        <f t="shared" si="524"/>
        <v>-0.79758490909532664</v>
      </c>
      <c r="R7198" s="3">
        <f t="shared" si="525"/>
        <v>1.6287149912466663</v>
      </c>
      <c r="S7198" s="3">
        <f t="shared" si="526"/>
        <v>0.83599352940932281</v>
      </c>
      <c r="T7198" s="3">
        <f t="shared" si="527"/>
        <v>-0.17913440586839036</v>
      </c>
    </row>
    <row r="7199" spans="1:20" x14ac:dyDescent="0.25">
      <c r="A7199" s="12">
        <v>14424</v>
      </c>
      <c r="B7199" s="3">
        <v>0</v>
      </c>
      <c r="C7199" s="3">
        <v>70000</v>
      </c>
      <c r="D7199" s="3">
        <v>18.190000000000001</v>
      </c>
      <c r="E7199" s="3">
        <v>715</v>
      </c>
      <c r="K7199" s="3">
        <v>1</v>
      </c>
      <c r="M7199" s="3">
        <f t="shared" si="524"/>
        <v>-1.2349229255441945</v>
      </c>
      <c r="N7199" s="3">
        <f t="shared" si="524"/>
        <v>-8.3276098926828926E-2</v>
      </c>
      <c r="O7199" s="3">
        <f t="shared" si="524"/>
        <v>2.131935530030753E-2</v>
      </c>
      <c r="P7199" s="3">
        <f t="shared" si="524"/>
        <v>0.62865474555556744</v>
      </c>
      <c r="R7199" s="3">
        <f t="shared" si="525"/>
        <v>1.4552883740711082</v>
      </c>
      <c r="S7199" s="3">
        <f t="shared" si="526"/>
        <v>0.81081098590753165</v>
      </c>
      <c r="T7199" s="3">
        <f t="shared" si="527"/>
        <v>-0.20972031502947003</v>
      </c>
    </row>
    <row r="7200" spans="1:20" x14ac:dyDescent="0.25">
      <c r="A7200" s="12">
        <v>14425</v>
      </c>
      <c r="B7200" s="3">
        <v>1</v>
      </c>
      <c r="C7200" s="3">
        <v>115000</v>
      </c>
      <c r="D7200" s="3">
        <v>6.01</v>
      </c>
      <c r="E7200" s="3">
        <v>675</v>
      </c>
      <c r="K7200" s="3">
        <v>1</v>
      </c>
      <c r="M7200" s="3">
        <f t="shared" si="524"/>
        <v>0.80965145449586262</v>
      </c>
      <c r="N7200" s="3">
        <f t="shared" si="524"/>
        <v>0.74498624887155862</v>
      </c>
      <c r="O7200" s="3">
        <f t="shared" si="524"/>
        <v>-1.3491353920181777</v>
      </c>
      <c r="P7200" s="3">
        <f t="shared" si="524"/>
        <v>-0.63911383635633834</v>
      </c>
      <c r="R7200" s="3">
        <f t="shared" si="525"/>
        <v>1.7638600591429436</v>
      </c>
      <c r="S7200" s="3">
        <f t="shared" si="526"/>
        <v>0.85369244650336751</v>
      </c>
      <c r="T7200" s="3">
        <f t="shared" si="527"/>
        <v>-0.15818428295703152</v>
      </c>
    </row>
    <row r="7201" spans="1:20" x14ac:dyDescent="0.25">
      <c r="A7201" s="12">
        <v>14426</v>
      </c>
      <c r="B7201" s="3">
        <v>1</v>
      </c>
      <c r="C7201" s="3">
        <v>80000</v>
      </c>
      <c r="D7201" s="3">
        <v>20.16</v>
      </c>
      <c r="E7201" s="3">
        <v>660</v>
      </c>
      <c r="K7201" s="3">
        <v>0</v>
      </c>
      <c r="M7201" s="3">
        <f t="shared" si="524"/>
        <v>0.80965145449586262</v>
      </c>
      <c r="N7201" s="3">
        <f t="shared" si="524"/>
        <v>0.10078220058392387</v>
      </c>
      <c r="O7201" s="3">
        <f t="shared" si="524"/>
        <v>0.24297747124590799</v>
      </c>
      <c r="P7201" s="3">
        <f t="shared" si="524"/>
        <v>-1.114527054573303</v>
      </c>
      <c r="R7201" s="3">
        <f t="shared" si="525"/>
        <v>1.053726049932135</v>
      </c>
      <c r="S7201" s="3">
        <f t="shared" si="526"/>
        <v>0.74148976088387242</v>
      </c>
      <c r="T7201" s="3">
        <f t="shared" si="527"/>
        <v>-1.352819976084529</v>
      </c>
    </row>
    <row r="7202" spans="1:20" x14ac:dyDescent="0.25">
      <c r="A7202" s="12">
        <v>14430</v>
      </c>
      <c r="B7202" s="3">
        <v>0</v>
      </c>
      <c r="C7202" s="3">
        <v>30000</v>
      </c>
      <c r="D7202" s="3">
        <v>9.67</v>
      </c>
      <c r="E7202" s="3">
        <v>665</v>
      </c>
      <c r="K7202" s="3">
        <v>1</v>
      </c>
      <c r="M7202" s="3">
        <f t="shared" si="524"/>
        <v>-1.2349229255441945</v>
      </c>
      <c r="N7202" s="3">
        <f t="shared" si="524"/>
        <v>-0.8195092969698401</v>
      </c>
      <c r="O7202" s="3">
        <f t="shared" si="524"/>
        <v>-0.93732386696188408</v>
      </c>
      <c r="P7202" s="3">
        <f t="shared" si="524"/>
        <v>-0.95605598183431484</v>
      </c>
      <c r="R7202" s="3">
        <f t="shared" si="525"/>
        <v>1.1655894438427736</v>
      </c>
      <c r="S7202" s="3">
        <f t="shared" si="526"/>
        <v>0.76234686191263457</v>
      </c>
      <c r="T7202" s="3">
        <f t="shared" si="527"/>
        <v>-0.27135362750687747</v>
      </c>
    </row>
    <row r="7203" spans="1:20" x14ac:dyDescent="0.25">
      <c r="A7203" s="12">
        <v>14434</v>
      </c>
      <c r="B7203" s="3">
        <v>1</v>
      </c>
      <c r="C7203" s="3">
        <v>127444</v>
      </c>
      <c r="D7203" s="3">
        <v>14.27</v>
      </c>
      <c r="E7203" s="3">
        <v>680</v>
      </c>
      <c r="K7203" s="3">
        <v>1</v>
      </c>
      <c r="M7203" s="3">
        <f t="shared" si="524"/>
        <v>0.80965145449586262</v>
      </c>
      <c r="N7203" s="3">
        <f t="shared" si="524"/>
        <v>0.97402839678273945</v>
      </c>
      <c r="O7203" s="3">
        <f t="shared" si="524"/>
        <v>-0.41974654038840048</v>
      </c>
      <c r="P7203" s="3">
        <f t="shared" si="524"/>
        <v>-0.48064276361735014</v>
      </c>
      <c r="R7203" s="3">
        <f t="shared" si="525"/>
        <v>1.5280210765448252</v>
      </c>
      <c r="S7203" s="3">
        <f t="shared" si="526"/>
        <v>0.82171658957108673</v>
      </c>
      <c r="T7203" s="3">
        <f t="shared" si="527"/>
        <v>-0.1963597249204691</v>
      </c>
    </row>
    <row r="7204" spans="1:20" x14ac:dyDescent="0.25">
      <c r="A7204" s="12">
        <v>14435</v>
      </c>
      <c r="B7204" s="3">
        <v>0</v>
      </c>
      <c r="C7204" s="3">
        <v>24000</v>
      </c>
      <c r="D7204" s="3">
        <v>21</v>
      </c>
      <c r="E7204" s="3">
        <v>685</v>
      </c>
      <c r="K7204" s="3">
        <v>1</v>
      </c>
      <c r="M7204" s="3">
        <f t="shared" si="524"/>
        <v>-1.2349229255441945</v>
      </c>
      <c r="N7204" s="3">
        <f t="shared" si="524"/>
        <v>-0.92994427667629176</v>
      </c>
      <c r="O7204" s="3">
        <f t="shared" si="524"/>
        <v>0.33749159175063109</v>
      </c>
      <c r="P7204" s="3">
        <f t="shared" si="524"/>
        <v>-0.32217169087836195</v>
      </c>
      <c r="R7204" s="3">
        <f t="shared" si="525"/>
        <v>0.97906293053237681</v>
      </c>
      <c r="S7204" s="3">
        <f t="shared" si="526"/>
        <v>0.72692224171142206</v>
      </c>
      <c r="T7204" s="3">
        <f t="shared" si="527"/>
        <v>-0.31893576492495951</v>
      </c>
    </row>
    <row r="7205" spans="1:20" x14ac:dyDescent="0.25">
      <c r="A7205" s="12">
        <v>14437</v>
      </c>
      <c r="B7205" s="3">
        <v>0</v>
      </c>
      <c r="C7205" s="3">
        <v>85000</v>
      </c>
      <c r="D7205" s="3">
        <v>8.4</v>
      </c>
      <c r="E7205" s="3">
        <v>710</v>
      </c>
      <c r="K7205" s="3">
        <v>1</v>
      </c>
      <c r="M7205" s="3">
        <f t="shared" si="524"/>
        <v>-1.2349229255441945</v>
      </c>
      <c r="N7205" s="3">
        <f t="shared" si="524"/>
        <v>0.19281135033930027</v>
      </c>
      <c r="O7205" s="3">
        <f t="shared" si="524"/>
        <v>-1.0802202158202154</v>
      </c>
      <c r="P7205" s="3">
        <f t="shared" si="524"/>
        <v>0.47018367281657925</v>
      </c>
      <c r="R7205" s="3">
        <f t="shared" si="525"/>
        <v>1.7639017464769386</v>
      </c>
      <c r="S7205" s="3">
        <f t="shared" si="526"/>
        <v>0.85369765324353308</v>
      </c>
      <c r="T7205" s="3">
        <f t="shared" si="527"/>
        <v>-0.15817818389371099</v>
      </c>
    </row>
    <row r="7206" spans="1:20" x14ac:dyDescent="0.25">
      <c r="A7206" s="12">
        <v>14439</v>
      </c>
      <c r="B7206" s="3">
        <v>1</v>
      </c>
      <c r="C7206" s="3">
        <v>65000</v>
      </c>
      <c r="D7206" s="3">
        <v>18.940000000000001</v>
      </c>
      <c r="E7206" s="3">
        <v>700</v>
      </c>
      <c r="K7206" s="3">
        <v>1</v>
      </c>
      <c r="M7206" s="3">
        <f t="shared" si="524"/>
        <v>0.80965145449586262</v>
      </c>
      <c r="N7206" s="3">
        <f t="shared" si="524"/>
        <v>-0.17530524868220532</v>
      </c>
      <c r="O7206" s="3">
        <f t="shared" si="524"/>
        <v>0.10570696289381029</v>
      </c>
      <c r="P7206" s="3">
        <f t="shared" si="524"/>
        <v>0.15324152733860277</v>
      </c>
      <c r="R7206" s="3">
        <f t="shared" si="525"/>
        <v>1.5493000749906234</v>
      </c>
      <c r="S7206" s="3">
        <f t="shared" si="526"/>
        <v>0.82481261792941474</v>
      </c>
      <c r="T7206" s="3">
        <f t="shared" si="527"/>
        <v>-0.19259904822785909</v>
      </c>
    </row>
    <row r="7207" spans="1:20" x14ac:dyDescent="0.25">
      <c r="A7207" s="12">
        <v>14443</v>
      </c>
      <c r="B7207" s="3">
        <v>0</v>
      </c>
      <c r="C7207" s="3">
        <v>57000</v>
      </c>
      <c r="D7207" s="3">
        <v>30.6</v>
      </c>
      <c r="E7207" s="3">
        <v>675</v>
      </c>
      <c r="K7207" s="3">
        <v>0</v>
      </c>
      <c r="M7207" s="3">
        <f t="shared" si="524"/>
        <v>-1.2349229255441945</v>
      </c>
      <c r="N7207" s="3">
        <f t="shared" si="524"/>
        <v>-0.32255188829080755</v>
      </c>
      <c r="O7207" s="3">
        <f t="shared" si="524"/>
        <v>1.4176529689474666</v>
      </c>
      <c r="P7207" s="3">
        <f t="shared" si="524"/>
        <v>-0.63911383635633834</v>
      </c>
      <c r="R7207" s="3">
        <f t="shared" si="525"/>
        <v>0.53446439414422275</v>
      </c>
      <c r="S7207" s="3">
        <f t="shared" si="526"/>
        <v>0.63052375773564495</v>
      </c>
      <c r="T7207" s="3">
        <f t="shared" si="527"/>
        <v>-0.99566883764517444</v>
      </c>
    </row>
    <row r="7208" spans="1:20" x14ac:dyDescent="0.25">
      <c r="A7208" s="12">
        <v>14444</v>
      </c>
      <c r="B7208" s="3">
        <v>0</v>
      </c>
      <c r="C7208" s="3">
        <v>130000</v>
      </c>
      <c r="D7208" s="3">
        <v>4.5</v>
      </c>
      <c r="E7208" s="3">
        <v>695</v>
      </c>
      <c r="K7208" s="3">
        <v>1</v>
      </c>
      <c r="M7208" s="3">
        <f t="shared" si="524"/>
        <v>-1.2349229255441945</v>
      </c>
      <c r="N7208" s="3">
        <f t="shared" si="524"/>
        <v>1.0210736981376878</v>
      </c>
      <c r="O7208" s="3">
        <f t="shared" si="524"/>
        <v>-1.5190357753064299</v>
      </c>
      <c r="P7208" s="3">
        <f t="shared" si="524"/>
        <v>-5.2295454003854587E-3</v>
      </c>
      <c r="R7208" s="3">
        <f t="shared" si="525"/>
        <v>1.7612967871117955</v>
      </c>
      <c r="S7208" s="3">
        <f t="shared" si="526"/>
        <v>0.85337199924363272</v>
      </c>
      <c r="T7208" s="3">
        <f t="shared" si="527"/>
        <v>-0.15855971958954665</v>
      </c>
    </row>
    <row r="7209" spans="1:20" x14ac:dyDescent="0.25">
      <c r="A7209" s="12">
        <v>14447</v>
      </c>
      <c r="B7209" s="3">
        <v>1</v>
      </c>
      <c r="C7209" s="3">
        <v>80000</v>
      </c>
      <c r="D7209" s="3">
        <v>22.92</v>
      </c>
      <c r="E7209" s="3">
        <v>705</v>
      </c>
      <c r="K7209" s="3">
        <v>1</v>
      </c>
      <c r="M7209" s="3">
        <f t="shared" si="524"/>
        <v>0.80965145449586262</v>
      </c>
      <c r="N7209" s="3">
        <f t="shared" si="524"/>
        <v>0.10078220058392387</v>
      </c>
      <c r="O7209" s="3">
        <f t="shared" si="524"/>
        <v>0.55352386718999835</v>
      </c>
      <c r="P7209" s="3">
        <f t="shared" si="524"/>
        <v>0.311712600077591</v>
      </c>
      <c r="R7209" s="3">
        <f t="shared" si="525"/>
        <v>1.4710612656065762</v>
      </c>
      <c r="S7209" s="3">
        <f t="shared" si="526"/>
        <v>0.81321863958581386</v>
      </c>
      <c r="T7209" s="3">
        <f t="shared" si="527"/>
        <v>-0.20675527620950532</v>
      </c>
    </row>
    <row r="7210" spans="1:20" x14ac:dyDescent="0.25">
      <c r="A7210" s="12">
        <v>14449</v>
      </c>
      <c r="B7210" s="3">
        <v>0</v>
      </c>
      <c r="C7210" s="3">
        <v>65000</v>
      </c>
      <c r="D7210" s="3">
        <v>23.46</v>
      </c>
      <c r="E7210" s="3">
        <v>710</v>
      </c>
      <c r="K7210" s="3">
        <v>1</v>
      </c>
      <c r="M7210" s="3">
        <f t="shared" si="524"/>
        <v>-1.2349229255441945</v>
      </c>
      <c r="N7210" s="3">
        <f t="shared" si="524"/>
        <v>-0.17530524868220532</v>
      </c>
      <c r="O7210" s="3">
        <f t="shared" si="524"/>
        <v>0.61428294465732025</v>
      </c>
      <c r="P7210" s="3">
        <f t="shared" si="524"/>
        <v>0.47018367281657925</v>
      </c>
      <c r="R7210" s="3">
        <f t="shared" si="525"/>
        <v>1.2025367810215948</v>
      </c>
      <c r="S7210" s="3">
        <f t="shared" si="526"/>
        <v>0.7689757553012152</v>
      </c>
      <c r="T7210" s="3">
        <f t="shared" si="527"/>
        <v>-0.26269583754018749</v>
      </c>
    </row>
    <row r="7211" spans="1:20" x14ac:dyDescent="0.25">
      <c r="A7211" s="12">
        <v>14451</v>
      </c>
      <c r="B7211" s="3">
        <v>1</v>
      </c>
      <c r="C7211" s="3">
        <v>102212</v>
      </c>
      <c r="D7211" s="3">
        <v>17.329999999999998</v>
      </c>
      <c r="E7211" s="3">
        <v>665</v>
      </c>
      <c r="K7211" s="3">
        <v>0</v>
      </c>
      <c r="M7211" s="3">
        <f t="shared" si="524"/>
        <v>0.80965145449586262</v>
      </c>
      <c r="N7211" s="3">
        <f t="shared" si="524"/>
        <v>0.50961249545720799</v>
      </c>
      <c r="O7211" s="3">
        <f t="shared" si="524"/>
        <v>-7.5445101406909312E-2</v>
      </c>
      <c r="P7211" s="3">
        <f t="shared" si="524"/>
        <v>-0.95605598183431484</v>
      </c>
      <c r="R7211" s="3">
        <f t="shared" si="525"/>
        <v>1.2281967079713527</v>
      </c>
      <c r="S7211" s="3">
        <f t="shared" si="526"/>
        <v>0.77350280015260553</v>
      </c>
      <c r="T7211" s="3">
        <f t="shared" si="527"/>
        <v>-1.4850226968401274</v>
      </c>
    </row>
    <row r="7212" spans="1:20" x14ac:dyDescent="0.25">
      <c r="A7212" s="12">
        <v>14453</v>
      </c>
      <c r="B7212" s="3">
        <v>1</v>
      </c>
      <c r="C7212" s="3">
        <v>60000</v>
      </c>
      <c r="D7212" s="3">
        <v>8.08</v>
      </c>
      <c r="E7212" s="3">
        <v>660</v>
      </c>
      <c r="K7212" s="3">
        <v>1</v>
      </c>
      <c r="M7212" s="3">
        <f t="shared" si="524"/>
        <v>0.80965145449586262</v>
      </c>
      <c r="N7212" s="3">
        <f t="shared" si="524"/>
        <v>-0.26733439843758172</v>
      </c>
      <c r="O7212" s="3">
        <f t="shared" si="524"/>
        <v>-1.1162255950601099</v>
      </c>
      <c r="P7212" s="3">
        <f t="shared" si="524"/>
        <v>-1.114527054573303</v>
      </c>
      <c r="R7212" s="3">
        <f t="shared" si="525"/>
        <v>1.4816818296064604</v>
      </c>
      <c r="S7212" s="3">
        <f t="shared" si="526"/>
        <v>0.81482647674648312</v>
      </c>
      <c r="T7212" s="3">
        <f t="shared" si="527"/>
        <v>-0.20478010037775038</v>
      </c>
    </row>
    <row r="7213" spans="1:20" x14ac:dyDescent="0.25">
      <c r="A7213" s="12">
        <v>14459</v>
      </c>
      <c r="B7213" s="3">
        <v>1</v>
      </c>
      <c r="C7213" s="3">
        <v>40000</v>
      </c>
      <c r="D7213" s="3">
        <v>3.42</v>
      </c>
      <c r="E7213" s="3">
        <v>685</v>
      </c>
      <c r="K7213" s="3">
        <v>1</v>
      </c>
      <c r="M7213" s="3">
        <f t="shared" si="524"/>
        <v>0.80965145449586262</v>
      </c>
      <c r="N7213" s="3">
        <f t="shared" si="524"/>
        <v>-0.63545099745908729</v>
      </c>
      <c r="O7213" s="3">
        <f t="shared" si="524"/>
        <v>-1.6405539302410737</v>
      </c>
      <c r="P7213" s="3">
        <f t="shared" si="524"/>
        <v>-0.32217169087836195</v>
      </c>
      <c r="R7213" s="3">
        <f t="shared" si="525"/>
        <v>1.9269068129574083</v>
      </c>
      <c r="S7213" s="3">
        <f t="shared" si="526"/>
        <v>0.87290665541177015</v>
      </c>
      <c r="T7213" s="3">
        <f t="shared" si="527"/>
        <v>-0.13592665278625829</v>
      </c>
    </row>
    <row r="7214" spans="1:20" x14ac:dyDescent="0.25">
      <c r="A7214" s="12">
        <v>14461</v>
      </c>
      <c r="B7214" s="3">
        <v>0</v>
      </c>
      <c r="C7214" s="3">
        <v>40000</v>
      </c>
      <c r="D7214" s="3">
        <v>17.73</v>
      </c>
      <c r="E7214" s="3">
        <v>675</v>
      </c>
      <c r="K7214" s="3">
        <v>0</v>
      </c>
      <c r="M7214" s="3">
        <f t="shared" si="524"/>
        <v>-1.2349229255441945</v>
      </c>
      <c r="N7214" s="3">
        <f t="shared" si="524"/>
        <v>-0.63545099745908729</v>
      </c>
      <c r="O7214" s="3">
        <f t="shared" si="524"/>
        <v>-3.0438377357040927E-2</v>
      </c>
      <c r="P7214" s="3">
        <f t="shared" si="524"/>
        <v>-0.63911383635633834</v>
      </c>
      <c r="R7214" s="3">
        <f t="shared" si="525"/>
        <v>0.99307620181314005</v>
      </c>
      <c r="S7214" s="3">
        <f t="shared" si="526"/>
        <v>0.72969510143522109</v>
      </c>
      <c r="T7214" s="3">
        <f t="shared" si="527"/>
        <v>-1.3082047031677639</v>
      </c>
    </row>
    <row r="7215" spans="1:20" x14ac:dyDescent="0.25">
      <c r="A7215" s="12">
        <v>14462</v>
      </c>
      <c r="B7215" s="3">
        <v>1</v>
      </c>
      <c r="C7215" s="3">
        <v>100000</v>
      </c>
      <c r="D7215" s="3">
        <v>2.4</v>
      </c>
      <c r="E7215" s="3">
        <v>685</v>
      </c>
      <c r="K7215" s="3">
        <v>1</v>
      </c>
      <c r="M7215" s="3">
        <f t="shared" si="524"/>
        <v>0.80965145449586262</v>
      </c>
      <c r="N7215" s="3">
        <f t="shared" si="524"/>
        <v>0.46889879960542946</v>
      </c>
      <c r="O7215" s="3">
        <f t="shared" si="524"/>
        <v>-1.7553210765682374</v>
      </c>
      <c r="P7215" s="3">
        <f t="shared" si="524"/>
        <v>-0.32217169087836195</v>
      </c>
      <c r="R7215" s="3">
        <f t="shared" si="525"/>
        <v>2.0012594799599097</v>
      </c>
      <c r="S7215" s="3">
        <f t="shared" si="526"/>
        <v>0.8809292518857077</v>
      </c>
      <c r="T7215" s="3">
        <f t="shared" si="527"/>
        <v>-0.12677796060002602</v>
      </c>
    </row>
    <row r="7216" spans="1:20" x14ac:dyDescent="0.25">
      <c r="A7216" s="12">
        <v>14466</v>
      </c>
      <c r="B7216" s="3">
        <v>1</v>
      </c>
      <c r="C7216" s="3">
        <v>96000</v>
      </c>
      <c r="D7216" s="3">
        <v>16.850000000000001</v>
      </c>
      <c r="E7216" s="3">
        <v>700</v>
      </c>
      <c r="K7216" s="3">
        <v>1</v>
      </c>
      <c r="M7216" s="3">
        <f t="shared" si="524"/>
        <v>0.80965145449586262</v>
      </c>
      <c r="N7216" s="3">
        <f t="shared" si="524"/>
        <v>0.39527547980112837</v>
      </c>
      <c r="O7216" s="3">
        <f t="shared" si="524"/>
        <v>-0.12945317026675074</v>
      </c>
      <c r="P7216" s="3">
        <f t="shared" si="524"/>
        <v>0.15324152733860277</v>
      </c>
      <c r="R7216" s="3">
        <f t="shared" si="525"/>
        <v>1.6446908710690717</v>
      </c>
      <c r="S7216" s="3">
        <f t="shared" si="526"/>
        <v>0.83817221483360982</v>
      </c>
      <c r="T7216" s="3">
        <f t="shared" si="527"/>
        <v>-0.17653169265236873</v>
      </c>
    </row>
    <row r="7217" spans="1:20" x14ac:dyDescent="0.25">
      <c r="A7217" s="12">
        <v>14468</v>
      </c>
      <c r="B7217" s="3">
        <v>1</v>
      </c>
      <c r="C7217" s="3">
        <v>78000</v>
      </c>
      <c r="D7217" s="3">
        <v>12.21</v>
      </c>
      <c r="E7217" s="3">
        <v>750</v>
      </c>
      <c r="K7217" s="3">
        <v>1</v>
      </c>
      <c r="M7217" s="3">
        <f t="shared" si="524"/>
        <v>0.80965145449586262</v>
      </c>
      <c r="N7217" s="3">
        <f t="shared" si="524"/>
        <v>6.3970540681773311E-2</v>
      </c>
      <c r="O7217" s="3">
        <f t="shared" si="524"/>
        <v>-0.65153116924522125</v>
      </c>
      <c r="P7217" s="3">
        <f t="shared" si="524"/>
        <v>1.7379522547284851</v>
      </c>
      <c r="R7217" s="3">
        <f t="shared" si="525"/>
        <v>2.3781725668674629</v>
      </c>
      <c r="S7217" s="3">
        <f t="shared" si="526"/>
        <v>0.9151476372433005</v>
      </c>
      <c r="T7217" s="3">
        <f t="shared" si="527"/>
        <v>-8.8669874544007918E-2</v>
      </c>
    </row>
    <row r="7218" spans="1:20" x14ac:dyDescent="0.25">
      <c r="A7218" s="12">
        <v>14471</v>
      </c>
      <c r="B7218" s="3">
        <v>0</v>
      </c>
      <c r="C7218" s="3">
        <v>59800</v>
      </c>
      <c r="D7218" s="3">
        <v>6.31</v>
      </c>
      <c r="E7218" s="3">
        <v>665</v>
      </c>
      <c r="K7218" s="3">
        <v>1</v>
      </c>
      <c r="M7218" s="3">
        <f t="shared" si="524"/>
        <v>-1.2349229255441945</v>
      </c>
      <c r="N7218" s="3">
        <f t="shared" si="524"/>
        <v>-0.27101556442779678</v>
      </c>
      <c r="O7218" s="3">
        <f t="shared" si="524"/>
        <v>-1.3153803489807765</v>
      </c>
      <c r="P7218" s="3">
        <f t="shared" si="524"/>
        <v>-0.95605598183431484</v>
      </c>
      <c r="R7218" s="3">
        <f t="shared" si="525"/>
        <v>1.3065314875950009</v>
      </c>
      <c r="S7218" s="3">
        <f t="shared" si="526"/>
        <v>0.78693216944113886</v>
      </c>
      <c r="T7218" s="3">
        <f t="shared" si="527"/>
        <v>-0.23961322304522326</v>
      </c>
    </row>
    <row r="7219" spans="1:20" x14ac:dyDescent="0.25">
      <c r="A7219" s="12">
        <v>14473</v>
      </c>
      <c r="B7219" s="3">
        <v>1</v>
      </c>
      <c r="C7219" s="3">
        <v>74612</v>
      </c>
      <c r="D7219" s="3">
        <v>38.299999999999997</v>
      </c>
      <c r="E7219" s="3">
        <v>695</v>
      </c>
      <c r="K7219" s="3">
        <v>1</v>
      </c>
      <c r="M7219" s="3">
        <f t="shared" si="524"/>
        <v>0.80965145449586262</v>
      </c>
      <c r="N7219" s="3">
        <f t="shared" si="524"/>
        <v>1.6115888075302696E-3</v>
      </c>
      <c r="O7219" s="3">
        <f t="shared" si="524"/>
        <v>2.284032406907428</v>
      </c>
      <c r="P7219" s="3">
        <f t="shared" si="524"/>
        <v>-5.2295454003854587E-3</v>
      </c>
      <c r="R7219" s="3">
        <f t="shared" si="525"/>
        <v>0.79198521837277003</v>
      </c>
      <c r="S7219" s="3">
        <f t="shared" si="526"/>
        <v>0.68825743643440396</v>
      </c>
      <c r="T7219" s="3">
        <f t="shared" si="527"/>
        <v>-0.37359233017303534</v>
      </c>
    </row>
    <row r="7220" spans="1:20" x14ac:dyDescent="0.25">
      <c r="A7220" s="12">
        <v>14474</v>
      </c>
      <c r="B7220" s="3">
        <v>0</v>
      </c>
      <c r="C7220" s="3">
        <v>42000</v>
      </c>
      <c r="D7220" s="3">
        <v>11.45</v>
      </c>
      <c r="E7220" s="3">
        <v>665</v>
      </c>
      <c r="K7220" s="3">
        <v>1</v>
      </c>
      <c r="M7220" s="3">
        <f t="shared" si="524"/>
        <v>-1.2349229255441945</v>
      </c>
      <c r="N7220" s="3">
        <f t="shared" si="524"/>
        <v>-0.59863933755693677</v>
      </c>
      <c r="O7220" s="3">
        <f t="shared" si="524"/>
        <v>-0.73704394493997083</v>
      </c>
      <c r="P7220" s="3">
        <f t="shared" si="524"/>
        <v>-0.95605598183431484</v>
      </c>
      <c r="R7220" s="3">
        <f t="shared" si="525"/>
        <v>1.1081382249095502</v>
      </c>
      <c r="S7220" s="3">
        <f t="shared" si="526"/>
        <v>0.75178185610905301</v>
      </c>
      <c r="T7220" s="3">
        <f t="shared" si="527"/>
        <v>-0.2853090820764439</v>
      </c>
    </row>
    <row r="7221" spans="1:20" x14ac:dyDescent="0.25">
      <c r="A7221" s="12">
        <v>14475</v>
      </c>
      <c r="B7221" s="3">
        <v>1</v>
      </c>
      <c r="C7221" s="3">
        <v>50000</v>
      </c>
      <c r="D7221" s="3">
        <v>14.69</v>
      </c>
      <c r="E7221" s="3">
        <v>680</v>
      </c>
      <c r="K7221" s="3">
        <v>1</v>
      </c>
      <c r="M7221" s="3">
        <f t="shared" si="524"/>
        <v>0.80965145449586262</v>
      </c>
      <c r="N7221" s="3">
        <f t="shared" si="524"/>
        <v>-0.45139269794833453</v>
      </c>
      <c r="O7221" s="3">
        <f t="shared" si="524"/>
        <v>-0.37248948013603889</v>
      </c>
      <c r="P7221" s="3">
        <f t="shared" si="524"/>
        <v>-0.48064276361735014</v>
      </c>
      <c r="R7221" s="3">
        <f t="shared" si="525"/>
        <v>1.4647330233281564</v>
      </c>
      <c r="S7221" s="3">
        <f t="shared" si="526"/>
        <v>0.8122555111975861</v>
      </c>
      <c r="T7221" s="3">
        <f t="shared" si="527"/>
        <v>-0.20794031935580928</v>
      </c>
    </row>
    <row r="7222" spans="1:20" x14ac:dyDescent="0.25">
      <c r="A7222" s="12">
        <v>14476</v>
      </c>
      <c r="B7222" s="3">
        <v>1</v>
      </c>
      <c r="C7222" s="3">
        <v>66000</v>
      </c>
      <c r="D7222" s="3">
        <v>11.33</v>
      </c>
      <c r="E7222" s="3">
        <v>660</v>
      </c>
      <c r="K7222" s="3">
        <v>1</v>
      </c>
      <c r="M7222" s="3">
        <f t="shared" si="524"/>
        <v>0.80965145449586262</v>
      </c>
      <c r="N7222" s="3">
        <f t="shared" si="524"/>
        <v>-0.15689941873113003</v>
      </c>
      <c r="O7222" s="3">
        <f t="shared" si="524"/>
        <v>-0.75054596215493119</v>
      </c>
      <c r="P7222" s="3">
        <f t="shared" si="524"/>
        <v>-1.114527054573303</v>
      </c>
      <c r="R7222" s="3">
        <f t="shared" si="525"/>
        <v>1.3669283292590078</v>
      </c>
      <c r="S7222" s="3">
        <f t="shared" si="526"/>
        <v>0.79688342560209091</v>
      </c>
      <c r="T7222" s="3">
        <f t="shared" si="527"/>
        <v>-0.22704687738665841</v>
      </c>
    </row>
    <row r="7223" spans="1:20" x14ac:dyDescent="0.25">
      <c r="A7223" s="12">
        <v>14478</v>
      </c>
      <c r="B7223" s="3">
        <v>1</v>
      </c>
      <c r="C7223" s="3">
        <v>48000</v>
      </c>
      <c r="D7223" s="3">
        <v>23.43</v>
      </c>
      <c r="E7223" s="3">
        <v>660</v>
      </c>
      <c r="K7223" s="3">
        <v>1</v>
      </c>
      <c r="M7223" s="3">
        <f t="shared" si="524"/>
        <v>0.80965145449586262</v>
      </c>
      <c r="N7223" s="3">
        <f t="shared" si="524"/>
        <v>-0.48820435785048505</v>
      </c>
      <c r="O7223" s="3">
        <f t="shared" si="524"/>
        <v>0.61090744035358002</v>
      </c>
      <c r="P7223" s="3">
        <f t="shared" si="524"/>
        <v>-1.114527054573303</v>
      </c>
      <c r="R7223" s="3">
        <f t="shared" si="525"/>
        <v>0.91470178973086913</v>
      </c>
      <c r="S7223" s="3">
        <f t="shared" si="526"/>
        <v>0.71396132999834183</v>
      </c>
      <c r="T7223" s="3">
        <f t="shared" si="527"/>
        <v>-0.33692647777542828</v>
      </c>
    </row>
    <row r="7224" spans="1:20" x14ac:dyDescent="0.25">
      <c r="A7224" s="12">
        <v>14479</v>
      </c>
      <c r="B7224" s="3">
        <v>1</v>
      </c>
      <c r="C7224" s="3">
        <v>55000</v>
      </c>
      <c r="D7224" s="3">
        <v>6.42</v>
      </c>
      <c r="E7224" s="3">
        <v>750</v>
      </c>
      <c r="K7224" s="3">
        <v>1</v>
      </c>
      <c r="M7224" s="3">
        <f t="shared" si="524"/>
        <v>0.80965145449586262</v>
      </c>
      <c r="N7224" s="3">
        <f t="shared" si="524"/>
        <v>-0.35936354819295813</v>
      </c>
      <c r="O7224" s="3">
        <f t="shared" si="524"/>
        <v>-1.3030034998670628</v>
      </c>
      <c r="P7224" s="3">
        <f t="shared" si="524"/>
        <v>1.7379522547284851</v>
      </c>
      <c r="R7224" s="3">
        <f t="shared" si="525"/>
        <v>2.5749835897994746</v>
      </c>
      <c r="S7224" s="3">
        <f t="shared" si="526"/>
        <v>0.92923410904818726</v>
      </c>
      <c r="T7224" s="3">
        <f t="shared" si="527"/>
        <v>-7.3394570786953162E-2</v>
      </c>
    </row>
    <row r="7225" spans="1:20" x14ac:dyDescent="0.25">
      <c r="A7225" s="12">
        <v>14481</v>
      </c>
      <c r="B7225" s="3">
        <v>1</v>
      </c>
      <c r="C7225" s="3">
        <v>76000</v>
      </c>
      <c r="D7225" s="3">
        <v>34.200000000000003</v>
      </c>
      <c r="E7225" s="3">
        <v>675</v>
      </c>
      <c r="K7225" s="3">
        <v>1</v>
      </c>
      <c r="M7225" s="3">
        <f t="shared" si="524"/>
        <v>0.80965145449586262</v>
      </c>
      <c r="N7225" s="3">
        <f t="shared" si="524"/>
        <v>2.7158880779622759E-2</v>
      </c>
      <c r="O7225" s="3">
        <f t="shared" si="524"/>
        <v>1.8227134853962801</v>
      </c>
      <c r="P7225" s="3">
        <f t="shared" si="524"/>
        <v>-0.63911383635633834</v>
      </c>
      <c r="R7225" s="3">
        <f t="shared" si="525"/>
        <v>0.7121029644570358</v>
      </c>
      <c r="S7225" s="3">
        <f t="shared" si="526"/>
        <v>0.67086567145163767</v>
      </c>
      <c r="T7225" s="3">
        <f t="shared" si="527"/>
        <v>-0.39918635362875493</v>
      </c>
    </row>
    <row r="7226" spans="1:20" x14ac:dyDescent="0.25">
      <c r="A7226" s="12">
        <v>14482</v>
      </c>
      <c r="B7226" s="3">
        <v>0</v>
      </c>
      <c r="C7226" s="3">
        <v>78000</v>
      </c>
      <c r="D7226" s="3">
        <v>29.57</v>
      </c>
      <c r="E7226" s="3">
        <v>675</v>
      </c>
      <c r="K7226" s="3">
        <v>0</v>
      </c>
      <c r="M7226" s="3">
        <f t="shared" si="524"/>
        <v>-1.2349229255441945</v>
      </c>
      <c r="N7226" s="3">
        <f t="shared" si="524"/>
        <v>6.3970540681773311E-2</v>
      </c>
      <c r="O7226" s="3">
        <f t="shared" si="524"/>
        <v>1.3017606545190561</v>
      </c>
      <c r="P7226" s="3">
        <f t="shared" si="524"/>
        <v>-0.63911383635633834</v>
      </c>
      <c r="R7226" s="3">
        <f t="shared" si="525"/>
        <v>0.58502035749459236</v>
      </c>
      <c r="S7226" s="3">
        <f t="shared" si="526"/>
        <v>0.6422217705729335</v>
      </c>
      <c r="T7226" s="3">
        <f t="shared" si="527"/>
        <v>-1.0278419554069109</v>
      </c>
    </row>
    <row r="7227" spans="1:20" x14ac:dyDescent="0.25">
      <c r="A7227" s="12">
        <v>14483</v>
      </c>
      <c r="B7227" s="3">
        <v>0</v>
      </c>
      <c r="C7227" s="3">
        <v>30000</v>
      </c>
      <c r="D7227" s="3">
        <v>29.52</v>
      </c>
      <c r="E7227" s="3">
        <v>660</v>
      </c>
      <c r="K7227" s="3">
        <v>1</v>
      </c>
      <c r="M7227" s="3">
        <f t="shared" si="524"/>
        <v>-1.2349229255441945</v>
      </c>
      <c r="N7227" s="3">
        <f t="shared" si="524"/>
        <v>-0.8195092969698401</v>
      </c>
      <c r="O7227" s="3">
        <f t="shared" si="524"/>
        <v>1.2961348140128224</v>
      </c>
      <c r="P7227" s="3">
        <f t="shared" si="524"/>
        <v>-1.114527054573303</v>
      </c>
      <c r="R7227" s="3">
        <f t="shared" si="525"/>
        <v>0.38445805054310278</v>
      </c>
      <c r="S7227" s="3">
        <f t="shared" si="526"/>
        <v>0.59494787895351808</v>
      </c>
      <c r="T7227" s="3">
        <f t="shared" si="527"/>
        <v>-0.51928147567091953</v>
      </c>
    </row>
    <row r="7228" spans="1:20" x14ac:dyDescent="0.25">
      <c r="A7228" s="12">
        <v>14485</v>
      </c>
      <c r="B7228" s="3">
        <v>0</v>
      </c>
      <c r="C7228" s="3">
        <v>100000</v>
      </c>
      <c r="D7228" s="3">
        <v>21.61</v>
      </c>
      <c r="E7228" s="3">
        <v>710</v>
      </c>
      <c r="K7228" s="3">
        <v>1</v>
      </c>
      <c r="M7228" s="3">
        <f t="shared" si="524"/>
        <v>-1.2349229255441945</v>
      </c>
      <c r="N7228" s="3">
        <f t="shared" si="524"/>
        <v>0.46889879960542946</v>
      </c>
      <c r="O7228" s="3">
        <f t="shared" si="524"/>
        <v>0.40612684592667991</v>
      </c>
      <c r="P7228" s="3">
        <f t="shared" si="524"/>
        <v>0.47018367281657925</v>
      </c>
      <c r="R7228" s="3">
        <f t="shared" si="525"/>
        <v>1.2916570527570042</v>
      </c>
      <c r="S7228" s="3">
        <f t="shared" si="526"/>
        <v>0.78442753048635727</v>
      </c>
      <c r="T7228" s="3">
        <f t="shared" si="527"/>
        <v>-0.24280108776646953</v>
      </c>
    </row>
    <row r="7229" spans="1:20" x14ac:dyDescent="0.25">
      <c r="A7229" s="12">
        <v>14489</v>
      </c>
      <c r="B7229" s="3">
        <v>1</v>
      </c>
      <c r="C7229" s="3">
        <v>62000</v>
      </c>
      <c r="D7229" s="3">
        <v>17.489999999999998</v>
      </c>
      <c r="E7229" s="3">
        <v>670</v>
      </c>
      <c r="K7229" s="3">
        <v>1</v>
      </c>
      <c r="M7229" s="3">
        <f t="shared" si="524"/>
        <v>0.80965145449586262</v>
      </c>
      <c r="N7229" s="3">
        <f t="shared" si="524"/>
        <v>-0.23052273853543115</v>
      </c>
      <c r="O7229" s="3">
        <f t="shared" si="524"/>
        <v>-5.7442411786962036E-2</v>
      </c>
      <c r="P7229" s="3">
        <f t="shared" si="524"/>
        <v>-0.79758490909532664</v>
      </c>
      <c r="R7229" s="3">
        <f t="shared" si="525"/>
        <v>1.2550015683341174</v>
      </c>
      <c r="S7229" s="3">
        <f t="shared" si="526"/>
        <v>0.77816445565776726</v>
      </c>
      <c r="T7229" s="3">
        <f t="shared" si="527"/>
        <v>-0.25081739454836682</v>
      </c>
    </row>
    <row r="7230" spans="1:20" x14ac:dyDescent="0.25">
      <c r="A7230" s="12">
        <v>14491</v>
      </c>
      <c r="B7230" s="3">
        <v>0</v>
      </c>
      <c r="C7230" s="3">
        <v>120000</v>
      </c>
      <c r="D7230" s="3">
        <v>3.84</v>
      </c>
      <c r="E7230" s="3">
        <v>660</v>
      </c>
      <c r="K7230" s="3">
        <v>1</v>
      </c>
      <c r="M7230" s="3">
        <f t="shared" si="524"/>
        <v>-1.2349229255441945</v>
      </c>
      <c r="N7230" s="3">
        <f t="shared" si="524"/>
        <v>0.83701539862693508</v>
      </c>
      <c r="O7230" s="3">
        <f t="shared" si="524"/>
        <v>-1.5932968699887122</v>
      </c>
      <c r="P7230" s="3">
        <f t="shared" si="524"/>
        <v>-1.114527054573303</v>
      </c>
      <c r="R7230" s="3">
        <f t="shared" si="525"/>
        <v>1.3763148327300352</v>
      </c>
      <c r="S7230" s="3">
        <f t="shared" si="526"/>
        <v>0.79839849406671903</v>
      </c>
      <c r="T7230" s="3">
        <f t="shared" si="527"/>
        <v>-0.22514744017564087</v>
      </c>
    </row>
    <row r="7231" spans="1:20" x14ac:dyDescent="0.25">
      <c r="A7231" s="12">
        <v>14492</v>
      </c>
      <c r="B7231" s="3">
        <v>1</v>
      </c>
      <c r="C7231" s="3">
        <v>110000</v>
      </c>
      <c r="D7231" s="3">
        <v>21.31</v>
      </c>
      <c r="E7231" s="3">
        <v>675</v>
      </c>
      <c r="K7231" s="3">
        <v>1</v>
      </c>
      <c r="M7231" s="3">
        <f t="shared" si="524"/>
        <v>0.80965145449586262</v>
      </c>
      <c r="N7231" s="3">
        <f t="shared" si="524"/>
        <v>0.65295709911618227</v>
      </c>
      <c r="O7231" s="3">
        <f t="shared" si="524"/>
        <v>0.37237180288927874</v>
      </c>
      <c r="P7231" s="3">
        <f t="shared" si="524"/>
        <v>-0.63911383635633834</v>
      </c>
      <c r="R7231" s="3">
        <f t="shared" si="525"/>
        <v>1.2030392748509304</v>
      </c>
      <c r="S7231" s="3">
        <f t="shared" si="526"/>
        <v>0.76906501229088897</v>
      </c>
      <c r="T7231" s="3">
        <f t="shared" si="527"/>
        <v>-0.26257977170935298</v>
      </c>
    </row>
    <row r="7232" spans="1:20" x14ac:dyDescent="0.25">
      <c r="A7232" s="12">
        <v>14495</v>
      </c>
      <c r="B7232" s="3">
        <v>1</v>
      </c>
      <c r="C7232" s="3">
        <v>110247</v>
      </c>
      <c r="D7232" s="3">
        <v>12.15</v>
      </c>
      <c r="E7232" s="3">
        <v>730</v>
      </c>
      <c r="K7232" s="3">
        <v>1</v>
      </c>
      <c r="M7232" s="3">
        <f t="shared" si="524"/>
        <v>0.80965145449586262</v>
      </c>
      <c r="N7232" s="3">
        <f t="shared" si="524"/>
        <v>0.65750333911409786</v>
      </c>
      <c r="O7232" s="3">
        <f t="shared" si="524"/>
        <v>-0.65828217785270149</v>
      </c>
      <c r="P7232" s="3">
        <f t="shared" si="524"/>
        <v>1.1040679637725321</v>
      </c>
      <c r="R7232" s="3">
        <f t="shared" si="525"/>
        <v>2.1701399555825889</v>
      </c>
      <c r="S7232" s="3">
        <f t="shared" si="526"/>
        <v>0.89753583832318895</v>
      </c>
      <c r="T7232" s="3">
        <f t="shared" si="527"/>
        <v>-0.10810222813761626</v>
      </c>
    </row>
    <row r="7233" spans="1:20" x14ac:dyDescent="0.25">
      <c r="A7233" s="12">
        <v>14496</v>
      </c>
      <c r="B7233" s="3">
        <v>0</v>
      </c>
      <c r="C7233" s="3">
        <v>100000</v>
      </c>
      <c r="D7233" s="3">
        <v>12.72</v>
      </c>
      <c r="E7233" s="3">
        <v>690</v>
      </c>
      <c r="K7233" s="3">
        <v>0</v>
      </c>
      <c r="M7233" s="3">
        <f t="shared" si="524"/>
        <v>-1.2349229255441945</v>
      </c>
      <c r="N7233" s="3">
        <f t="shared" si="524"/>
        <v>0.46889879960542946</v>
      </c>
      <c r="O7233" s="3">
        <f t="shared" si="524"/>
        <v>-0.59414759608163936</v>
      </c>
      <c r="P7233" s="3">
        <f t="shared" si="524"/>
        <v>-0.1637006181393737</v>
      </c>
      <c r="R7233" s="3">
        <f t="shared" si="525"/>
        <v>1.3855223634013007</v>
      </c>
      <c r="S7233" s="3">
        <f t="shared" si="526"/>
        <v>0.79987645175747324</v>
      </c>
      <c r="T7233" s="3">
        <f t="shared" si="527"/>
        <v>-1.6088203619450283</v>
      </c>
    </row>
    <row r="7234" spans="1:20" x14ac:dyDescent="0.25">
      <c r="A7234" s="12">
        <v>14498</v>
      </c>
      <c r="B7234" s="3">
        <v>0</v>
      </c>
      <c r="C7234" s="3">
        <v>62000</v>
      </c>
      <c r="D7234" s="3">
        <v>19.53</v>
      </c>
      <c r="E7234" s="3">
        <v>660</v>
      </c>
      <c r="K7234" s="3">
        <v>1</v>
      </c>
      <c r="M7234" s="3">
        <f t="shared" si="524"/>
        <v>-1.2349229255441945</v>
      </c>
      <c r="N7234" s="3">
        <f t="shared" si="524"/>
        <v>-0.23052273853543115</v>
      </c>
      <c r="O7234" s="3">
        <f t="shared" si="524"/>
        <v>0.17209188086736579</v>
      </c>
      <c r="P7234" s="3">
        <f t="shared" si="524"/>
        <v>-1.114527054573303</v>
      </c>
      <c r="R7234" s="3">
        <f t="shared" si="525"/>
        <v>0.76844308477794909</v>
      </c>
      <c r="S7234" s="3">
        <f t="shared" si="526"/>
        <v>0.68318400551866487</v>
      </c>
      <c r="T7234" s="3">
        <f t="shared" si="527"/>
        <v>-0.38099104790789762</v>
      </c>
    </row>
    <row r="7235" spans="1:20" x14ac:dyDescent="0.25">
      <c r="A7235" s="12">
        <v>14499</v>
      </c>
      <c r="B7235" s="3">
        <v>1</v>
      </c>
      <c r="C7235" s="3">
        <v>120000</v>
      </c>
      <c r="D7235" s="3">
        <v>14.21</v>
      </c>
      <c r="E7235" s="3">
        <v>720</v>
      </c>
      <c r="K7235" s="3">
        <v>1</v>
      </c>
      <c r="M7235" s="3">
        <f t="shared" si="524"/>
        <v>0.80965145449586262</v>
      </c>
      <c r="N7235" s="3">
        <f t="shared" si="524"/>
        <v>0.83701539862693508</v>
      </c>
      <c r="O7235" s="3">
        <f t="shared" si="524"/>
        <v>-0.42649754899588055</v>
      </c>
      <c r="P7235" s="3">
        <f t="shared" si="524"/>
        <v>0.78712581829455575</v>
      </c>
      <c r="R7235" s="3">
        <f t="shared" si="525"/>
        <v>1.9859912892498057</v>
      </c>
      <c r="S7235" s="3">
        <f t="shared" si="526"/>
        <v>0.87931838936212803</v>
      </c>
      <c r="T7235" s="3">
        <f t="shared" si="527"/>
        <v>-0.12860822917760087</v>
      </c>
    </row>
    <row r="7236" spans="1:20" x14ac:dyDescent="0.25">
      <c r="A7236" s="12">
        <v>14504</v>
      </c>
      <c r="B7236" s="3">
        <v>1</v>
      </c>
      <c r="C7236" s="3">
        <v>27600</v>
      </c>
      <c r="D7236" s="3">
        <v>9.35</v>
      </c>
      <c r="E7236" s="3">
        <v>740</v>
      </c>
      <c r="K7236" s="3">
        <v>0</v>
      </c>
      <c r="M7236" s="3">
        <f t="shared" si="524"/>
        <v>0.80965145449586262</v>
      </c>
      <c r="N7236" s="3">
        <f t="shared" si="524"/>
        <v>-0.86368328885242074</v>
      </c>
      <c r="O7236" s="3">
        <f t="shared" si="524"/>
        <v>-0.97332924620177863</v>
      </c>
      <c r="P7236" s="3">
        <f t="shared" si="524"/>
        <v>1.4210101092505085</v>
      </c>
      <c r="R7236" s="3">
        <f t="shared" si="525"/>
        <v>2.3361042742213116</v>
      </c>
      <c r="S7236" s="3">
        <f t="shared" si="526"/>
        <v>0.91182336502044004</v>
      </c>
      <c r="T7236" s="3">
        <f t="shared" si="527"/>
        <v>-2.4284132605929174</v>
      </c>
    </row>
    <row r="7237" spans="1:20" x14ac:dyDescent="0.25">
      <c r="A7237" s="12">
        <v>14506</v>
      </c>
      <c r="B7237" s="3">
        <v>0</v>
      </c>
      <c r="C7237" s="3">
        <v>38000</v>
      </c>
      <c r="D7237" s="3">
        <v>36.53</v>
      </c>
      <c r="E7237" s="3">
        <v>665</v>
      </c>
      <c r="K7237" s="3">
        <v>1</v>
      </c>
      <c r="M7237" s="3">
        <f t="shared" si="524"/>
        <v>-1.2349229255441945</v>
      </c>
      <c r="N7237" s="3">
        <f t="shared" si="524"/>
        <v>-0.67226265736123791</v>
      </c>
      <c r="O7237" s="3">
        <f t="shared" si="524"/>
        <v>2.0848776529867616</v>
      </c>
      <c r="P7237" s="3">
        <f t="shared" si="524"/>
        <v>-0.95605598183431484</v>
      </c>
      <c r="R7237" s="3">
        <f t="shared" si="525"/>
        <v>0.19143154709034804</v>
      </c>
      <c r="S7237" s="3">
        <f t="shared" si="526"/>
        <v>0.54771227021795066</v>
      </c>
      <c r="T7237" s="3">
        <f t="shared" si="527"/>
        <v>-0.60200518427022875</v>
      </c>
    </row>
    <row r="7238" spans="1:20" x14ac:dyDescent="0.25">
      <c r="A7238" s="12">
        <v>14509</v>
      </c>
      <c r="B7238" s="3">
        <v>1</v>
      </c>
      <c r="C7238" s="3">
        <v>75000</v>
      </c>
      <c r="D7238" s="3">
        <v>19.010000000000002</v>
      </c>
      <c r="E7238" s="3">
        <v>700</v>
      </c>
      <c r="K7238" s="3">
        <v>1</v>
      </c>
      <c r="M7238" s="3">
        <f t="shared" si="524"/>
        <v>0.80965145449586262</v>
      </c>
      <c r="N7238" s="3">
        <f t="shared" si="524"/>
        <v>8.7530508285474772E-3</v>
      </c>
      <c r="O7238" s="3">
        <f t="shared" si="524"/>
        <v>0.11358313960253726</v>
      </c>
      <c r="P7238" s="3">
        <f t="shared" si="524"/>
        <v>0.15324152733860277</v>
      </c>
      <c r="R7238" s="3">
        <f t="shared" si="525"/>
        <v>1.5529435870850792</v>
      </c>
      <c r="S7238" s="3">
        <f t="shared" si="526"/>
        <v>0.82533847072706534</v>
      </c>
      <c r="T7238" s="3">
        <f t="shared" si="527"/>
        <v>-0.19196170923621694</v>
      </c>
    </row>
    <row r="7239" spans="1:20" x14ac:dyDescent="0.25">
      <c r="A7239" s="12">
        <v>14510</v>
      </c>
      <c r="B7239" s="3">
        <v>0</v>
      </c>
      <c r="C7239" s="3">
        <v>35000</v>
      </c>
      <c r="D7239" s="3">
        <v>13.17</v>
      </c>
      <c r="E7239" s="3">
        <v>695</v>
      </c>
      <c r="K7239" s="3">
        <v>0</v>
      </c>
      <c r="M7239" s="3">
        <f t="shared" si="524"/>
        <v>-1.2349229255441945</v>
      </c>
      <c r="N7239" s="3">
        <f t="shared" si="524"/>
        <v>-0.72748014721446375</v>
      </c>
      <c r="O7239" s="3">
        <f t="shared" si="524"/>
        <v>-0.54351503152553782</v>
      </c>
      <c r="P7239" s="3">
        <f t="shared" si="524"/>
        <v>-5.2295454003854587E-3</v>
      </c>
      <c r="R7239" s="3">
        <f t="shared" si="525"/>
        <v>1.3863993707853779</v>
      </c>
      <c r="S7239" s="3">
        <f t="shared" si="526"/>
        <v>0.80001680101718176</v>
      </c>
      <c r="T7239" s="3">
        <f t="shared" si="527"/>
        <v>-1.609521921048634</v>
      </c>
    </row>
    <row r="7240" spans="1:20" x14ac:dyDescent="0.25">
      <c r="A7240" s="12">
        <v>14511</v>
      </c>
      <c r="B7240" s="3">
        <v>1</v>
      </c>
      <c r="C7240" s="3">
        <v>84000</v>
      </c>
      <c r="D7240" s="3">
        <v>26.45</v>
      </c>
      <c r="E7240" s="3">
        <v>685</v>
      </c>
      <c r="K7240" s="3">
        <v>1</v>
      </c>
      <c r="M7240" s="3">
        <f t="shared" si="524"/>
        <v>0.80965145449586262</v>
      </c>
      <c r="N7240" s="3">
        <f t="shared" si="524"/>
        <v>0.17440552038822499</v>
      </c>
      <c r="O7240" s="3">
        <f t="shared" si="524"/>
        <v>0.9507082069300844</v>
      </c>
      <c r="P7240" s="3">
        <f t="shared" si="524"/>
        <v>-0.32217169087836195</v>
      </c>
      <c r="R7240" s="3">
        <f t="shared" si="525"/>
        <v>1.1146646489719694</v>
      </c>
      <c r="S7240" s="3">
        <f t="shared" si="526"/>
        <v>0.75299772305393731</v>
      </c>
      <c r="T7240" s="3">
        <f t="shared" si="527"/>
        <v>-0.28369307501956786</v>
      </c>
    </row>
    <row r="7241" spans="1:20" x14ac:dyDescent="0.25">
      <c r="A7241" s="12">
        <v>14514</v>
      </c>
      <c r="B7241" s="3">
        <v>1</v>
      </c>
      <c r="C7241" s="3">
        <v>49881.599999999999</v>
      </c>
      <c r="D7241" s="3">
        <v>27.35</v>
      </c>
      <c r="E7241" s="3">
        <v>685</v>
      </c>
      <c r="K7241" s="3">
        <v>1</v>
      </c>
      <c r="M7241" s="3">
        <f t="shared" si="524"/>
        <v>0.80965145449586262</v>
      </c>
      <c r="N7241" s="3">
        <f t="shared" si="524"/>
        <v>-0.45357194821454183</v>
      </c>
      <c r="O7241" s="3">
        <f t="shared" si="524"/>
        <v>1.051973336042288</v>
      </c>
      <c r="P7241" s="3">
        <f t="shared" si="524"/>
        <v>-0.32217169087836195</v>
      </c>
      <c r="R7241" s="3">
        <f t="shared" si="525"/>
        <v>1.0607204162361135</v>
      </c>
      <c r="S7241" s="3">
        <f t="shared" si="526"/>
        <v>0.74282819370923259</v>
      </c>
      <c r="T7241" s="3">
        <f t="shared" si="527"/>
        <v>-0.29729049423408438</v>
      </c>
    </row>
    <row r="7242" spans="1:20" x14ac:dyDescent="0.25">
      <c r="A7242" s="12">
        <v>14515</v>
      </c>
      <c r="B7242" s="3">
        <v>1</v>
      </c>
      <c r="C7242" s="3">
        <v>144000</v>
      </c>
      <c r="D7242" s="3">
        <v>23.56</v>
      </c>
      <c r="E7242" s="3">
        <v>745</v>
      </c>
      <c r="K7242" s="3">
        <v>1</v>
      </c>
      <c r="M7242" s="3">
        <f t="shared" si="524"/>
        <v>0.80965145449586262</v>
      </c>
      <c r="N7242" s="3">
        <f t="shared" si="524"/>
        <v>1.2787553174527417</v>
      </c>
      <c r="O7242" s="3">
        <f t="shared" si="524"/>
        <v>0.62553462566978701</v>
      </c>
      <c r="P7242" s="3">
        <f t="shared" ref="P7242:P7305" si="528">(E7242-E$5)/E$6</f>
        <v>1.5794811819894969</v>
      </c>
      <c r="R7242" s="3">
        <f t="shared" si="525"/>
        <v>1.9477756237615793</v>
      </c>
      <c r="S7242" s="3">
        <f t="shared" si="526"/>
        <v>0.87520389360248441</v>
      </c>
      <c r="T7242" s="3">
        <f t="shared" si="527"/>
        <v>-0.13329839850977737</v>
      </c>
    </row>
    <row r="7243" spans="1:20" x14ac:dyDescent="0.25">
      <c r="A7243" s="12">
        <v>14516</v>
      </c>
      <c r="B7243" s="3">
        <v>1</v>
      </c>
      <c r="C7243" s="3">
        <v>52669.63</v>
      </c>
      <c r="D7243" s="3">
        <v>20.51</v>
      </c>
      <c r="E7243" s="3">
        <v>700</v>
      </c>
      <c r="K7243" s="3">
        <v>1</v>
      </c>
      <c r="M7243" s="3">
        <f t="shared" ref="M7243:P7306" si="529">(B7243-B$5)/B$6</f>
        <v>0.80965145449586262</v>
      </c>
      <c r="N7243" s="3">
        <f t="shared" si="529"/>
        <v>-0.40225594213604549</v>
      </c>
      <c r="O7243" s="3">
        <f t="shared" si="529"/>
        <v>0.2823583547895428</v>
      </c>
      <c r="P7243" s="3">
        <f t="shared" si="528"/>
        <v>0.15324152733860277</v>
      </c>
      <c r="R7243" s="3">
        <f t="shared" ref="R7243:R7306" si="530">$L$7+SUMPRODUCT($M$7:$P$7,M7243:P7243)</f>
        <v>1.4844307614813126</v>
      </c>
      <c r="S7243" s="3">
        <f t="shared" ref="S7243:S7306" si="531">1/(1+EXP(-R7243))</f>
        <v>0.81524088847140153</v>
      </c>
      <c r="T7243" s="3">
        <f t="shared" si="527"/>
        <v>-0.20427164073652421</v>
      </c>
    </row>
    <row r="7244" spans="1:20" x14ac:dyDescent="0.25">
      <c r="A7244" s="12">
        <v>14517</v>
      </c>
      <c r="B7244" s="3">
        <v>0</v>
      </c>
      <c r="C7244" s="3">
        <v>45000</v>
      </c>
      <c r="D7244" s="3">
        <v>16.8</v>
      </c>
      <c r="E7244" s="3">
        <v>660</v>
      </c>
      <c r="K7244" s="3">
        <v>0</v>
      </c>
      <c r="M7244" s="3">
        <f t="shared" si="529"/>
        <v>-1.2349229255441945</v>
      </c>
      <c r="N7244" s="3">
        <f t="shared" si="529"/>
        <v>-0.54342184770371094</v>
      </c>
      <c r="O7244" s="3">
        <f t="shared" si="529"/>
        <v>-0.13507901077298431</v>
      </c>
      <c r="P7244" s="3">
        <f t="shared" si="528"/>
        <v>-1.114527054573303</v>
      </c>
      <c r="R7244" s="3">
        <f t="shared" si="530"/>
        <v>0.8574265816283384</v>
      </c>
      <c r="S7244" s="3">
        <f t="shared" si="531"/>
        <v>0.70212271323892983</v>
      </c>
      <c r="T7244" s="3">
        <f t="shared" ref="T7244:T7307" si="532">IF(K7244=1,LN(S7244),LN(1-S7244))</f>
        <v>-1.2110736666776494</v>
      </c>
    </row>
    <row r="7245" spans="1:20" x14ac:dyDescent="0.25">
      <c r="A7245" s="12">
        <v>14518</v>
      </c>
      <c r="B7245" s="3">
        <v>0</v>
      </c>
      <c r="C7245" s="3">
        <v>70000</v>
      </c>
      <c r="D7245" s="3">
        <v>10.29</v>
      </c>
      <c r="E7245" s="3">
        <v>685</v>
      </c>
      <c r="K7245" s="3">
        <v>1</v>
      </c>
      <c r="M7245" s="3">
        <f t="shared" si="529"/>
        <v>-1.2349229255441945</v>
      </c>
      <c r="N7245" s="3">
        <f t="shared" si="529"/>
        <v>-8.3276098926828926E-2</v>
      </c>
      <c r="O7245" s="3">
        <f t="shared" si="529"/>
        <v>-0.86756344468458846</v>
      </c>
      <c r="P7245" s="3">
        <f t="shared" si="528"/>
        <v>-0.32217169087836195</v>
      </c>
      <c r="R7245" s="3">
        <f t="shared" si="530"/>
        <v>1.3979670235386679</v>
      </c>
      <c r="S7245" s="3">
        <f t="shared" si="531"/>
        <v>0.80186108770124942</v>
      </c>
      <c r="T7245" s="3">
        <f t="shared" si="532"/>
        <v>-0.22081989347279943</v>
      </c>
    </row>
    <row r="7246" spans="1:20" x14ac:dyDescent="0.25">
      <c r="A7246" s="12">
        <v>14519</v>
      </c>
      <c r="B7246" s="3">
        <v>1</v>
      </c>
      <c r="C7246" s="3">
        <v>105000</v>
      </c>
      <c r="D7246" s="3">
        <v>17.39</v>
      </c>
      <c r="E7246" s="3">
        <v>670</v>
      </c>
      <c r="K7246" s="3">
        <v>1</v>
      </c>
      <c r="M7246" s="3">
        <f t="shared" si="529"/>
        <v>0.80965145449586262</v>
      </c>
      <c r="N7246" s="3">
        <f t="shared" si="529"/>
        <v>0.56092794936080592</v>
      </c>
      <c r="O7246" s="3">
        <f t="shared" si="529"/>
        <v>-6.8694092799428827E-2</v>
      </c>
      <c r="P7246" s="3">
        <f t="shared" si="528"/>
        <v>-0.79758490909532664</v>
      </c>
      <c r="R7246" s="3">
        <f t="shared" si="530"/>
        <v>1.2852861212907924</v>
      </c>
      <c r="S7246" s="3">
        <f t="shared" si="531"/>
        <v>0.78334824764887623</v>
      </c>
      <c r="T7246" s="3">
        <f t="shared" si="532"/>
        <v>-0.24417792114153516</v>
      </c>
    </row>
    <row r="7247" spans="1:20" x14ac:dyDescent="0.25">
      <c r="A7247" s="12">
        <v>14520</v>
      </c>
      <c r="B7247" s="3">
        <v>0</v>
      </c>
      <c r="C7247" s="3">
        <v>41000</v>
      </c>
      <c r="D7247" s="3">
        <v>11.77</v>
      </c>
      <c r="E7247" s="3">
        <v>715</v>
      </c>
      <c r="K7247" s="3">
        <v>1</v>
      </c>
      <c r="M7247" s="3">
        <f t="shared" si="529"/>
        <v>-1.2349229255441945</v>
      </c>
      <c r="N7247" s="3">
        <f t="shared" si="529"/>
        <v>-0.61704516750801208</v>
      </c>
      <c r="O7247" s="3">
        <f t="shared" si="529"/>
        <v>-0.70103856570007639</v>
      </c>
      <c r="P7247" s="3">
        <f t="shared" si="528"/>
        <v>0.62865474555556744</v>
      </c>
      <c r="R7247" s="3">
        <f t="shared" si="530"/>
        <v>1.6713473574743847</v>
      </c>
      <c r="S7247" s="3">
        <f t="shared" si="531"/>
        <v>0.84175537621878205</v>
      </c>
      <c r="T7247" s="3">
        <f t="shared" si="532"/>
        <v>-0.17226583400704967</v>
      </c>
    </row>
    <row r="7248" spans="1:20" x14ac:dyDescent="0.25">
      <c r="A7248" s="12">
        <v>14524</v>
      </c>
      <c r="B7248" s="3">
        <v>1</v>
      </c>
      <c r="C7248" s="3">
        <v>100000</v>
      </c>
      <c r="D7248" s="3">
        <v>3.2</v>
      </c>
      <c r="E7248" s="3">
        <v>750</v>
      </c>
      <c r="K7248" s="3">
        <v>0</v>
      </c>
      <c r="M7248" s="3">
        <f t="shared" si="529"/>
        <v>0.80965145449586262</v>
      </c>
      <c r="N7248" s="3">
        <f t="shared" si="529"/>
        <v>0.46889879960542946</v>
      </c>
      <c r="O7248" s="3">
        <f t="shared" si="529"/>
        <v>-1.6653076284685013</v>
      </c>
      <c r="P7248" s="3">
        <f t="shared" si="528"/>
        <v>1.7379522547284851</v>
      </c>
      <c r="R7248" s="3">
        <f t="shared" si="530"/>
        <v>2.7202389680651065</v>
      </c>
      <c r="S7248" s="3">
        <f t="shared" si="531"/>
        <v>0.93821038856151073</v>
      </c>
      <c r="T7248" s="3">
        <f t="shared" si="532"/>
        <v>-2.784020028349651</v>
      </c>
    </row>
    <row r="7249" spans="1:20" x14ac:dyDescent="0.25">
      <c r="A7249" s="12">
        <v>14525</v>
      </c>
      <c r="B7249" s="3">
        <v>1</v>
      </c>
      <c r="C7249" s="3">
        <v>65000</v>
      </c>
      <c r="D7249" s="3">
        <v>28.53</v>
      </c>
      <c r="E7249" s="3">
        <v>680</v>
      </c>
      <c r="K7249" s="3">
        <v>0</v>
      </c>
      <c r="M7249" s="3">
        <f t="shared" si="529"/>
        <v>0.80965145449586262</v>
      </c>
      <c r="N7249" s="3">
        <f t="shared" si="529"/>
        <v>-0.17530524868220532</v>
      </c>
      <c r="O7249" s="3">
        <f t="shared" si="529"/>
        <v>1.184743171989399</v>
      </c>
      <c r="P7249" s="3">
        <f t="shared" si="528"/>
        <v>-0.48064276361735014</v>
      </c>
      <c r="R7249" s="3">
        <f t="shared" si="530"/>
        <v>0.96952325704257358</v>
      </c>
      <c r="S7249" s="3">
        <f t="shared" si="531"/>
        <v>0.72502446260810371</v>
      </c>
      <c r="T7249" s="3">
        <f t="shared" si="532"/>
        <v>-1.29107314021085</v>
      </c>
    </row>
    <row r="7250" spans="1:20" x14ac:dyDescent="0.25">
      <c r="A7250" s="12">
        <v>14526</v>
      </c>
      <c r="B7250" s="3">
        <v>1</v>
      </c>
      <c r="C7250" s="3">
        <v>65000</v>
      </c>
      <c r="D7250" s="3">
        <v>11.87</v>
      </c>
      <c r="E7250" s="3">
        <v>740</v>
      </c>
      <c r="K7250" s="3">
        <v>1</v>
      </c>
      <c r="M7250" s="3">
        <f t="shared" si="529"/>
        <v>0.80965145449586262</v>
      </c>
      <c r="N7250" s="3">
        <f t="shared" si="529"/>
        <v>-0.17530524868220532</v>
      </c>
      <c r="O7250" s="3">
        <f t="shared" si="529"/>
        <v>-0.68978688468760929</v>
      </c>
      <c r="P7250" s="3">
        <f t="shared" si="528"/>
        <v>1.4210101092505085</v>
      </c>
      <c r="R7250" s="3">
        <f t="shared" si="530"/>
        <v>2.2674139826803748</v>
      </c>
      <c r="S7250" s="3">
        <f t="shared" si="531"/>
        <v>0.90614208146253006</v>
      </c>
      <c r="T7250" s="3">
        <f t="shared" si="532"/>
        <v>-9.8559162428244002E-2</v>
      </c>
    </row>
    <row r="7251" spans="1:20" x14ac:dyDescent="0.25">
      <c r="A7251" s="12">
        <v>14527</v>
      </c>
      <c r="B7251" s="3">
        <v>0</v>
      </c>
      <c r="C7251" s="3">
        <v>35000</v>
      </c>
      <c r="D7251" s="3">
        <v>4.46</v>
      </c>
      <c r="E7251" s="3">
        <v>665</v>
      </c>
      <c r="K7251" s="3">
        <v>1</v>
      </c>
      <c r="M7251" s="3">
        <f t="shared" si="529"/>
        <v>-1.2349229255441945</v>
      </c>
      <c r="N7251" s="3">
        <f t="shared" si="529"/>
        <v>-0.72748014721446375</v>
      </c>
      <c r="O7251" s="3">
        <f t="shared" si="529"/>
        <v>-1.5235364477114164</v>
      </c>
      <c r="P7251" s="3">
        <f t="shared" si="528"/>
        <v>-0.95605598183431484</v>
      </c>
      <c r="R7251" s="3">
        <f t="shared" si="530"/>
        <v>1.3586045421230564</v>
      </c>
      <c r="S7251" s="3">
        <f t="shared" si="531"/>
        <v>0.79553280564210116</v>
      </c>
      <c r="T7251" s="3">
        <f t="shared" si="532"/>
        <v>-0.22874319303247467</v>
      </c>
    </row>
    <row r="7252" spans="1:20" x14ac:dyDescent="0.25">
      <c r="A7252" s="12">
        <v>14529</v>
      </c>
      <c r="B7252" s="3">
        <v>1</v>
      </c>
      <c r="C7252" s="3">
        <v>33000</v>
      </c>
      <c r="D7252" s="3">
        <v>6.07</v>
      </c>
      <c r="E7252" s="3">
        <v>695</v>
      </c>
      <c r="K7252" s="3">
        <v>0</v>
      </c>
      <c r="M7252" s="3">
        <f t="shared" si="529"/>
        <v>0.80965145449586262</v>
      </c>
      <c r="N7252" s="3">
        <f t="shared" si="529"/>
        <v>-0.76429180711661426</v>
      </c>
      <c r="O7252" s="3">
        <f t="shared" si="529"/>
        <v>-1.3423843834106972</v>
      </c>
      <c r="P7252" s="3">
        <f t="shared" si="528"/>
        <v>-5.2295454003854587E-3</v>
      </c>
      <c r="R7252" s="3">
        <f t="shared" si="530"/>
        <v>1.9410697574225089</v>
      </c>
      <c r="S7252" s="3">
        <f t="shared" si="531"/>
        <v>0.87446962048398647</v>
      </c>
      <c r="T7252" s="3">
        <f t="shared" si="532"/>
        <v>-2.0752074818473134</v>
      </c>
    </row>
    <row r="7253" spans="1:20" x14ac:dyDescent="0.25">
      <c r="A7253" s="12">
        <v>14531</v>
      </c>
      <c r="B7253" s="3">
        <v>1</v>
      </c>
      <c r="C7253" s="3">
        <v>140000</v>
      </c>
      <c r="D7253" s="3">
        <v>15.16</v>
      </c>
      <c r="E7253" s="3">
        <v>690</v>
      </c>
      <c r="K7253" s="3">
        <v>1</v>
      </c>
      <c r="M7253" s="3">
        <f t="shared" si="529"/>
        <v>0.80965145449586262</v>
      </c>
      <c r="N7253" s="3">
        <f t="shared" si="529"/>
        <v>1.2051319976484407</v>
      </c>
      <c r="O7253" s="3">
        <f t="shared" si="529"/>
        <v>-0.31960657937744374</v>
      </c>
      <c r="P7253" s="3">
        <f t="shared" si="528"/>
        <v>-0.1637006181393737</v>
      </c>
      <c r="R7253" s="3">
        <f t="shared" si="530"/>
        <v>1.6184557215621567</v>
      </c>
      <c r="S7253" s="3">
        <f t="shared" si="531"/>
        <v>0.83458204481389686</v>
      </c>
      <c r="T7253" s="3">
        <f t="shared" si="532"/>
        <v>-0.18082422457887312</v>
      </c>
    </row>
    <row r="7254" spans="1:20" x14ac:dyDescent="0.25">
      <c r="A7254" s="12">
        <v>14533</v>
      </c>
      <c r="B7254" s="3">
        <v>1</v>
      </c>
      <c r="C7254" s="3">
        <v>75000</v>
      </c>
      <c r="D7254" s="3">
        <v>15.17</v>
      </c>
      <c r="E7254" s="3">
        <v>665</v>
      </c>
      <c r="K7254" s="3">
        <v>1</v>
      </c>
      <c r="M7254" s="3">
        <f t="shared" si="529"/>
        <v>0.80965145449586262</v>
      </c>
      <c r="N7254" s="3">
        <f t="shared" si="529"/>
        <v>8.7530508285474772E-3</v>
      </c>
      <c r="O7254" s="3">
        <f t="shared" si="529"/>
        <v>-0.31848141127619711</v>
      </c>
      <c r="P7254" s="3">
        <f t="shared" si="528"/>
        <v>-0.95605598183431484</v>
      </c>
      <c r="R7254" s="3">
        <f t="shared" si="530"/>
        <v>1.2900757572396104</v>
      </c>
      <c r="S7254" s="3">
        <f t="shared" si="531"/>
        <v>0.78416001160023774</v>
      </c>
      <c r="T7254" s="3">
        <f t="shared" si="532"/>
        <v>-0.24314218302769722</v>
      </c>
    </row>
    <row r="7255" spans="1:20" x14ac:dyDescent="0.25">
      <c r="A7255" s="12">
        <v>14534</v>
      </c>
      <c r="B7255" s="3">
        <v>0</v>
      </c>
      <c r="C7255" s="3">
        <v>35712</v>
      </c>
      <c r="D7255" s="3">
        <v>23.22</v>
      </c>
      <c r="E7255" s="3">
        <v>675</v>
      </c>
      <c r="K7255" s="3">
        <v>1</v>
      </c>
      <c r="M7255" s="3">
        <f t="shared" si="529"/>
        <v>-1.2349229255441945</v>
      </c>
      <c r="N7255" s="3">
        <f t="shared" si="529"/>
        <v>-0.71437519628929813</v>
      </c>
      <c r="O7255" s="3">
        <f t="shared" si="529"/>
        <v>0.5872789102273992</v>
      </c>
      <c r="P7255" s="3">
        <f t="shared" si="528"/>
        <v>-0.63911383635633834</v>
      </c>
      <c r="R7255" s="3">
        <f t="shared" si="530"/>
        <v>0.79029550191665809</v>
      </c>
      <c r="S7255" s="3">
        <f t="shared" si="531"/>
        <v>0.68789477705247148</v>
      </c>
      <c r="T7255" s="3">
        <f t="shared" si="532"/>
        <v>-0.3741193930760684</v>
      </c>
    </row>
    <row r="7256" spans="1:20" x14ac:dyDescent="0.25">
      <c r="A7256" s="12">
        <v>14536</v>
      </c>
      <c r="B7256" s="3">
        <v>1</v>
      </c>
      <c r="C7256" s="3">
        <v>110000</v>
      </c>
      <c r="D7256" s="3">
        <v>7.43</v>
      </c>
      <c r="E7256" s="3">
        <v>760</v>
      </c>
      <c r="K7256" s="3">
        <v>1</v>
      </c>
      <c r="M7256" s="3">
        <f t="shared" si="529"/>
        <v>0.80965145449586262</v>
      </c>
      <c r="N7256" s="3">
        <f t="shared" si="529"/>
        <v>0.65295709911618227</v>
      </c>
      <c r="O7256" s="3">
        <f t="shared" si="529"/>
        <v>-1.1893615216411457</v>
      </c>
      <c r="P7256" s="3">
        <f t="shared" si="528"/>
        <v>2.0548944002064617</v>
      </c>
      <c r="R7256" s="3">
        <f t="shared" si="530"/>
        <v>2.6873387862361597</v>
      </c>
      <c r="S7256" s="3">
        <f t="shared" si="531"/>
        <v>0.93627538780101449</v>
      </c>
      <c r="T7256" s="3">
        <f t="shared" si="532"/>
        <v>-6.5845628041968848E-2</v>
      </c>
    </row>
    <row r="7257" spans="1:20" x14ac:dyDescent="0.25">
      <c r="A7257" s="12">
        <v>14538</v>
      </c>
      <c r="B7257" s="3">
        <v>1</v>
      </c>
      <c r="C7257" s="3">
        <v>125000</v>
      </c>
      <c r="D7257" s="3">
        <v>10.24</v>
      </c>
      <c r="E7257" s="3">
        <v>665</v>
      </c>
      <c r="K7257" s="3">
        <v>1</v>
      </c>
      <c r="M7257" s="3">
        <f t="shared" si="529"/>
        <v>0.80965145449586262</v>
      </c>
      <c r="N7257" s="3">
        <f t="shared" si="529"/>
        <v>0.92904454838231143</v>
      </c>
      <c r="O7257" s="3">
        <f t="shared" si="529"/>
        <v>-0.87318928519082195</v>
      </c>
      <c r="P7257" s="3">
        <f t="shared" si="528"/>
        <v>-0.95605598183431484</v>
      </c>
      <c r="R7257" s="3">
        <f t="shared" si="530"/>
        <v>1.5007624973097022</v>
      </c>
      <c r="S7257" s="3">
        <f t="shared" si="531"/>
        <v>0.81768817242508374</v>
      </c>
      <c r="T7257" s="3">
        <f t="shared" si="532"/>
        <v>-0.20127422236166387</v>
      </c>
    </row>
    <row r="7258" spans="1:20" x14ac:dyDescent="0.25">
      <c r="A7258" s="12">
        <v>14539</v>
      </c>
      <c r="B7258" s="3">
        <v>1</v>
      </c>
      <c r="C7258" s="3">
        <v>146000</v>
      </c>
      <c r="D7258" s="3">
        <v>4.0999999999999996</v>
      </c>
      <c r="E7258" s="3">
        <v>720</v>
      </c>
      <c r="K7258" s="3">
        <v>1</v>
      </c>
      <c r="M7258" s="3">
        <f t="shared" si="529"/>
        <v>0.80965145449586262</v>
      </c>
      <c r="N7258" s="3">
        <f t="shared" si="529"/>
        <v>1.3155669773548924</v>
      </c>
      <c r="O7258" s="3">
        <f t="shared" si="529"/>
        <v>-1.564042499356298</v>
      </c>
      <c r="P7258" s="3">
        <f t="shared" si="528"/>
        <v>0.78712581829455575</v>
      </c>
      <c r="R7258" s="3">
        <f t="shared" si="530"/>
        <v>2.3706335109265826</v>
      </c>
      <c r="S7258" s="3">
        <f t="shared" si="531"/>
        <v>0.9145603759180857</v>
      </c>
      <c r="T7258" s="3">
        <f t="shared" si="532"/>
        <v>-8.9311792643678528E-2</v>
      </c>
    </row>
    <row r="7259" spans="1:20" x14ac:dyDescent="0.25">
      <c r="A7259" s="12">
        <v>14541</v>
      </c>
      <c r="B7259" s="3">
        <v>1</v>
      </c>
      <c r="C7259" s="3">
        <v>48600</v>
      </c>
      <c r="D7259" s="3">
        <v>19.53</v>
      </c>
      <c r="E7259" s="3">
        <v>755</v>
      </c>
      <c r="K7259" s="3">
        <v>1</v>
      </c>
      <c r="M7259" s="3">
        <f t="shared" si="529"/>
        <v>0.80965145449586262</v>
      </c>
      <c r="N7259" s="3">
        <f t="shared" si="529"/>
        <v>-0.47716085987983992</v>
      </c>
      <c r="O7259" s="3">
        <f t="shared" si="529"/>
        <v>0.17209188086736579</v>
      </c>
      <c r="P7259" s="3">
        <f t="shared" si="528"/>
        <v>1.8964233274674733</v>
      </c>
      <c r="R7259" s="3">
        <f t="shared" si="530"/>
        <v>2.150675790890908</v>
      </c>
      <c r="S7259" s="3">
        <f t="shared" si="531"/>
        <v>0.89573191010103592</v>
      </c>
      <c r="T7259" s="3">
        <f t="shared" si="532"/>
        <v>-0.11011411825521686</v>
      </c>
    </row>
    <row r="7260" spans="1:20" x14ac:dyDescent="0.25">
      <c r="A7260" s="12">
        <v>14545</v>
      </c>
      <c r="B7260" s="3">
        <v>1</v>
      </c>
      <c r="C7260" s="3">
        <v>90000</v>
      </c>
      <c r="D7260" s="3">
        <v>23.4</v>
      </c>
      <c r="E7260" s="3">
        <v>660</v>
      </c>
      <c r="K7260" s="3">
        <v>1</v>
      </c>
      <c r="M7260" s="3">
        <f t="shared" si="529"/>
        <v>0.80965145449586262</v>
      </c>
      <c r="N7260" s="3">
        <f t="shared" si="529"/>
        <v>0.28484050009467665</v>
      </c>
      <c r="O7260" s="3">
        <f t="shared" si="529"/>
        <v>0.60753193604983979</v>
      </c>
      <c r="P7260" s="3">
        <f t="shared" si="528"/>
        <v>-1.114527054573303</v>
      </c>
      <c r="R7260" s="3">
        <f t="shared" si="530"/>
        <v>0.94181514927563081</v>
      </c>
      <c r="S7260" s="3">
        <f t="shared" si="531"/>
        <v>0.71946616325220225</v>
      </c>
      <c r="T7260" s="3">
        <f t="shared" si="532"/>
        <v>-0.32924578190205628</v>
      </c>
    </row>
    <row r="7261" spans="1:20" x14ac:dyDescent="0.25">
      <c r="A7261" s="12">
        <v>14546</v>
      </c>
      <c r="B7261" s="3">
        <v>1</v>
      </c>
      <c r="C7261" s="3">
        <v>42000</v>
      </c>
      <c r="D7261" s="3">
        <v>5.57</v>
      </c>
      <c r="E7261" s="3">
        <v>670</v>
      </c>
      <c r="K7261" s="3">
        <v>0</v>
      </c>
      <c r="M7261" s="3">
        <f t="shared" si="529"/>
        <v>0.80965145449586262</v>
      </c>
      <c r="N7261" s="3">
        <f t="shared" si="529"/>
        <v>-0.59863933755693677</v>
      </c>
      <c r="O7261" s="3">
        <f t="shared" si="529"/>
        <v>-1.3986427884730324</v>
      </c>
      <c r="P7261" s="3">
        <f t="shared" si="528"/>
        <v>-0.79758490909532664</v>
      </c>
      <c r="R7261" s="3">
        <f t="shared" si="530"/>
        <v>1.6771249486266906</v>
      </c>
      <c r="S7261" s="3">
        <f t="shared" si="531"/>
        <v>0.84252345149280727</v>
      </c>
      <c r="T7261" s="3">
        <f t="shared" si="532"/>
        <v>-1.8484787301699419</v>
      </c>
    </row>
    <row r="7262" spans="1:20" x14ac:dyDescent="0.25">
      <c r="A7262" s="12">
        <v>14550</v>
      </c>
      <c r="B7262" s="3">
        <v>1</v>
      </c>
      <c r="C7262" s="3">
        <v>87000</v>
      </c>
      <c r="D7262" s="3">
        <v>2.97</v>
      </c>
      <c r="E7262" s="3">
        <v>660</v>
      </c>
      <c r="K7262" s="3">
        <v>0</v>
      </c>
      <c r="M7262" s="3">
        <f t="shared" si="529"/>
        <v>0.80965145449586262</v>
      </c>
      <c r="N7262" s="3">
        <f t="shared" si="529"/>
        <v>0.22962301024145082</v>
      </c>
      <c r="O7262" s="3">
        <f t="shared" si="529"/>
        <v>-1.6911864947971753</v>
      </c>
      <c r="P7262" s="3">
        <f t="shared" si="528"/>
        <v>-1.114527054573303</v>
      </c>
      <c r="R7262" s="3">
        <f t="shared" si="530"/>
        <v>1.684681089285887</v>
      </c>
      <c r="S7262" s="3">
        <f t="shared" si="531"/>
        <v>0.84352338999050236</v>
      </c>
      <c r="T7262" s="3">
        <f t="shared" si="532"/>
        <v>-1.8548487369800326</v>
      </c>
    </row>
    <row r="7263" spans="1:20" x14ac:dyDescent="0.25">
      <c r="A7263" s="12">
        <v>14553</v>
      </c>
      <c r="B7263" s="3">
        <v>1</v>
      </c>
      <c r="C7263" s="3">
        <v>44000</v>
      </c>
      <c r="D7263" s="3">
        <v>4.8</v>
      </c>
      <c r="E7263" s="3">
        <v>695</v>
      </c>
      <c r="K7263" s="3">
        <v>1</v>
      </c>
      <c r="M7263" s="3">
        <f t="shared" si="529"/>
        <v>0.80965145449586262</v>
      </c>
      <c r="N7263" s="3">
        <f t="shared" si="529"/>
        <v>-0.56182767765478614</v>
      </c>
      <c r="O7263" s="3">
        <f t="shared" si="529"/>
        <v>-1.4852807322690287</v>
      </c>
      <c r="P7263" s="3">
        <f t="shared" si="528"/>
        <v>-5.2295454003854587E-3</v>
      </c>
      <c r="R7263" s="3">
        <f t="shared" si="530"/>
        <v>1.9941791330215342</v>
      </c>
      <c r="S7263" s="3">
        <f t="shared" si="531"/>
        <v>0.8801845683431494</v>
      </c>
      <c r="T7263" s="3">
        <f t="shared" si="532"/>
        <v>-0.12762365674798401</v>
      </c>
    </row>
    <row r="7264" spans="1:20" x14ac:dyDescent="0.25">
      <c r="A7264" s="12">
        <v>14554</v>
      </c>
      <c r="B7264" s="3">
        <v>1</v>
      </c>
      <c r="C7264" s="3">
        <v>145000</v>
      </c>
      <c r="D7264" s="3">
        <v>24.08</v>
      </c>
      <c r="E7264" s="3">
        <v>665</v>
      </c>
      <c r="K7264" s="3">
        <v>1</v>
      </c>
      <c r="M7264" s="3">
        <f t="shared" si="529"/>
        <v>0.80965145449586262</v>
      </c>
      <c r="N7264" s="3">
        <f t="shared" si="529"/>
        <v>1.2971611474038172</v>
      </c>
      <c r="O7264" s="3">
        <f t="shared" si="529"/>
        <v>0.68404336693461554</v>
      </c>
      <c r="P7264" s="3">
        <f t="shared" si="528"/>
        <v>-0.95605598183431484</v>
      </c>
      <c r="R7264" s="3">
        <f t="shared" si="530"/>
        <v>1.0086503244361058</v>
      </c>
      <c r="S7264" s="3">
        <f t="shared" si="531"/>
        <v>0.73275593250148174</v>
      </c>
      <c r="T7264" s="3">
        <f t="shared" si="532"/>
        <v>-0.31094260320899064</v>
      </c>
    </row>
    <row r="7265" spans="1:20" x14ac:dyDescent="0.25">
      <c r="A7265" s="12">
        <v>14556</v>
      </c>
      <c r="B7265" s="3">
        <v>1</v>
      </c>
      <c r="C7265" s="3">
        <v>29000</v>
      </c>
      <c r="D7265" s="3">
        <v>15.52</v>
      </c>
      <c r="E7265" s="3">
        <v>675</v>
      </c>
      <c r="K7265" s="3">
        <v>0</v>
      </c>
      <c r="M7265" s="3">
        <f t="shared" si="529"/>
        <v>0.80965145449586262</v>
      </c>
      <c r="N7265" s="3">
        <f t="shared" si="529"/>
        <v>-0.83791512692091541</v>
      </c>
      <c r="O7265" s="3">
        <f t="shared" si="529"/>
        <v>-0.2791005277325625</v>
      </c>
      <c r="P7265" s="3">
        <f t="shared" si="528"/>
        <v>-0.63911383635633834</v>
      </c>
      <c r="R7265" s="3">
        <f t="shared" si="530"/>
        <v>1.363918214203903</v>
      </c>
      <c r="S7265" s="3">
        <f t="shared" si="531"/>
        <v>0.79639577225732527</v>
      </c>
      <c r="T7265" s="3">
        <f t="shared" si="532"/>
        <v>-1.591577229576983</v>
      </c>
    </row>
    <row r="7266" spans="1:20" x14ac:dyDescent="0.25">
      <c r="A7266" s="12">
        <v>14557</v>
      </c>
      <c r="B7266" s="3">
        <v>1</v>
      </c>
      <c r="C7266" s="3">
        <v>65000</v>
      </c>
      <c r="D7266" s="3">
        <v>20</v>
      </c>
      <c r="E7266" s="3">
        <v>690</v>
      </c>
      <c r="K7266" s="3">
        <v>1</v>
      </c>
      <c r="M7266" s="3">
        <f t="shared" si="529"/>
        <v>0.80965145449586262</v>
      </c>
      <c r="N7266" s="3">
        <f t="shared" si="529"/>
        <v>-0.17530524868220532</v>
      </c>
      <c r="O7266" s="3">
        <f t="shared" si="529"/>
        <v>0.22497478162596074</v>
      </c>
      <c r="P7266" s="3">
        <f t="shared" si="528"/>
        <v>-0.1637006181393737</v>
      </c>
      <c r="R7266" s="3">
        <f t="shared" si="530"/>
        <v>1.39556173908437</v>
      </c>
      <c r="S7266" s="3">
        <f t="shared" si="531"/>
        <v>0.80147865890424985</v>
      </c>
      <c r="T7266" s="3">
        <f t="shared" si="532"/>
        <v>-0.22129693373212261</v>
      </c>
    </row>
    <row r="7267" spans="1:20" x14ac:dyDescent="0.25">
      <c r="A7267" s="12">
        <v>14559</v>
      </c>
      <c r="B7267" s="3">
        <v>1</v>
      </c>
      <c r="C7267" s="3">
        <v>65400</v>
      </c>
      <c r="D7267" s="3">
        <v>15.94</v>
      </c>
      <c r="E7267" s="3">
        <v>665</v>
      </c>
      <c r="K7267" s="3">
        <v>1</v>
      </c>
      <c r="M7267" s="3">
        <f t="shared" si="529"/>
        <v>0.80965145449586262</v>
      </c>
      <c r="N7267" s="3">
        <f t="shared" si="529"/>
        <v>-0.16794291670177522</v>
      </c>
      <c r="O7267" s="3">
        <f t="shared" si="529"/>
        <v>-0.23184346748020096</v>
      </c>
      <c r="P7267" s="3">
        <f t="shared" si="528"/>
        <v>-0.95605598183431484</v>
      </c>
      <c r="R7267" s="3">
        <f t="shared" si="530"/>
        <v>1.2560599558639158</v>
      </c>
      <c r="S7267" s="3">
        <f t="shared" si="531"/>
        <v>0.77834710552336428</v>
      </c>
      <c r="T7267" s="3">
        <f t="shared" si="532"/>
        <v>-0.25058270324122767</v>
      </c>
    </row>
    <row r="7268" spans="1:20" x14ac:dyDescent="0.25">
      <c r="A7268" s="12">
        <v>14561</v>
      </c>
      <c r="B7268" s="3">
        <v>0</v>
      </c>
      <c r="C7268" s="3">
        <v>120000</v>
      </c>
      <c r="D7268" s="3">
        <v>21.47</v>
      </c>
      <c r="E7268" s="3">
        <v>740</v>
      </c>
      <c r="K7268" s="3">
        <v>0</v>
      </c>
      <c r="M7268" s="3">
        <f t="shared" si="529"/>
        <v>-1.2349229255441945</v>
      </c>
      <c r="N7268" s="3">
        <f t="shared" si="529"/>
        <v>0.83701539862693508</v>
      </c>
      <c r="O7268" s="3">
        <f t="shared" si="529"/>
        <v>0.39037449250922601</v>
      </c>
      <c r="P7268" s="3">
        <f t="shared" si="528"/>
        <v>1.4210101092505085</v>
      </c>
      <c r="R7268" s="3">
        <f t="shared" si="530"/>
        <v>1.6544468458704227</v>
      </c>
      <c r="S7268" s="3">
        <f t="shared" si="531"/>
        <v>0.83949114900752964</v>
      </c>
      <c r="T7268" s="3">
        <f t="shared" si="532"/>
        <v>-1.8294061915620399</v>
      </c>
    </row>
    <row r="7269" spans="1:20" x14ac:dyDescent="0.25">
      <c r="A7269" s="12">
        <v>14563</v>
      </c>
      <c r="B7269" s="3">
        <v>1</v>
      </c>
      <c r="C7269" s="3">
        <v>36700</v>
      </c>
      <c r="D7269" s="3">
        <v>22.92</v>
      </c>
      <c r="E7269" s="3">
        <v>715</v>
      </c>
      <c r="K7269" s="3">
        <v>0</v>
      </c>
      <c r="M7269" s="3">
        <f t="shared" si="529"/>
        <v>0.80965145449586262</v>
      </c>
      <c r="N7269" s="3">
        <f t="shared" si="529"/>
        <v>-0.69619023629763577</v>
      </c>
      <c r="O7269" s="3">
        <f t="shared" si="529"/>
        <v>0.55352386718999835</v>
      </c>
      <c r="P7269" s="3">
        <f t="shared" si="528"/>
        <v>0.62865474555556744</v>
      </c>
      <c r="R7269" s="3">
        <f t="shared" si="530"/>
        <v>1.5593347966609239</v>
      </c>
      <c r="S7269" s="3">
        <f t="shared" si="531"/>
        <v>0.82625787991012145</v>
      </c>
      <c r="T7269" s="3">
        <f t="shared" si="532"/>
        <v>-1.7501831475663676</v>
      </c>
    </row>
    <row r="7270" spans="1:20" x14ac:dyDescent="0.25">
      <c r="A7270" s="12">
        <v>14564</v>
      </c>
      <c r="B7270" s="3">
        <v>0</v>
      </c>
      <c r="C7270" s="3">
        <v>72000</v>
      </c>
      <c r="D7270" s="3">
        <v>22.08</v>
      </c>
      <c r="E7270" s="3">
        <v>720</v>
      </c>
      <c r="K7270" s="3">
        <v>1</v>
      </c>
      <c r="M7270" s="3">
        <f t="shared" si="529"/>
        <v>-1.2349229255441945</v>
      </c>
      <c r="N7270" s="3">
        <f t="shared" si="529"/>
        <v>-4.646443902467836E-2</v>
      </c>
      <c r="O7270" s="3">
        <f t="shared" si="529"/>
        <v>0.45900974668527489</v>
      </c>
      <c r="P7270" s="3">
        <f t="shared" si="528"/>
        <v>0.78712581829455575</v>
      </c>
      <c r="R7270" s="3">
        <f t="shared" si="530"/>
        <v>1.3722765464681328</v>
      </c>
      <c r="S7270" s="3">
        <f t="shared" si="531"/>
        <v>0.79774771490208918</v>
      </c>
      <c r="T7270" s="3">
        <f t="shared" si="532"/>
        <v>-0.22596287825648059</v>
      </c>
    </row>
    <row r="7271" spans="1:20" x14ac:dyDescent="0.25">
      <c r="A7271" s="12">
        <v>14565</v>
      </c>
      <c r="B7271" s="3">
        <v>1</v>
      </c>
      <c r="C7271" s="3">
        <v>53500</v>
      </c>
      <c r="D7271" s="3">
        <v>13.23</v>
      </c>
      <c r="E7271" s="3">
        <v>700</v>
      </c>
      <c r="K7271" s="3">
        <v>0</v>
      </c>
      <c r="M7271" s="3">
        <f t="shared" si="529"/>
        <v>0.80965145449586262</v>
      </c>
      <c r="N7271" s="3">
        <f t="shared" si="529"/>
        <v>-0.38697229311957104</v>
      </c>
      <c r="O7271" s="3">
        <f t="shared" si="529"/>
        <v>-0.53676402291805747</v>
      </c>
      <c r="P7271" s="3">
        <f t="shared" si="528"/>
        <v>0.15324152733860277</v>
      </c>
      <c r="R7271" s="3">
        <f t="shared" si="530"/>
        <v>1.750319363079327</v>
      </c>
      <c r="S7271" s="3">
        <f t="shared" si="531"/>
        <v>0.85199307845860994</v>
      </c>
      <c r="T7271" s="3">
        <f t="shared" si="532"/>
        <v>-1.9104962391400175</v>
      </c>
    </row>
    <row r="7272" spans="1:20" x14ac:dyDescent="0.25">
      <c r="A7272" s="12">
        <v>14566</v>
      </c>
      <c r="B7272" s="3">
        <v>0</v>
      </c>
      <c r="C7272" s="3">
        <v>42000</v>
      </c>
      <c r="D7272" s="3">
        <v>22.26</v>
      </c>
      <c r="E7272" s="3">
        <v>720</v>
      </c>
      <c r="K7272" s="3">
        <v>1</v>
      </c>
      <c r="M7272" s="3">
        <f t="shared" si="529"/>
        <v>-1.2349229255441945</v>
      </c>
      <c r="N7272" s="3">
        <f t="shared" si="529"/>
        <v>-0.59863933755693677</v>
      </c>
      <c r="O7272" s="3">
        <f t="shared" si="529"/>
        <v>0.47926277250771593</v>
      </c>
      <c r="P7272" s="3">
        <f t="shared" si="528"/>
        <v>0.78712581829455575</v>
      </c>
      <c r="R7272" s="3">
        <f t="shared" si="530"/>
        <v>1.3471295366917453</v>
      </c>
      <c r="S7272" s="3">
        <f t="shared" si="531"/>
        <v>0.79365994635302028</v>
      </c>
      <c r="T7272" s="3">
        <f t="shared" si="532"/>
        <v>-0.23110018862507875</v>
      </c>
    </row>
    <row r="7273" spans="1:20" x14ac:dyDescent="0.25">
      <c r="A7273" s="12">
        <v>14569</v>
      </c>
      <c r="B7273" s="3">
        <v>0</v>
      </c>
      <c r="C7273" s="3">
        <v>112500</v>
      </c>
      <c r="D7273" s="3">
        <v>14.4</v>
      </c>
      <c r="E7273" s="3">
        <v>685</v>
      </c>
      <c r="K7273" s="3">
        <v>1</v>
      </c>
      <c r="M7273" s="3">
        <f t="shared" si="529"/>
        <v>-1.2349229255441945</v>
      </c>
      <c r="N7273" s="3">
        <f t="shared" si="529"/>
        <v>0.6989716739938705</v>
      </c>
      <c r="O7273" s="3">
        <f t="shared" si="529"/>
        <v>-0.40511935507219321</v>
      </c>
      <c r="P7273" s="3">
        <f t="shared" si="528"/>
        <v>-0.32217169087836195</v>
      </c>
      <c r="R7273" s="3">
        <f t="shared" si="530"/>
        <v>1.2744768084217972</v>
      </c>
      <c r="S7273" s="3">
        <f t="shared" si="531"/>
        <v>0.7815081404413472</v>
      </c>
      <c r="T7273" s="3">
        <f t="shared" si="532"/>
        <v>-0.2465297127431901</v>
      </c>
    </row>
    <row r="7274" spans="1:20" x14ac:dyDescent="0.25">
      <c r="A7274" s="12">
        <v>14570</v>
      </c>
      <c r="B7274" s="3">
        <v>1</v>
      </c>
      <c r="C7274" s="3">
        <v>87000</v>
      </c>
      <c r="D7274" s="3">
        <v>16.23</v>
      </c>
      <c r="E7274" s="3">
        <v>695</v>
      </c>
      <c r="K7274" s="3">
        <v>1</v>
      </c>
      <c r="M7274" s="3">
        <f t="shared" si="529"/>
        <v>0.80965145449586262</v>
      </c>
      <c r="N7274" s="3">
        <f t="shared" si="529"/>
        <v>0.22962301024145082</v>
      </c>
      <c r="O7274" s="3">
        <f t="shared" si="529"/>
        <v>-0.19921359254404647</v>
      </c>
      <c r="P7274" s="3">
        <f t="shared" si="528"/>
        <v>-5.2295454003854587E-3</v>
      </c>
      <c r="R7274" s="3">
        <f t="shared" si="530"/>
        <v>1.6041664055307119</v>
      </c>
      <c r="S7274" s="3">
        <f t="shared" si="531"/>
        <v>0.83259989251575883</v>
      </c>
      <c r="T7274" s="3">
        <f t="shared" si="532"/>
        <v>-0.18320207331596305</v>
      </c>
    </row>
    <row r="7275" spans="1:20" x14ac:dyDescent="0.25">
      <c r="A7275" s="12">
        <v>14571</v>
      </c>
      <c r="B7275" s="3">
        <v>0</v>
      </c>
      <c r="C7275" s="3">
        <v>41000</v>
      </c>
      <c r="D7275" s="3">
        <v>24.73</v>
      </c>
      <c r="E7275" s="3">
        <v>670</v>
      </c>
      <c r="K7275" s="3">
        <v>0</v>
      </c>
      <c r="M7275" s="3">
        <f t="shared" si="529"/>
        <v>-1.2349229255441945</v>
      </c>
      <c r="N7275" s="3">
        <f t="shared" si="529"/>
        <v>-0.61704516750801208</v>
      </c>
      <c r="O7275" s="3">
        <f t="shared" si="529"/>
        <v>0.75717929351565161</v>
      </c>
      <c r="P7275" s="3">
        <f t="shared" si="528"/>
        <v>-0.79758490909532664</v>
      </c>
      <c r="R7275" s="3">
        <f t="shared" si="530"/>
        <v>0.68097890254281723</v>
      </c>
      <c r="S7275" s="3">
        <f t="shared" si="531"/>
        <v>0.66395714327860123</v>
      </c>
      <c r="T7275" s="3">
        <f t="shared" si="532"/>
        <v>-1.0905165773866448</v>
      </c>
    </row>
    <row r="7276" spans="1:20" x14ac:dyDescent="0.25">
      <c r="A7276" s="12">
        <v>14577</v>
      </c>
      <c r="B7276" s="3">
        <v>1</v>
      </c>
      <c r="C7276" s="3">
        <v>55000</v>
      </c>
      <c r="D7276" s="3">
        <v>31.96</v>
      </c>
      <c r="E7276" s="3">
        <v>675</v>
      </c>
      <c r="K7276" s="3">
        <v>1</v>
      </c>
      <c r="M7276" s="3">
        <f t="shared" si="529"/>
        <v>0.80965145449586262</v>
      </c>
      <c r="N7276" s="3">
        <f t="shared" si="529"/>
        <v>-0.35936354819295813</v>
      </c>
      <c r="O7276" s="3">
        <f t="shared" si="529"/>
        <v>1.5706758307170183</v>
      </c>
      <c r="P7276" s="3">
        <f t="shared" si="528"/>
        <v>-0.63911383635633834</v>
      </c>
      <c r="R7276" s="3">
        <f t="shared" si="530"/>
        <v>0.78074666347122124</v>
      </c>
      <c r="S7276" s="3">
        <f t="shared" si="531"/>
        <v>0.68584101469653092</v>
      </c>
      <c r="T7276" s="3">
        <f t="shared" si="532"/>
        <v>-0.37710943511819739</v>
      </c>
    </row>
    <row r="7277" spans="1:20" x14ac:dyDescent="0.25">
      <c r="A7277" s="12">
        <v>14581</v>
      </c>
      <c r="B7277" s="3">
        <v>1</v>
      </c>
      <c r="C7277" s="3">
        <v>45000</v>
      </c>
      <c r="D7277" s="3">
        <v>6.5</v>
      </c>
      <c r="E7277" s="3">
        <v>665</v>
      </c>
      <c r="K7277" s="3">
        <v>1</v>
      </c>
      <c r="M7277" s="3">
        <f t="shared" si="529"/>
        <v>0.80965145449586262</v>
      </c>
      <c r="N7277" s="3">
        <f t="shared" si="529"/>
        <v>-0.54342184770371094</v>
      </c>
      <c r="O7277" s="3">
        <f t="shared" si="529"/>
        <v>-1.294002155057089</v>
      </c>
      <c r="P7277" s="3">
        <f t="shared" si="528"/>
        <v>-0.95605598183431484</v>
      </c>
      <c r="R7277" s="3">
        <f t="shared" si="530"/>
        <v>1.5875333382663759</v>
      </c>
      <c r="S7277" s="3">
        <f t="shared" si="531"/>
        <v>0.83026877797166365</v>
      </c>
      <c r="T7277" s="3">
        <f t="shared" si="532"/>
        <v>-0.18600580173122652</v>
      </c>
    </row>
    <row r="7278" spans="1:20" x14ac:dyDescent="0.25">
      <c r="A7278" s="12">
        <v>14582</v>
      </c>
      <c r="B7278" s="3">
        <v>0</v>
      </c>
      <c r="C7278" s="3">
        <v>60500</v>
      </c>
      <c r="D7278" s="3">
        <v>22.99</v>
      </c>
      <c r="E7278" s="3">
        <v>720</v>
      </c>
      <c r="K7278" s="3">
        <v>1</v>
      </c>
      <c r="M7278" s="3">
        <f t="shared" si="529"/>
        <v>-1.2349229255441945</v>
      </c>
      <c r="N7278" s="3">
        <f t="shared" si="529"/>
        <v>-0.25813148346204406</v>
      </c>
      <c r="O7278" s="3">
        <f t="shared" si="529"/>
        <v>0.56140004389872489</v>
      </c>
      <c r="P7278" s="3">
        <f t="shared" si="528"/>
        <v>0.78712581829455575</v>
      </c>
      <c r="R7278" s="3">
        <f t="shared" si="530"/>
        <v>1.3319803101368508</v>
      </c>
      <c r="S7278" s="3">
        <f t="shared" si="531"/>
        <v>0.79116801264123082</v>
      </c>
      <c r="T7278" s="3">
        <f t="shared" si="532"/>
        <v>-0.23424492840744882</v>
      </c>
    </row>
    <row r="7279" spans="1:20" x14ac:dyDescent="0.25">
      <c r="A7279" s="12">
        <v>14584</v>
      </c>
      <c r="B7279" s="3">
        <v>1</v>
      </c>
      <c r="C7279" s="3">
        <v>78000</v>
      </c>
      <c r="D7279" s="3">
        <v>22.23</v>
      </c>
      <c r="E7279" s="3">
        <v>705</v>
      </c>
      <c r="K7279" s="3">
        <v>1</v>
      </c>
      <c r="M7279" s="3">
        <f t="shared" si="529"/>
        <v>0.80965145449586262</v>
      </c>
      <c r="N7279" s="3">
        <f t="shared" si="529"/>
        <v>6.3970540681773311E-2</v>
      </c>
      <c r="O7279" s="3">
        <f t="shared" si="529"/>
        <v>0.47588726820397564</v>
      </c>
      <c r="P7279" s="3">
        <f t="shared" si="528"/>
        <v>0.311712600077591</v>
      </c>
      <c r="R7279" s="3">
        <f t="shared" si="530"/>
        <v>1.4949744505755871</v>
      </c>
      <c r="S7279" s="3">
        <f t="shared" si="531"/>
        <v>0.81682373673752184</v>
      </c>
      <c r="T7279" s="3">
        <f t="shared" si="532"/>
        <v>-0.20233195190564546</v>
      </c>
    </row>
    <row r="7280" spans="1:20" x14ac:dyDescent="0.25">
      <c r="A7280" s="12">
        <v>14586</v>
      </c>
      <c r="B7280" s="3">
        <v>1</v>
      </c>
      <c r="C7280" s="3">
        <v>14000</v>
      </c>
      <c r="D7280" s="3">
        <v>20.5</v>
      </c>
      <c r="E7280" s="3">
        <v>705</v>
      </c>
      <c r="K7280" s="3">
        <v>1</v>
      </c>
      <c r="M7280" s="3">
        <f t="shared" si="529"/>
        <v>0.80965145449586262</v>
      </c>
      <c r="N7280" s="3">
        <f t="shared" si="529"/>
        <v>-1.1140025761870447</v>
      </c>
      <c r="O7280" s="3">
        <f t="shared" si="529"/>
        <v>0.28123318668829589</v>
      </c>
      <c r="P7280" s="3">
        <f t="shared" si="528"/>
        <v>0.311712600077591</v>
      </c>
      <c r="R7280" s="3">
        <f t="shared" si="530"/>
        <v>1.5183880732173578</v>
      </c>
      <c r="S7280" s="3">
        <f t="shared" si="531"/>
        <v>0.82030099352689834</v>
      </c>
      <c r="T7280" s="3">
        <f t="shared" si="532"/>
        <v>-0.19808394079911043</v>
      </c>
    </row>
    <row r="7281" spans="1:20" x14ac:dyDescent="0.25">
      <c r="A7281" s="12">
        <v>14587</v>
      </c>
      <c r="B7281" s="3">
        <v>1</v>
      </c>
      <c r="C7281" s="3">
        <v>63000</v>
      </c>
      <c r="D7281" s="3">
        <v>20.11</v>
      </c>
      <c r="E7281" s="3">
        <v>710</v>
      </c>
      <c r="K7281" s="3">
        <v>1</v>
      </c>
      <c r="M7281" s="3">
        <f t="shared" si="529"/>
        <v>0.80965145449586262</v>
      </c>
      <c r="N7281" s="3">
        <f t="shared" si="529"/>
        <v>-0.21211690858435589</v>
      </c>
      <c r="O7281" s="3">
        <f t="shared" si="529"/>
        <v>0.23735163073967441</v>
      </c>
      <c r="P7281" s="3">
        <f t="shared" si="528"/>
        <v>0.47018367281657925</v>
      </c>
      <c r="R7281" s="3">
        <f t="shared" si="530"/>
        <v>1.6205103071489153</v>
      </c>
      <c r="S7281" s="3">
        <f t="shared" si="531"/>
        <v>0.83486549537834476</v>
      </c>
      <c r="T7281" s="3">
        <f t="shared" si="532"/>
        <v>-0.18048465048583037</v>
      </c>
    </row>
    <row r="7282" spans="1:20" x14ac:dyDescent="0.25">
      <c r="A7282" s="12">
        <v>14588</v>
      </c>
      <c r="B7282" s="3">
        <v>0</v>
      </c>
      <c r="C7282" s="3">
        <v>45000</v>
      </c>
      <c r="D7282" s="3">
        <v>9.09</v>
      </c>
      <c r="E7282" s="3">
        <v>685</v>
      </c>
      <c r="K7282" s="3">
        <v>1</v>
      </c>
      <c r="M7282" s="3">
        <f t="shared" si="529"/>
        <v>-1.2349229255441945</v>
      </c>
      <c r="N7282" s="3">
        <f t="shared" si="529"/>
        <v>-0.54342184770371094</v>
      </c>
      <c r="O7282" s="3">
        <f t="shared" si="529"/>
        <v>-1.0025836168341928</v>
      </c>
      <c r="P7282" s="3">
        <f t="shared" si="528"/>
        <v>-0.32217169087836195</v>
      </c>
      <c r="R7282" s="3">
        <f t="shared" si="530"/>
        <v>1.4262220518418767</v>
      </c>
      <c r="S7282" s="3">
        <f t="shared" si="531"/>
        <v>0.8063119850833288</v>
      </c>
      <c r="T7282" s="3">
        <f t="shared" si="532"/>
        <v>-0.21528453310381759</v>
      </c>
    </row>
    <row r="7283" spans="1:20" x14ac:dyDescent="0.25">
      <c r="A7283" s="12">
        <v>14589</v>
      </c>
      <c r="B7283" s="3">
        <v>0</v>
      </c>
      <c r="C7283" s="3">
        <v>43680</v>
      </c>
      <c r="D7283" s="3">
        <v>17.059999999999999</v>
      </c>
      <c r="E7283" s="3">
        <v>680</v>
      </c>
      <c r="K7283" s="3">
        <v>1</v>
      </c>
      <c r="M7283" s="3">
        <f t="shared" si="529"/>
        <v>-1.2349229255441945</v>
      </c>
      <c r="N7283" s="3">
        <f t="shared" si="529"/>
        <v>-0.56771754323913026</v>
      </c>
      <c r="O7283" s="3">
        <f t="shared" si="529"/>
        <v>-0.10582464014057026</v>
      </c>
      <c r="P7283" s="3">
        <f t="shared" si="528"/>
        <v>-0.48064276361735014</v>
      </c>
      <c r="R7283" s="3">
        <f t="shared" si="530"/>
        <v>1.0773285479765216</v>
      </c>
      <c r="S7283" s="3">
        <f t="shared" si="531"/>
        <v>0.74598810302376728</v>
      </c>
      <c r="T7283" s="3">
        <f t="shared" si="532"/>
        <v>-0.29304562659486194</v>
      </c>
    </row>
    <row r="7284" spans="1:20" x14ac:dyDescent="0.25">
      <c r="A7284" s="12">
        <v>14593</v>
      </c>
      <c r="B7284" s="3">
        <v>1</v>
      </c>
      <c r="C7284" s="3">
        <v>65000</v>
      </c>
      <c r="D7284" s="3">
        <v>17.7</v>
      </c>
      <c r="E7284" s="3">
        <v>705</v>
      </c>
      <c r="K7284" s="3">
        <v>1</v>
      </c>
      <c r="M7284" s="3">
        <f t="shared" si="529"/>
        <v>0.80965145449586262</v>
      </c>
      <c r="N7284" s="3">
        <f t="shared" si="529"/>
        <v>-0.17530524868220532</v>
      </c>
      <c r="O7284" s="3">
        <f t="shared" si="529"/>
        <v>-3.381388166078117E-2</v>
      </c>
      <c r="P7284" s="3">
        <f t="shared" si="528"/>
        <v>0.311712600077591</v>
      </c>
      <c r="R7284" s="3">
        <f t="shared" si="530"/>
        <v>1.6520505152002745</v>
      </c>
      <c r="S7284" s="3">
        <f t="shared" si="531"/>
        <v>0.83916799086559113</v>
      </c>
      <c r="T7284" s="3">
        <f t="shared" si="532"/>
        <v>-0.17534436506601439</v>
      </c>
    </row>
    <row r="7285" spans="1:20" x14ac:dyDescent="0.25">
      <c r="A7285" s="12">
        <v>14595</v>
      </c>
      <c r="B7285" s="3">
        <v>1</v>
      </c>
      <c r="C7285" s="3">
        <v>53000</v>
      </c>
      <c r="D7285" s="3">
        <v>13.09</v>
      </c>
      <c r="E7285" s="3">
        <v>675</v>
      </c>
      <c r="K7285" s="3">
        <v>0</v>
      </c>
      <c r="M7285" s="3">
        <f t="shared" si="529"/>
        <v>0.80965145449586262</v>
      </c>
      <c r="N7285" s="3">
        <f t="shared" si="529"/>
        <v>-0.3961752080951087</v>
      </c>
      <c r="O7285" s="3">
        <f t="shared" si="529"/>
        <v>-0.55251637633551143</v>
      </c>
      <c r="P7285" s="3">
        <f t="shared" si="528"/>
        <v>-0.63911383635633834</v>
      </c>
      <c r="R7285" s="3">
        <f t="shared" si="530"/>
        <v>1.4673662281917936</v>
      </c>
      <c r="S7285" s="3">
        <f t="shared" si="531"/>
        <v>0.81265673558016849</v>
      </c>
      <c r="T7285" s="3">
        <f t="shared" si="532"/>
        <v>-1.6748127062444407</v>
      </c>
    </row>
    <row r="7286" spans="1:20" x14ac:dyDescent="0.25">
      <c r="A7286" s="12">
        <v>14596</v>
      </c>
      <c r="B7286" s="3">
        <v>1</v>
      </c>
      <c r="C7286" s="3">
        <v>65000</v>
      </c>
      <c r="D7286" s="3">
        <v>19.41</v>
      </c>
      <c r="E7286" s="3">
        <v>660</v>
      </c>
      <c r="K7286" s="3">
        <v>0</v>
      </c>
      <c r="M7286" s="3">
        <f t="shared" si="529"/>
        <v>0.80965145449586262</v>
      </c>
      <c r="N7286" s="3">
        <f t="shared" si="529"/>
        <v>-0.17530524868220532</v>
      </c>
      <c r="O7286" s="3">
        <f t="shared" si="529"/>
        <v>0.15858986365240524</v>
      </c>
      <c r="P7286" s="3">
        <f t="shared" si="528"/>
        <v>-1.114527054573303</v>
      </c>
      <c r="R7286" s="3">
        <f t="shared" si="530"/>
        <v>1.0717726417981388</v>
      </c>
      <c r="S7286" s="3">
        <f t="shared" si="531"/>
        <v>0.74493387709293601</v>
      </c>
      <c r="T7286" s="3">
        <f t="shared" si="532"/>
        <v>-1.366232461919678</v>
      </c>
    </row>
    <row r="7287" spans="1:20" x14ac:dyDescent="0.25">
      <c r="A7287" s="12">
        <v>14597</v>
      </c>
      <c r="B7287" s="3">
        <v>1</v>
      </c>
      <c r="C7287" s="3">
        <v>165000</v>
      </c>
      <c r="D7287" s="3">
        <v>24.31</v>
      </c>
      <c r="E7287" s="3">
        <v>715</v>
      </c>
      <c r="K7287" s="3">
        <v>0</v>
      </c>
      <c r="M7287" s="3">
        <f t="shared" si="529"/>
        <v>0.80965145449586262</v>
      </c>
      <c r="N7287" s="3">
        <f t="shared" si="529"/>
        <v>1.6652777464253226</v>
      </c>
      <c r="O7287" s="3">
        <f t="shared" si="529"/>
        <v>0.70992223326328985</v>
      </c>
      <c r="P7287" s="3">
        <f t="shared" si="528"/>
        <v>0.62865474555556744</v>
      </c>
      <c r="R7287" s="3">
        <f t="shared" si="530"/>
        <v>1.5881500739835173</v>
      </c>
      <c r="S7287" s="3">
        <f t="shared" si="531"/>
        <v>0.83035567222979489</v>
      </c>
      <c r="T7287" s="3">
        <f t="shared" si="532"/>
        <v>-1.7740512232050203</v>
      </c>
    </row>
    <row r="7288" spans="1:20" x14ac:dyDescent="0.25">
      <c r="A7288" s="12">
        <v>14598</v>
      </c>
      <c r="B7288" s="3">
        <v>0</v>
      </c>
      <c r="C7288" s="3">
        <v>48000</v>
      </c>
      <c r="D7288" s="3">
        <v>7.05</v>
      </c>
      <c r="E7288" s="3">
        <v>660</v>
      </c>
      <c r="K7288" s="3">
        <v>0</v>
      </c>
      <c r="M7288" s="3">
        <f t="shared" si="529"/>
        <v>-1.2349229255441945</v>
      </c>
      <c r="N7288" s="3">
        <f t="shared" si="529"/>
        <v>-0.48820435785048505</v>
      </c>
      <c r="O7288" s="3">
        <f t="shared" si="529"/>
        <v>-1.2321179094885202</v>
      </c>
      <c r="P7288" s="3">
        <f t="shared" si="528"/>
        <v>-1.114527054573303</v>
      </c>
      <c r="R7288" s="3">
        <f t="shared" si="530"/>
        <v>1.2146969750010377</v>
      </c>
      <c r="S7288" s="3">
        <f t="shared" si="531"/>
        <v>0.77112896934588604</v>
      </c>
      <c r="T7288" s="3">
        <f t="shared" si="532"/>
        <v>-1.4745966189926238</v>
      </c>
    </row>
    <row r="7289" spans="1:20" x14ac:dyDescent="0.25">
      <c r="A7289" s="12">
        <v>14601</v>
      </c>
      <c r="B7289" s="3">
        <v>0</v>
      </c>
      <c r="C7289" s="3">
        <v>33500</v>
      </c>
      <c r="D7289" s="3">
        <v>25.06</v>
      </c>
      <c r="E7289" s="3">
        <v>670</v>
      </c>
      <c r="K7289" s="3">
        <v>1</v>
      </c>
      <c r="M7289" s="3">
        <f t="shared" si="529"/>
        <v>-1.2349229255441945</v>
      </c>
      <c r="N7289" s="3">
        <f t="shared" si="529"/>
        <v>-0.75508889214107666</v>
      </c>
      <c r="O7289" s="3">
        <f t="shared" si="529"/>
        <v>0.79430984085679257</v>
      </c>
      <c r="P7289" s="3">
        <f t="shared" si="528"/>
        <v>-0.79758490909532664</v>
      </c>
      <c r="R7289" s="3">
        <f t="shared" si="530"/>
        <v>0.66430318869997484</v>
      </c>
      <c r="S7289" s="3">
        <f t="shared" si="531"/>
        <v>0.66022637659300898</v>
      </c>
      <c r="T7289" s="3">
        <f t="shared" si="532"/>
        <v>-0.41517250793305571</v>
      </c>
    </row>
    <row r="7290" spans="1:20" x14ac:dyDescent="0.25">
      <c r="A7290" s="12">
        <v>14603</v>
      </c>
      <c r="B7290" s="3">
        <v>1</v>
      </c>
      <c r="C7290" s="3">
        <v>255000</v>
      </c>
      <c r="D7290" s="3">
        <v>30.57</v>
      </c>
      <c r="E7290" s="3">
        <v>695</v>
      </c>
      <c r="K7290" s="3">
        <v>1</v>
      </c>
      <c r="M7290" s="3">
        <f t="shared" si="529"/>
        <v>0.80965145449586262</v>
      </c>
      <c r="N7290" s="3">
        <f t="shared" si="529"/>
        <v>3.321802442022098</v>
      </c>
      <c r="O7290" s="3">
        <f t="shared" si="529"/>
        <v>1.4142774646437264</v>
      </c>
      <c r="P7290" s="3">
        <f t="shared" si="528"/>
        <v>-5.2295454003854587E-3</v>
      </c>
      <c r="R7290" s="3">
        <f t="shared" si="530"/>
        <v>1.1855167495839289</v>
      </c>
      <c r="S7290" s="3">
        <f t="shared" si="531"/>
        <v>0.76593827977857354</v>
      </c>
      <c r="T7290" s="3">
        <f t="shared" si="532"/>
        <v>-0.26665368718946253</v>
      </c>
    </row>
    <row r="7291" spans="1:20" x14ac:dyDescent="0.25">
      <c r="A7291" s="12">
        <v>14604</v>
      </c>
      <c r="B7291" s="3">
        <v>0</v>
      </c>
      <c r="C7291" s="3">
        <v>38500</v>
      </c>
      <c r="D7291" s="3">
        <v>10.72</v>
      </c>
      <c r="E7291" s="3">
        <v>680</v>
      </c>
      <c r="K7291" s="3">
        <v>1</v>
      </c>
      <c r="M7291" s="3">
        <f t="shared" si="529"/>
        <v>-1.2349229255441945</v>
      </c>
      <c r="N7291" s="3">
        <f t="shared" si="529"/>
        <v>-0.6630597423857002</v>
      </c>
      <c r="O7291" s="3">
        <f t="shared" si="529"/>
        <v>-0.81918121633098007</v>
      </c>
      <c r="P7291" s="3">
        <f t="shared" si="528"/>
        <v>-0.48064276361735014</v>
      </c>
      <c r="R7291" s="3">
        <f t="shared" si="530"/>
        <v>1.3052282667036237</v>
      </c>
      <c r="S7291" s="3">
        <f t="shared" si="531"/>
        <v>0.7867135767765967</v>
      </c>
      <c r="T7291" s="3">
        <f t="shared" si="532"/>
        <v>-0.23989103991280417</v>
      </c>
    </row>
    <row r="7292" spans="1:20" x14ac:dyDescent="0.25">
      <c r="A7292" s="12">
        <v>14605</v>
      </c>
      <c r="B7292" s="3">
        <v>1</v>
      </c>
      <c r="C7292" s="3">
        <v>90000</v>
      </c>
      <c r="D7292" s="3">
        <v>5.29</v>
      </c>
      <c r="E7292" s="3">
        <v>705</v>
      </c>
      <c r="K7292" s="3">
        <v>1</v>
      </c>
      <c r="M7292" s="3">
        <f t="shared" si="529"/>
        <v>0.80965145449586262</v>
      </c>
      <c r="N7292" s="3">
        <f t="shared" si="529"/>
        <v>0.28484050009467665</v>
      </c>
      <c r="O7292" s="3">
        <f t="shared" si="529"/>
        <v>-1.4301474953079403</v>
      </c>
      <c r="P7292" s="3">
        <f t="shared" si="528"/>
        <v>0.311712600077591</v>
      </c>
      <c r="R7292" s="3">
        <f t="shared" si="530"/>
        <v>2.1199139593073379</v>
      </c>
      <c r="S7292" s="3">
        <f t="shared" si="531"/>
        <v>0.89282369659714578</v>
      </c>
      <c r="T7292" s="3">
        <f t="shared" si="532"/>
        <v>-0.11336614581983616</v>
      </c>
    </row>
    <row r="7293" spans="1:20" x14ac:dyDescent="0.25">
      <c r="A7293" s="12">
        <v>14607</v>
      </c>
      <c r="B7293" s="3">
        <v>1</v>
      </c>
      <c r="C7293" s="3">
        <v>51012</v>
      </c>
      <c r="D7293" s="3">
        <v>10.89</v>
      </c>
      <c r="E7293" s="3">
        <v>775</v>
      </c>
      <c r="K7293" s="3">
        <v>1</v>
      </c>
      <c r="M7293" s="3">
        <f t="shared" si="529"/>
        <v>0.80965145449586262</v>
      </c>
      <c r="N7293" s="3">
        <f t="shared" si="529"/>
        <v>-0.43276599803784632</v>
      </c>
      <c r="O7293" s="3">
        <f t="shared" si="529"/>
        <v>-0.8000533586097861</v>
      </c>
      <c r="P7293" s="3">
        <f t="shared" si="528"/>
        <v>2.5303076184234263</v>
      </c>
      <c r="R7293" s="3">
        <f t="shared" si="530"/>
        <v>2.6973170165717484</v>
      </c>
      <c r="S7293" s="3">
        <f t="shared" si="531"/>
        <v>0.93686814147361908</v>
      </c>
      <c r="T7293" s="3">
        <f t="shared" si="532"/>
        <v>-6.5212730793971857E-2</v>
      </c>
    </row>
    <row r="7294" spans="1:20" x14ac:dyDescent="0.25">
      <c r="A7294" s="12">
        <v>14608</v>
      </c>
      <c r="B7294" s="3">
        <v>1</v>
      </c>
      <c r="C7294" s="3">
        <v>55596</v>
      </c>
      <c r="D7294" s="3">
        <v>12.76</v>
      </c>
      <c r="E7294" s="3">
        <v>725</v>
      </c>
      <c r="K7294" s="3">
        <v>1</v>
      </c>
      <c r="M7294" s="3">
        <f t="shared" si="529"/>
        <v>0.80965145449586262</v>
      </c>
      <c r="N7294" s="3">
        <f t="shared" si="529"/>
        <v>-0.34839367354211725</v>
      </c>
      <c r="O7294" s="3">
        <f t="shared" si="529"/>
        <v>-0.58964692367665261</v>
      </c>
      <c r="P7294" s="3">
        <f t="shared" si="528"/>
        <v>0.94559689103354394</v>
      </c>
      <c r="R7294" s="3">
        <f t="shared" si="530"/>
        <v>2.0564972724268955</v>
      </c>
      <c r="S7294" s="3">
        <f t="shared" si="531"/>
        <v>0.88660248748841375</v>
      </c>
      <c r="T7294" s="3">
        <f t="shared" si="532"/>
        <v>-0.12035855102610805</v>
      </c>
    </row>
    <row r="7295" spans="1:20" x14ac:dyDescent="0.25">
      <c r="A7295" s="12">
        <v>14609</v>
      </c>
      <c r="B7295" s="3">
        <v>1</v>
      </c>
      <c r="C7295" s="3">
        <v>120000</v>
      </c>
      <c r="D7295" s="3">
        <v>4.18</v>
      </c>
      <c r="E7295" s="3">
        <v>735</v>
      </c>
      <c r="K7295" s="3">
        <v>1</v>
      </c>
      <c r="M7295" s="3">
        <f t="shared" si="529"/>
        <v>0.80965145449586262</v>
      </c>
      <c r="N7295" s="3">
        <f t="shared" si="529"/>
        <v>0.83701539862693508</v>
      </c>
      <c r="O7295" s="3">
        <f t="shared" si="529"/>
        <v>-1.5550411545463243</v>
      </c>
      <c r="P7295" s="3">
        <f t="shared" si="528"/>
        <v>1.2625390365115203</v>
      </c>
      <c r="R7295" s="3">
        <f t="shared" si="530"/>
        <v>2.5242578604965997</v>
      </c>
      <c r="S7295" s="3">
        <f t="shared" si="531"/>
        <v>0.92582498590611551</v>
      </c>
      <c r="T7295" s="3">
        <f t="shared" si="532"/>
        <v>-7.7070062300114719E-2</v>
      </c>
    </row>
    <row r="7296" spans="1:20" x14ac:dyDescent="0.25">
      <c r="A7296" s="12">
        <v>14612</v>
      </c>
      <c r="B7296" s="3">
        <v>0</v>
      </c>
      <c r="C7296" s="3">
        <v>105000</v>
      </c>
      <c r="D7296" s="3">
        <v>1.71</v>
      </c>
      <c r="E7296" s="3">
        <v>700</v>
      </c>
      <c r="K7296" s="3">
        <v>1</v>
      </c>
      <c r="M7296" s="3">
        <f t="shared" si="529"/>
        <v>-1.2349229255441945</v>
      </c>
      <c r="N7296" s="3">
        <f t="shared" si="529"/>
        <v>0.56092794936080592</v>
      </c>
      <c r="O7296" s="3">
        <f t="shared" si="529"/>
        <v>-1.83295767555426</v>
      </c>
      <c r="P7296" s="3">
        <f t="shared" si="528"/>
        <v>0.15324152733860277</v>
      </c>
      <c r="R7296" s="3">
        <f t="shared" si="530"/>
        <v>1.9050606292722376</v>
      </c>
      <c r="S7296" s="3">
        <f t="shared" si="531"/>
        <v>0.87046321760899059</v>
      </c>
      <c r="T7296" s="3">
        <f t="shared" si="532"/>
        <v>-0.1387297749928926</v>
      </c>
    </row>
    <row r="7297" spans="1:20" x14ac:dyDescent="0.25">
      <c r="A7297" s="12">
        <v>14615</v>
      </c>
      <c r="B7297" s="3">
        <v>0</v>
      </c>
      <c r="C7297" s="3">
        <v>36000</v>
      </c>
      <c r="D7297" s="3">
        <v>14.03</v>
      </c>
      <c r="E7297" s="3">
        <v>665</v>
      </c>
      <c r="K7297" s="3">
        <v>1</v>
      </c>
      <c r="M7297" s="3">
        <f t="shared" si="529"/>
        <v>-1.2349229255441945</v>
      </c>
      <c r="N7297" s="3">
        <f t="shared" si="529"/>
        <v>-0.70907431726338843</v>
      </c>
      <c r="O7297" s="3">
        <f t="shared" si="529"/>
        <v>-0.44675057481832137</v>
      </c>
      <c r="P7297" s="3">
        <f t="shared" si="528"/>
        <v>-0.95605598183431484</v>
      </c>
      <c r="R7297" s="3">
        <f t="shared" si="530"/>
        <v>1.010373672784417</v>
      </c>
      <c r="S7297" s="3">
        <f t="shared" si="531"/>
        <v>0.73309327123657575</v>
      </c>
      <c r="T7297" s="3">
        <f t="shared" si="532"/>
        <v>-0.31048233930164054</v>
      </c>
    </row>
    <row r="7298" spans="1:20" x14ac:dyDescent="0.25">
      <c r="A7298" s="12">
        <v>14618</v>
      </c>
      <c r="B7298" s="3">
        <v>0</v>
      </c>
      <c r="C7298" s="3">
        <v>95000</v>
      </c>
      <c r="D7298" s="3">
        <v>16.41</v>
      </c>
      <c r="E7298" s="3">
        <v>660</v>
      </c>
      <c r="K7298" s="3">
        <v>1</v>
      </c>
      <c r="M7298" s="3">
        <f t="shared" si="529"/>
        <v>-1.2349229255441945</v>
      </c>
      <c r="N7298" s="3">
        <f t="shared" si="529"/>
        <v>0.37686964985005306</v>
      </c>
      <c r="O7298" s="3">
        <f t="shared" si="529"/>
        <v>-0.17896056672160582</v>
      </c>
      <c r="P7298" s="3">
        <f t="shared" si="528"/>
        <v>-1.114527054573303</v>
      </c>
      <c r="R7298" s="3">
        <f t="shared" si="530"/>
        <v>0.90261898924121964</v>
      </c>
      <c r="S7298" s="3">
        <f t="shared" si="531"/>
        <v>0.71148740823241863</v>
      </c>
      <c r="T7298" s="3">
        <f t="shared" si="532"/>
        <v>-0.34039755910367631</v>
      </c>
    </row>
    <row r="7299" spans="1:20" x14ac:dyDescent="0.25">
      <c r="A7299" s="12">
        <v>14619</v>
      </c>
      <c r="B7299" s="3">
        <v>1</v>
      </c>
      <c r="C7299" s="3">
        <v>68000</v>
      </c>
      <c r="D7299" s="3">
        <v>11.07</v>
      </c>
      <c r="E7299" s="3">
        <v>680</v>
      </c>
      <c r="K7299" s="3">
        <v>0</v>
      </c>
      <c r="M7299" s="3">
        <f t="shared" si="529"/>
        <v>0.80965145449586262</v>
      </c>
      <c r="N7299" s="3">
        <f t="shared" si="529"/>
        <v>-0.12008775882897949</v>
      </c>
      <c r="O7299" s="3">
        <f t="shared" si="529"/>
        <v>-0.77980033278734551</v>
      </c>
      <c r="P7299" s="3">
        <f t="shared" si="528"/>
        <v>-0.48064276361735014</v>
      </c>
      <c r="R7299" s="3">
        <f t="shared" si="530"/>
        <v>1.6078423956234433</v>
      </c>
      <c r="S7299" s="3">
        <f t="shared" si="531"/>
        <v>0.83311161590537153</v>
      </c>
      <c r="T7299" s="3">
        <f t="shared" si="532"/>
        <v>-1.7904300487314366</v>
      </c>
    </row>
    <row r="7300" spans="1:20" x14ac:dyDescent="0.25">
      <c r="A7300" s="12">
        <v>14620</v>
      </c>
      <c r="B7300" s="3">
        <v>1</v>
      </c>
      <c r="C7300" s="3">
        <v>33840</v>
      </c>
      <c r="D7300" s="3">
        <v>18.489999999999998</v>
      </c>
      <c r="E7300" s="3">
        <v>680</v>
      </c>
      <c r="K7300" s="3">
        <v>1</v>
      </c>
      <c r="M7300" s="3">
        <f t="shared" si="529"/>
        <v>0.80965145449586262</v>
      </c>
      <c r="N7300" s="3">
        <f t="shared" si="529"/>
        <v>-0.74883090995771107</v>
      </c>
      <c r="O7300" s="3">
        <f t="shared" si="529"/>
        <v>5.5074398337708316E-2</v>
      </c>
      <c r="P7300" s="3">
        <f t="shared" si="528"/>
        <v>-0.48064276361735014</v>
      </c>
      <c r="R7300" s="3">
        <f t="shared" si="530"/>
        <v>1.3162021161040092</v>
      </c>
      <c r="S7300" s="3">
        <f t="shared" si="531"/>
        <v>0.78854914364258311</v>
      </c>
      <c r="T7300" s="3">
        <f t="shared" si="532"/>
        <v>-0.23756054903916302</v>
      </c>
    </row>
    <row r="7301" spans="1:20" x14ac:dyDescent="0.25">
      <c r="A7301" s="12">
        <v>14621</v>
      </c>
      <c r="B7301" s="3">
        <v>1</v>
      </c>
      <c r="C7301" s="3">
        <v>62000</v>
      </c>
      <c r="D7301" s="3">
        <v>16.61</v>
      </c>
      <c r="E7301" s="3">
        <v>680</v>
      </c>
      <c r="K7301" s="3">
        <v>1</v>
      </c>
      <c r="M7301" s="3">
        <f t="shared" si="529"/>
        <v>0.80965145449586262</v>
      </c>
      <c r="N7301" s="3">
        <f t="shared" si="529"/>
        <v>-0.23052273853543115</v>
      </c>
      <c r="O7301" s="3">
        <f t="shared" si="529"/>
        <v>-0.15645720469667185</v>
      </c>
      <c r="P7301" s="3">
        <f t="shared" si="528"/>
        <v>-0.48064276361735014</v>
      </c>
      <c r="R7301" s="3">
        <f t="shared" si="530"/>
        <v>1.4021784549359</v>
      </c>
      <c r="S7301" s="3">
        <f t="shared" si="531"/>
        <v>0.80252934890569583</v>
      </c>
      <c r="T7301" s="3">
        <f t="shared" si="532"/>
        <v>-0.21998685280159591</v>
      </c>
    </row>
    <row r="7302" spans="1:20" x14ac:dyDescent="0.25">
      <c r="A7302" s="12">
        <v>14622</v>
      </c>
      <c r="B7302" s="3">
        <v>0</v>
      </c>
      <c r="C7302" s="3">
        <v>38438</v>
      </c>
      <c r="D7302" s="3">
        <v>30.75</v>
      </c>
      <c r="E7302" s="3">
        <v>680</v>
      </c>
      <c r="K7302" s="3">
        <v>1</v>
      </c>
      <c r="M7302" s="3">
        <f t="shared" si="529"/>
        <v>-1.2349229255441945</v>
      </c>
      <c r="N7302" s="3">
        <f t="shared" si="529"/>
        <v>-0.66420090384266695</v>
      </c>
      <c r="O7302" s="3">
        <f t="shared" si="529"/>
        <v>1.4345304904661671</v>
      </c>
      <c r="P7302" s="3">
        <f t="shared" si="528"/>
        <v>-0.48064276361735014</v>
      </c>
      <c r="R7302" s="3">
        <f t="shared" si="530"/>
        <v>0.57504635894224676</v>
      </c>
      <c r="S7302" s="3">
        <f t="shared" si="531"/>
        <v>0.63992677885751814</v>
      </c>
      <c r="T7302" s="3">
        <f t="shared" si="532"/>
        <v>-0.4464015172086459</v>
      </c>
    </row>
    <row r="7303" spans="1:20" x14ac:dyDescent="0.25">
      <c r="A7303" s="12">
        <v>14623</v>
      </c>
      <c r="B7303" s="3">
        <v>1</v>
      </c>
      <c r="C7303" s="3">
        <v>150000</v>
      </c>
      <c r="D7303" s="3">
        <v>7.4</v>
      </c>
      <c r="E7303" s="3">
        <v>705</v>
      </c>
      <c r="K7303" s="3">
        <v>1</v>
      </c>
      <c r="M7303" s="3">
        <f t="shared" si="529"/>
        <v>0.80965145449586262</v>
      </c>
      <c r="N7303" s="3">
        <f t="shared" si="529"/>
        <v>1.3891902971591934</v>
      </c>
      <c r="O7303" s="3">
        <f t="shared" si="529"/>
        <v>-1.1927370259448857</v>
      </c>
      <c r="P7303" s="3">
        <f t="shared" si="528"/>
        <v>0.311712600077591</v>
      </c>
      <c r="R7303" s="3">
        <f t="shared" si="530"/>
        <v>2.0801703134043175</v>
      </c>
      <c r="S7303" s="3">
        <f t="shared" si="531"/>
        <v>0.88896084594653602</v>
      </c>
      <c r="T7303" s="3">
        <f t="shared" si="532"/>
        <v>-0.11770208724294166</v>
      </c>
    </row>
    <row r="7304" spans="1:20" x14ac:dyDescent="0.25">
      <c r="A7304" s="12">
        <v>14624</v>
      </c>
      <c r="B7304" s="3">
        <v>0</v>
      </c>
      <c r="C7304" s="3">
        <v>77653</v>
      </c>
      <c r="D7304" s="3">
        <v>12.94</v>
      </c>
      <c r="E7304" s="3">
        <v>670</v>
      </c>
      <c r="K7304" s="3">
        <v>0</v>
      </c>
      <c r="M7304" s="3">
        <f t="shared" si="529"/>
        <v>-1.2349229255441945</v>
      </c>
      <c r="N7304" s="3">
        <f t="shared" si="529"/>
        <v>5.7583717688750195E-2</v>
      </c>
      <c r="O7304" s="3">
        <f t="shared" si="529"/>
        <v>-0.56939389785421202</v>
      </c>
      <c r="P7304" s="3">
        <f t="shared" si="528"/>
        <v>-0.79758490909532664</v>
      </c>
      <c r="R7304" s="3">
        <f t="shared" si="530"/>
        <v>1.133461050251567</v>
      </c>
      <c r="S7304" s="3">
        <f t="shared" si="531"/>
        <v>0.7564770579503024</v>
      </c>
      <c r="T7304" s="3">
        <f t="shared" si="532"/>
        <v>-1.4125441230344822</v>
      </c>
    </row>
    <row r="7305" spans="1:20" x14ac:dyDescent="0.25">
      <c r="A7305" s="12">
        <v>14625</v>
      </c>
      <c r="B7305" s="3">
        <v>1</v>
      </c>
      <c r="C7305" s="3">
        <v>151000</v>
      </c>
      <c r="D7305" s="3">
        <v>33.840000000000003</v>
      </c>
      <c r="E7305" s="3">
        <v>740</v>
      </c>
      <c r="K7305" s="3">
        <v>1</v>
      </c>
      <c r="M7305" s="3">
        <f t="shared" si="529"/>
        <v>0.80965145449586262</v>
      </c>
      <c r="N7305" s="3">
        <f t="shared" si="529"/>
        <v>1.4075961271102688</v>
      </c>
      <c r="O7305" s="3">
        <f t="shared" si="529"/>
        <v>1.7822074337513989</v>
      </c>
      <c r="P7305" s="3">
        <f t="shared" si="528"/>
        <v>1.4210101092505085</v>
      </c>
      <c r="R7305" s="3">
        <f t="shared" si="530"/>
        <v>1.5198312492597252</v>
      </c>
      <c r="S7305" s="3">
        <f t="shared" si="531"/>
        <v>0.82051362984435339</v>
      </c>
      <c r="T7305" s="3">
        <f t="shared" si="532"/>
        <v>-0.19782475695760066</v>
      </c>
    </row>
    <row r="7306" spans="1:20" x14ac:dyDescent="0.25">
      <c r="A7306" s="12">
        <v>14627</v>
      </c>
      <c r="B7306" s="3">
        <v>1</v>
      </c>
      <c r="C7306" s="3">
        <v>110000</v>
      </c>
      <c r="D7306" s="3">
        <v>16.579999999999998</v>
      </c>
      <c r="E7306" s="3">
        <v>690</v>
      </c>
      <c r="K7306" s="3">
        <v>1</v>
      </c>
      <c r="M7306" s="3">
        <f t="shared" si="529"/>
        <v>0.80965145449586262</v>
      </c>
      <c r="N7306" s="3">
        <f t="shared" si="529"/>
        <v>0.65295709911618227</v>
      </c>
      <c r="O7306" s="3">
        <f t="shared" si="529"/>
        <v>-0.15983270900041208</v>
      </c>
      <c r="P7306" s="3">
        <f t="shared" si="529"/>
        <v>-0.1637006181393737</v>
      </c>
      <c r="R7306" s="3">
        <f t="shared" si="530"/>
        <v>1.5481076165771921</v>
      </c>
      <c r="S7306" s="3">
        <f t="shared" si="531"/>
        <v>0.82464024480429488</v>
      </c>
      <c r="T7306" s="3">
        <f t="shared" si="532"/>
        <v>-0.19280805465616244</v>
      </c>
    </row>
    <row r="7307" spans="1:20" x14ac:dyDescent="0.25">
      <c r="A7307" s="12">
        <v>14631</v>
      </c>
      <c r="B7307" s="3">
        <v>1</v>
      </c>
      <c r="C7307" s="3">
        <v>63000</v>
      </c>
      <c r="D7307" s="3">
        <v>26.3</v>
      </c>
      <c r="E7307" s="3">
        <v>675</v>
      </c>
      <c r="K7307" s="3">
        <v>1</v>
      </c>
      <c r="M7307" s="3">
        <f t="shared" ref="M7307:P7370" si="533">(B7307-B$5)/B$6</f>
        <v>0.80965145449586262</v>
      </c>
      <c r="N7307" s="3">
        <f t="shared" si="533"/>
        <v>-0.21211690858435589</v>
      </c>
      <c r="O7307" s="3">
        <f t="shared" si="533"/>
        <v>0.93383068541138403</v>
      </c>
      <c r="P7307" s="3">
        <f t="shared" si="533"/>
        <v>-0.63911383635633834</v>
      </c>
      <c r="R7307" s="3">
        <f t="shared" ref="R7307:R7370" si="534">$L$7+SUMPRODUCT($M$7:$P$7,M7307:P7307)</f>
        <v>0.99202394105987302</v>
      </c>
      <c r="S7307" s="3">
        <f t="shared" ref="S7307:S7370" si="535">1/(1+EXP(-R7307))</f>
        <v>0.72948750319832845</v>
      </c>
      <c r="T7307" s="3">
        <f t="shared" si="532"/>
        <v>-0.31541304180574203</v>
      </c>
    </row>
    <row r="7308" spans="1:20" x14ac:dyDescent="0.25">
      <c r="A7308" s="12">
        <v>14632</v>
      </c>
      <c r="B7308" s="3">
        <v>0</v>
      </c>
      <c r="C7308" s="3">
        <v>30000</v>
      </c>
      <c r="D7308" s="3">
        <v>10.199999999999999</v>
      </c>
      <c r="E7308" s="3">
        <v>715</v>
      </c>
      <c r="K7308" s="3">
        <v>1</v>
      </c>
      <c r="M7308" s="3">
        <f t="shared" si="533"/>
        <v>-1.2349229255441945</v>
      </c>
      <c r="N7308" s="3">
        <f t="shared" si="533"/>
        <v>-0.8195092969698401</v>
      </c>
      <c r="O7308" s="3">
        <f t="shared" si="533"/>
        <v>-0.87768995759580881</v>
      </c>
      <c r="P7308" s="3">
        <f t="shared" si="533"/>
        <v>0.62865474555556744</v>
      </c>
      <c r="R7308" s="3">
        <f t="shared" si="534"/>
        <v>1.721763070901456</v>
      </c>
      <c r="S7308" s="3">
        <f t="shared" si="535"/>
        <v>0.84835579164778707</v>
      </c>
      <c r="T7308" s="3">
        <f t="shared" ref="T7308:T7371" si="536">IF(K7308=1,LN(S7308),LN(1-S7308))</f>
        <v>-0.1644551655608876</v>
      </c>
    </row>
    <row r="7309" spans="1:20" x14ac:dyDescent="0.25">
      <c r="A7309" s="12">
        <v>14633</v>
      </c>
      <c r="B7309" s="3">
        <v>1</v>
      </c>
      <c r="C7309" s="3">
        <v>76000</v>
      </c>
      <c r="D7309" s="3">
        <v>22.92</v>
      </c>
      <c r="E7309" s="3">
        <v>710</v>
      </c>
      <c r="K7309" s="3">
        <v>1</v>
      </c>
      <c r="M7309" s="3">
        <f t="shared" si="533"/>
        <v>0.80965145449586262</v>
      </c>
      <c r="N7309" s="3">
        <f t="shared" si="533"/>
        <v>2.7158880779622759E-2</v>
      </c>
      <c r="O7309" s="3">
        <f t="shared" si="533"/>
        <v>0.55352386718999835</v>
      </c>
      <c r="P7309" s="3">
        <f t="shared" si="533"/>
        <v>0.47018367281657925</v>
      </c>
      <c r="R7309" s="3">
        <f t="shared" si="534"/>
        <v>1.5261325358780611</v>
      </c>
      <c r="S7309" s="3">
        <f t="shared" si="535"/>
        <v>0.82143975320055351</v>
      </c>
      <c r="T7309" s="3">
        <f t="shared" si="536"/>
        <v>-0.19669668174672653</v>
      </c>
    </row>
    <row r="7310" spans="1:20" x14ac:dyDescent="0.25">
      <c r="A7310" s="12">
        <v>14634</v>
      </c>
      <c r="B7310" s="3">
        <v>1</v>
      </c>
      <c r="C7310" s="3">
        <v>67000</v>
      </c>
      <c r="D7310" s="3">
        <v>16.64</v>
      </c>
      <c r="E7310" s="3">
        <v>670</v>
      </c>
      <c r="K7310" s="3">
        <v>1</v>
      </c>
      <c r="M7310" s="3">
        <f t="shared" si="533"/>
        <v>0.80965145449586262</v>
      </c>
      <c r="N7310" s="3">
        <f t="shared" si="533"/>
        <v>-0.13849358878005477</v>
      </c>
      <c r="O7310" s="3">
        <f t="shared" si="533"/>
        <v>-0.15308170039293159</v>
      </c>
      <c r="P7310" s="3">
        <f t="shared" si="533"/>
        <v>-0.79758490909532664</v>
      </c>
      <c r="R7310" s="3">
        <f t="shared" si="534"/>
        <v>1.2890837834616604</v>
      </c>
      <c r="S7310" s="3">
        <f t="shared" si="535"/>
        <v>0.78399206964971102</v>
      </c>
      <c r="T7310" s="3">
        <f t="shared" si="536"/>
        <v>-0.24335637392560416</v>
      </c>
    </row>
    <row r="7311" spans="1:20" x14ac:dyDescent="0.25">
      <c r="A7311" s="12">
        <v>14637</v>
      </c>
      <c r="B7311" s="3">
        <v>1</v>
      </c>
      <c r="C7311" s="3">
        <v>75000</v>
      </c>
      <c r="D7311" s="3">
        <v>37.380000000000003</v>
      </c>
      <c r="E7311" s="3">
        <v>710</v>
      </c>
      <c r="K7311" s="3">
        <v>1</v>
      </c>
      <c r="M7311" s="3">
        <f t="shared" si="533"/>
        <v>0.80965145449586262</v>
      </c>
      <c r="N7311" s="3">
        <f t="shared" si="533"/>
        <v>8.7530508285474772E-3</v>
      </c>
      <c r="O7311" s="3">
        <f t="shared" si="533"/>
        <v>2.1805169415927317</v>
      </c>
      <c r="P7311" s="3">
        <f t="shared" si="533"/>
        <v>0.47018367281657925</v>
      </c>
      <c r="R7311" s="3">
        <f t="shared" si="534"/>
        <v>0.99840992306983423</v>
      </c>
      <c r="S7311" s="3">
        <f t="shared" si="535"/>
        <v>0.73074583569461493</v>
      </c>
      <c r="T7311" s="3">
        <f t="shared" si="536"/>
        <v>-0.31368957368014283</v>
      </c>
    </row>
    <row r="7312" spans="1:20" x14ac:dyDescent="0.25">
      <c r="A7312" s="12">
        <v>14639</v>
      </c>
      <c r="B7312" s="3">
        <v>0</v>
      </c>
      <c r="C7312" s="3">
        <v>65000</v>
      </c>
      <c r="D7312" s="3">
        <v>18.21</v>
      </c>
      <c r="E7312" s="3">
        <v>660</v>
      </c>
      <c r="K7312" s="3">
        <v>0</v>
      </c>
      <c r="M7312" s="3">
        <f t="shared" si="533"/>
        <v>-1.2349229255441945</v>
      </c>
      <c r="N7312" s="3">
        <f t="shared" si="533"/>
        <v>-0.17530524868220532</v>
      </c>
      <c r="O7312" s="3">
        <f t="shared" si="533"/>
        <v>2.3569691502800891E-2</v>
      </c>
      <c r="P7312" s="3">
        <f t="shared" si="533"/>
        <v>-1.114527054573303</v>
      </c>
      <c r="R7312" s="3">
        <f t="shared" si="534"/>
        <v>0.81841893572459401</v>
      </c>
      <c r="S7312" s="3">
        <f t="shared" si="535"/>
        <v>0.6939006210166504</v>
      </c>
      <c r="T7312" s="3">
        <f t="shared" si="536"/>
        <v>-1.1838454618359984</v>
      </c>
    </row>
    <row r="7313" spans="1:20" x14ac:dyDescent="0.25">
      <c r="A7313" s="12">
        <v>14640</v>
      </c>
      <c r="B7313" s="3">
        <v>1</v>
      </c>
      <c r="C7313" s="3">
        <v>50000</v>
      </c>
      <c r="D7313" s="3">
        <v>28.04</v>
      </c>
      <c r="E7313" s="3">
        <v>690</v>
      </c>
      <c r="K7313" s="3">
        <v>0</v>
      </c>
      <c r="M7313" s="3">
        <f t="shared" si="533"/>
        <v>0.80965145449586262</v>
      </c>
      <c r="N7313" s="3">
        <f t="shared" si="533"/>
        <v>-0.45139269794833453</v>
      </c>
      <c r="O7313" s="3">
        <f t="shared" si="533"/>
        <v>1.1296099350283102</v>
      </c>
      <c r="P7313" s="3">
        <f t="shared" si="533"/>
        <v>-0.1637006181393737</v>
      </c>
      <c r="R7313" s="3">
        <f t="shared" si="534"/>
        <v>1.0931908899153777</v>
      </c>
      <c r="S7313" s="3">
        <f t="shared" si="535"/>
        <v>0.748982110630936</v>
      </c>
      <c r="T7313" s="3">
        <f t="shared" si="536"/>
        <v>-1.3822310700034</v>
      </c>
    </row>
    <row r="7314" spans="1:20" x14ac:dyDescent="0.25">
      <c r="A7314" s="12">
        <v>14641</v>
      </c>
      <c r="B7314" s="3">
        <v>1</v>
      </c>
      <c r="C7314" s="3">
        <v>105206</v>
      </c>
      <c r="D7314" s="3">
        <v>19.95</v>
      </c>
      <c r="E7314" s="3">
        <v>690</v>
      </c>
      <c r="K7314" s="3">
        <v>1</v>
      </c>
      <c r="M7314" s="3">
        <f t="shared" si="533"/>
        <v>0.80965145449586262</v>
      </c>
      <c r="N7314" s="3">
        <f t="shared" si="533"/>
        <v>0.5647195503307274</v>
      </c>
      <c r="O7314" s="3">
        <f t="shared" si="533"/>
        <v>0.21934894111972714</v>
      </c>
      <c r="P7314" s="3">
        <f t="shared" si="533"/>
        <v>-0.1637006181393737</v>
      </c>
      <c r="R7314" s="3">
        <f t="shared" si="534"/>
        <v>1.42229273203563</v>
      </c>
      <c r="S7314" s="3">
        <f t="shared" si="535"/>
        <v>0.80569759285716835</v>
      </c>
      <c r="T7314" s="3">
        <f t="shared" si="536"/>
        <v>-0.21604680184504299</v>
      </c>
    </row>
    <row r="7315" spans="1:20" x14ac:dyDescent="0.25">
      <c r="A7315" s="12">
        <v>14643</v>
      </c>
      <c r="B7315" s="3">
        <v>1</v>
      </c>
      <c r="C7315" s="3">
        <v>91752</v>
      </c>
      <c r="D7315" s="3">
        <v>11.25</v>
      </c>
      <c r="E7315" s="3">
        <v>680</v>
      </c>
      <c r="K7315" s="3">
        <v>1</v>
      </c>
      <c r="M7315" s="3">
        <f t="shared" si="533"/>
        <v>0.80965145449586262</v>
      </c>
      <c r="N7315" s="3">
        <f t="shared" si="533"/>
        <v>0.31708751416896058</v>
      </c>
      <c r="O7315" s="3">
        <f t="shared" si="533"/>
        <v>-0.75954730696490491</v>
      </c>
      <c r="P7315" s="3">
        <f t="shared" si="533"/>
        <v>-0.48064276361735014</v>
      </c>
      <c r="R7315" s="3">
        <f t="shared" si="534"/>
        <v>1.6159957540632712</v>
      </c>
      <c r="S7315" s="3">
        <f t="shared" si="535"/>
        <v>0.83424215477800878</v>
      </c>
      <c r="T7315" s="3">
        <f t="shared" si="536"/>
        <v>-0.18123156531694598</v>
      </c>
    </row>
    <row r="7316" spans="1:20" x14ac:dyDescent="0.25">
      <c r="A7316" s="12">
        <v>14644</v>
      </c>
      <c r="B7316" s="3">
        <v>1</v>
      </c>
      <c r="C7316" s="3">
        <v>25000</v>
      </c>
      <c r="D7316" s="3">
        <v>35.090000000000003</v>
      </c>
      <c r="E7316" s="3">
        <v>665</v>
      </c>
      <c r="K7316" s="3">
        <v>1</v>
      </c>
      <c r="M7316" s="3">
        <f t="shared" si="533"/>
        <v>0.80965145449586262</v>
      </c>
      <c r="N7316" s="3">
        <f t="shared" si="533"/>
        <v>-0.91153844672521656</v>
      </c>
      <c r="O7316" s="3">
        <f t="shared" si="533"/>
        <v>1.9228534464072369</v>
      </c>
      <c r="P7316" s="3">
        <f t="shared" si="533"/>
        <v>-0.95605598183431484</v>
      </c>
      <c r="R7316" s="3">
        <f t="shared" si="534"/>
        <v>0.53296610009163548</v>
      </c>
      <c r="S7316" s="3">
        <f t="shared" si="535"/>
        <v>0.63017464162733572</v>
      </c>
      <c r="T7316" s="3">
        <f t="shared" si="536"/>
        <v>-0.46175828907957661</v>
      </c>
    </row>
    <row r="7317" spans="1:20" x14ac:dyDescent="0.25">
      <c r="A7317" s="12">
        <v>14645</v>
      </c>
      <c r="B7317" s="3">
        <v>1</v>
      </c>
      <c r="C7317" s="3">
        <v>55000</v>
      </c>
      <c r="D7317" s="3">
        <v>12.61</v>
      </c>
      <c r="E7317" s="3">
        <v>670</v>
      </c>
      <c r="K7317" s="3">
        <v>1</v>
      </c>
      <c r="M7317" s="3">
        <f t="shared" si="533"/>
        <v>0.80965145449586262</v>
      </c>
      <c r="N7317" s="3">
        <f t="shared" si="533"/>
        <v>-0.35936354819295813</v>
      </c>
      <c r="O7317" s="3">
        <f t="shared" si="533"/>
        <v>-0.60652444519535331</v>
      </c>
      <c r="P7317" s="3">
        <f t="shared" si="533"/>
        <v>-0.79758490909532664</v>
      </c>
      <c r="R7317" s="3">
        <f t="shared" si="534"/>
        <v>1.4285531187007703</v>
      </c>
      <c r="S7317" s="3">
        <f t="shared" si="535"/>
        <v>0.80667577478996055</v>
      </c>
      <c r="T7317" s="3">
        <f t="shared" si="536"/>
        <v>-0.21483345750132365</v>
      </c>
    </row>
    <row r="7318" spans="1:20" x14ac:dyDescent="0.25">
      <c r="A7318" s="12">
        <v>14646</v>
      </c>
      <c r="B7318" s="3">
        <v>0</v>
      </c>
      <c r="C7318" s="3">
        <v>29000</v>
      </c>
      <c r="D7318" s="3">
        <v>15.36</v>
      </c>
      <c r="E7318" s="3">
        <v>700</v>
      </c>
      <c r="K7318" s="3">
        <v>0</v>
      </c>
      <c r="M7318" s="3">
        <f t="shared" si="533"/>
        <v>-1.2349229255441945</v>
      </c>
      <c r="N7318" s="3">
        <f t="shared" si="533"/>
        <v>-0.83791512692091541</v>
      </c>
      <c r="O7318" s="3">
        <f t="shared" si="533"/>
        <v>-0.29710321735250977</v>
      </c>
      <c r="P7318" s="3">
        <f t="shared" si="533"/>
        <v>0.15324152733860277</v>
      </c>
      <c r="R7318" s="3">
        <f t="shared" si="534"/>
        <v>1.3604006371543387</v>
      </c>
      <c r="S7318" s="3">
        <f t="shared" si="535"/>
        <v>0.7958248040351954</v>
      </c>
      <c r="T7318" s="3">
        <f t="shared" si="536"/>
        <v>-1.5887768499498189</v>
      </c>
    </row>
    <row r="7319" spans="1:20" x14ac:dyDescent="0.25">
      <c r="A7319" s="12">
        <v>14650</v>
      </c>
      <c r="B7319" s="3">
        <v>1</v>
      </c>
      <c r="C7319" s="3">
        <v>96000</v>
      </c>
      <c r="D7319" s="3">
        <v>16.03</v>
      </c>
      <c r="E7319" s="3">
        <v>680</v>
      </c>
      <c r="K7319" s="3">
        <v>1</v>
      </c>
      <c r="M7319" s="3">
        <f t="shared" si="533"/>
        <v>0.80965145449586262</v>
      </c>
      <c r="N7319" s="3">
        <f t="shared" si="533"/>
        <v>0.39527547980112837</v>
      </c>
      <c r="O7319" s="3">
        <f t="shared" si="533"/>
        <v>-0.22171695456898044</v>
      </c>
      <c r="P7319" s="3">
        <f t="shared" si="533"/>
        <v>-0.48064276361735014</v>
      </c>
      <c r="R7319" s="3">
        <f t="shared" si="534"/>
        <v>1.4443845378962559</v>
      </c>
      <c r="S7319" s="3">
        <f t="shared" si="535"/>
        <v>0.80913270414060956</v>
      </c>
      <c r="T7319" s="3">
        <f t="shared" si="536"/>
        <v>-0.2117923405914425</v>
      </c>
    </row>
    <row r="7320" spans="1:20" x14ac:dyDescent="0.25">
      <c r="A7320" s="12">
        <v>14651</v>
      </c>
      <c r="B7320" s="3">
        <v>1</v>
      </c>
      <c r="C7320" s="3">
        <v>40000</v>
      </c>
      <c r="D7320" s="3">
        <v>29.1</v>
      </c>
      <c r="E7320" s="3">
        <v>685</v>
      </c>
      <c r="K7320" s="3">
        <v>1</v>
      </c>
      <c r="M7320" s="3">
        <f t="shared" si="533"/>
        <v>0.80965145449586262</v>
      </c>
      <c r="N7320" s="3">
        <f t="shared" si="533"/>
        <v>-0.63545099745908729</v>
      </c>
      <c r="O7320" s="3">
        <f t="shared" si="533"/>
        <v>1.2488777537604612</v>
      </c>
      <c r="P7320" s="3">
        <f t="shared" si="533"/>
        <v>-0.32217169087836195</v>
      </c>
      <c r="R7320" s="3">
        <f t="shared" si="534"/>
        <v>0.99080671218622551</v>
      </c>
      <c r="S7320" s="3">
        <f t="shared" si="535"/>
        <v>0.7292472336601834</v>
      </c>
      <c r="T7320" s="3">
        <f t="shared" si="536"/>
        <v>-0.31574246364543213</v>
      </c>
    </row>
    <row r="7321" spans="1:20" x14ac:dyDescent="0.25">
      <c r="A7321" s="12">
        <v>14652</v>
      </c>
      <c r="B7321" s="3">
        <v>0</v>
      </c>
      <c r="C7321" s="3">
        <v>49500</v>
      </c>
      <c r="D7321" s="3">
        <v>28.78</v>
      </c>
      <c r="E7321" s="3">
        <v>700</v>
      </c>
      <c r="K7321" s="3">
        <v>1</v>
      </c>
      <c r="M7321" s="3">
        <f t="shared" si="533"/>
        <v>-1.2349229255441945</v>
      </c>
      <c r="N7321" s="3">
        <f t="shared" si="533"/>
        <v>-0.46059561292387213</v>
      </c>
      <c r="O7321" s="3">
        <f t="shared" si="533"/>
        <v>1.2128723745205665</v>
      </c>
      <c r="P7321" s="3">
        <f t="shared" si="533"/>
        <v>0.15324152733860277</v>
      </c>
      <c r="R7321" s="3">
        <f t="shared" si="534"/>
        <v>0.88390827199903954</v>
      </c>
      <c r="S7321" s="3">
        <f t="shared" si="535"/>
        <v>0.70763145592483101</v>
      </c>
      <c r="T7321" s="3">
        <f t="shared" si="536"/>
        <v>-0.34583186329674032</v>
      </c>
    </row>
    <row r="7322" spans="1:20" x14ac:dyDescent="0.25">
      <c r="A7322" s="12">
        <v>14653</v>
      </c>
      <c r="B7322" s="3">
        <v>0</v>
      </c>
      <c r="C7322" s="3">
        <v>62500</v>
      </c>
      <c r="D7322" s="3">
        <v>12.96</v>
      </c>
      <c r="E7322" s="3">
        <v>720</v>
      </c>
      <c r="K7322" s="3">
        <v>1</v>
      </c>
      <c r="M7322" s="3">
        <f t="shared" si="533"/>
        <v>-1.2349229255441945</v>
      </c>
      <c r="N7322" s="3">
        <f t="shared" si="533"/>
        <v>-0.22131982355989352</v>
      </c>
      <c r="O7322" s="3">
        <f t="shared" si="533"/>
        <v>-0.56714356165171842</v>
      </c>
      <c r="P7322" s="3">
        <f t="shared" si="533"/>
        <v>0.78712581829455575</v>
      </c>
      <c r="R7322" s="3">
        <f t="shared" si="534"/>
        <v>1.6988378837452185</v>
      </c>
      <c r="S7322" s="3">
        <f t="shared" si="535"/>
        <v>0.84538289490044549</v>
      </c>
      <c r="T7322" s="3">
        <f t="shared" si="536"/>
        <v>-0.16796562419768718</v>
      </c>
    </row>
    <row r="7323" spans="1:20" x14ac:dyDescent="0.25">
      <c r="A7323" s="12">
        <v>14654</v>
      </c>
      <c r="B7323" s="3">
        <v>1</v>
      </c>
      <c r="C7323" s="3">
        <v>50000</v>
      </c>
      <c r="D7323" s="3">
        <v>10.08</v>
      </c>
      <c r="E7323" s="3">
        <v>675</v>
      </c>
      <c r="K7323" s="3">
        <v>0</v>
      </c>
      <c r="M7323" s="3">
        <f t="shared" si="533"/>
        <v>0.80965145449586262</v>
      </c>
      <c r="N7323" s="3">
        <f t="shared" si="533"/>
        <v>-0.45139269794833453</v>
      </c>
      <c r="O7323" s="3">
        <f t="shared" si="533"/>
        <v>-0.89119197481076917</v>
      </c>
      <c r="P7323" s="3">
        <f t="shared" si="533"/>
        <v>-0.63911383635633834</v>
      </c>
      <c r="R7323" s="3">
        <f t="shared" si="534"/>
        <v>1.5752296855138099</v>
      </c>
      <c r="S7323" s="3">
        <f t="shared" si="535"/>
        <v>0.82852786377988452</v>
      </c>
      <c r="T7323" s="3">
        <f t="shared" si="536"/>
        <v>-1.7633344965957232</v>
      </c>
    </row>
    <row r="7324" spans="1:20" x14ac:dyDescent="0.25">
      <c r="A7324" s="12">
        <v>14655</v>
      </c>
      <c r="B7324" s="3">
        <v>0</v>
      </c>
      <c r="C7324" s="3">
        <v>28160.5</v>
      </c>
      <c r="D7324" s="3">
        <v>18.07</v>
      </c>
      <c r="E7324" s="3">
        <v>700</v>
      </c>
      <c r="K7324" s="3">
        <v>1</v>
      </c>
      <c r="M7324" s="3">
        <f t="shared" si="533"/>
        <v>-1.2349229255441945</v>
      </c>
      <c r="N7324" s="3">
        <f t="shared" si="533"/>
        <v>-0.85336682116484308</v>
      </c>
      <c r="O7324" s="3">
        <f t="shared" si="533"/>
        <v>7.8173380853469761E-3</v>
      </c>
      <c r="P7324" s="3">
        <f t="shared" si="533"/>
        <v>0.15324152733860277</v>
      </c>
      <c r="R7324" s="3">
        <f t="shared" si="534"/>
        <v>1.2610942866920432</v>
      </c>
      <c r="S7324" s="3">
        <f t="shared" si="535"/>
        <v>0.77921442562122234</v>
      </c>
      <c r="T7324" s="3">
        <f t="shared" si="536"/>
        <v>-0.24946901345092345</v>
      </c>
    </row>
    <row r="7325" spans="1:20" x14ac:dyDescent="0.25">
      <c r="A7325" s="12">
        <v>14660</v>
      </c>
      <c r="B7325" s="3">
        <v>1</v>
      </c>
      <c r="C7325" s="3">
        <v>52000</v>
      </c>
      <c r="D7325" s="3">
        <v>27.81</v>
      </c>
      <c r="E7325" s="3">
        <v>690</v>
      </c>
      <c r="K7325" s="3">
        <v>1</v>
      </c>
      <c r="M7325" s="3">
        <f t="shared" si="533"/>
        <v>0.80965145449586262</v>
      </c>
      <c r="N7325" s="3">
        <f t="shared" si="533"/>
        <v>-0.41458103804618396</v>
      </c>
      <c r="O7325" s="3">
        <f t="shared" si="533"/>
        <v>1.103731068699636</v>
      </c>
      <c r="P7325" s="3">
        <f t="shared" si="533"/>
        <v>-0.1637006181393737</v>
      </c>
      <c r="R7325" s="3">
        <f t="shared" si="534"/>
        <v>1.1028140013914407</v>
      </c>
      <c r="S7325" s="3">
        <f t="shared" si="535"/>
        <v>0.7507869932978628</v>
      </c>
      <c r="T7325" s="3">
        <f t="shared" si="536"/>
        <v>-0.28663329821064798</v>
      </c>
    </row>
    <row r="7326" spans="1:20" x14ac:dyDescent="0.25">
      <c r="A7326" s="12">
        <v>14664</v>
      </c>
      <c r="B7326" s="3">
        <v>0</v>
      </c>
      <c r="C7326" s="3">
        <v>84000</v>
      </c>
      <c r="D7326" s="3">
        <v>14.17</v>
      </c>
      <c r="E7326" s="3">
        <v>680</v>
      </c>
      <c r="K7326" s="3">
        <v>1</v>
      </c>
      <c r="M7326" s="3">
        <f t="shared" si="533"/>
        <v>-1.2349229255441945</v>
      </c>
      <c r="N7326" s="3">
        <f t="shared" si="533"/>
        <v>0.17440552038822499</v>
      </c>
      <c r="O7326" s="3">
        <f t="shared" si="533"/>
        <v>-0.43099822140086747</v>
      </c>
      <c r="P7326" s="3">
        <f t="shared" si="533"/>
        <v>-0.48064276361735014</v>
      </c>
      <c r="R7326" s="3">
        <f t="shared" si="534"/>
        <v>1.2076552550836714</v>
      </c>
      <c r="S7326" s="3">
        <f t="shared" si="535"/>
        <v>0.76988381053231292</v>
      </c>
      <c r="T7326" s="3">
        <f t="shared" si="536"/>
        <v>-0.26151567093284633</v>
      </c>
    </row>
    <row r="7327" spans="1:20" x14ac:dyDescent="0.25">
      <c r="A7327" s="12">
        <v>14666</v>
      </c>
      <c r="B7327" s="3">
        <v>0</v>
      </c>
      <c r="C7327" s="3">
        <v>33390</v>
      </c>
      <c r="D7327" s="3">
        <v>25.66</v>
      </c>
      <c r="E7327" s="3">
        <v>665</v>
      </c>
      <c r="K7327" s="3">
        <v>1</v>
      </c>
      <c r="M7327" s="3">
        <f t="shared" si="533"/>
        <v>-1.2349229255441945</v>
      </c>
      <c r="N7327" s="3">
        <f t="shared" si="533"/>
        <v>-0.75711353343569487</v>
      </c>
      <c r="O7327" s="3">
        <f t="shared" si="533"/>
        <v>0.86181992693159493</v>
      </c>
      <c r="P7327" s="3">
        <f t="shared" si="533"/>
        <v>-0.95605598183431484</v>
      </c>
      <c r="R7327" s="3">
        <f t="shared" si="534"/>
        <v>0.58481419896226783</v>
      </c>
      <c r="S7327" s="3">
        <f t="shared" si="535"/>
        <v>0.64217439952632571</v>
      </c>
      <c r="T7327" s="3">
        <f t="shared" si="536"/>
        <v>-0.44289536182991995</v>
      </c>
    </row>
    <row r="7328" spans="1:20" x14ac:dyDescent="0.25">
      <c r="A7328" s="12">
        <v>14667</v>
      </c>
      <c r="B7328" s="3">
        <v>1</v>
      </c>
      <c r="C7328" s="3">
        <v>57339</v>
      </c>
      <c r="D7328" s="3">
        <v>0.42</v>
      </c>
      <c r="E7328" s="3">
        <v>795</v>
      </c>
      <c r="K7328" s="3">
        <v>1</v>
      </c>
      <c r="M7328" s="3">
        <f t="shared" si="533"/>
        <v>0.80965145449586262</v>
      </c>
      <c r="N7328" s="3">
        <f t="shared" si="533"/>
        <v>-0.31631231193739301</v>
      </c>
      <c r="O7328" s="3">
        <f t="shared" si="533"/>
        <v>-1.9781043606150845</v>
      </c>
      <c r="P7328" s="3">
        <f t="shared" si="533"/>
        <v>3.1641919093793791</v>
      </c>
      <c r="R7328" s="3">
        <f t="shared" si="534"/>
        <v>3.3130917258229609</v>
      </c>
      <c r="S7328" s="3">
        <f t="shared" si="535"/>
        <v>0.96487521331781545</v>
      </c>
      <c r="T7328" s="3">
        <f t="shared" si="536"/>
        <v>-3.575649862877478E-2</v>
      </c>
    </row>
    <row r="7329" spans="1:20" x14ac:dyDescent="0.25">
      <c r="A7329" s="12">
        <v>14668</v>
      </c>
      <c r="B7329" s="3">
        <v>1</v>
      </c>
      <c r="C7329" s="3">
        <v>20000</v>
      </c>
      <c r="D7329" s="3">
        <v>4.5</v>
      </c>
      <c r="E7329" s="3">
        <v>765</v>
      </c>
      <c r="K7329" s="3">
        <v>1</v>
      </c>
      <c r="M7329" s="3">
        <f t="shared" si="533"/>
        <v>0.80965145449586262</v>
      </c>
      <c r="N7329" s="3">
        <f t="shared" si="533"/>
        <v>-1.0035675964805928</v>
      </c>
      <c r="O7329" s="3">
        <f t="shared" si="533"/>
        <v>-1.5190357753064299</v>
      </c>
      <c r="P7329" s="3">
        <f t="shared" si="533"/>
        <v>2.2133654729454499</v>
      </c>
      <c r="R7329" s="3">
        <f t="shared" si="534"/>
        <v>2.7959372634998156</v>
      </c>
      <c r="S7329" s="3">
        <f t="shared" si="535"/>
        <v>0.94245588622961707</v>
      </c>
      <c r="T7329" s="3">
        <f t="shared" si="536"/>
        <v>-5.9266165816776545E-2</v>
      </c>
    </row>
    <row r="7330" spans="1:20" x14ac:dyDescent="0.25">
      <c r="A7330" s="12">
        <v>14670</v>
      </c>
      <c r="B7330" s="3">
        <v>1</v>
      </c>
      <c r="C7330" s="3">
        <v>68000</v>
      </c>
      <c r="D7330" s="3">
        <v>23.61</v>
      </c>
      <c r="E7330" s="3">
        <v>660</v>
      </c>
      <c r="K7330" s="3">
        <v>1</v>
      </c>
      <c r="M7330" s="3">
        <f t="shared" si="533"/>
        <v>0.80965145449586262</v>
      </c>
      <c r="N7330" s="3">
        <f t="shared" si="533"/>
        <v>-0.12008775882897949</v>
      </c>
      <c r="O7330" s="3">
        <f t="shared" si="533"/>
        <v>0.63116046617602062</v>
      </c>
      <c r="P7330" s="3">
        <f t="shared" si="533"/>
        <v>-1.114527054573303</v>
      </c>
      <c r="R7330" s="3">
        <f t="shared" si="534"/>
        <v>0.92053071407434262</v>
      </c>
      <c r="S7330" s="3">
        <f t="shared" si="535"/>
        <v>0.71515023000941125</v>
      </c>
      <c r="T7330" s="3">
        <f t="shared" si="536"/>
        <v>-0.335262646457269</v>
      </c>
    </row>
    <row r="7331" spans="1:20" x14ac:dyDescent="0.25">
      <c r="A7331" s="12">
        <v>14674</v>
      </c>
      <c r="B7331" s="3">
        <v>1</v>
      </c>
      <c r="C7331" s="3">
        <v>97000</v>
      </c>
      <c r="D7331" s="3">
        <v>30.84</v>
      </c>
      <c r="E7331" s="3">
        <v>695</v>
      </c>
      <c r="K7331" s="3">
        <v>1</v>
      </c>
      <c r="M7331" s="3">
        <f t="shared" si="533"/>
        <v>0.80965145449586262</v>
      </c>
      <c r="N7331" s="3">
        <f t="shared" si="533"/>
        <v>0.41368130975220363</v>
      </c>
      <c r="O7331" s="3">
        <f t="shared" si="533"/>
        <v>1.4446570033773873</v>
      </c>
      <c r="P7331" s="3">
        <f t="shared" si="533"/>
        <v>-5.2295454003854587E-3</v>
      </c>
      <c r="R7331" s="3">
        <f t="shared" si="534"/>
        <v>1.077790623808462</v>
      </c>
      <c r="S7331" s="3">
        <f t="shared" si="535"/>
        <v>0.74607565175251778</v>
      </c>
      <c r="T7331" s="3">
        <f t="shared" si="536"/>
        <v>-0.29292827406408606</v>
      </c>
    </row>
    <row r="7332" spans="1:20" x14ac:dyDescent="0.25">
      <c r="A7332" s="12">
        <v>14676</v>
      </c>
      <c r="B7332" s="3">
        <v>0</v>
      </c>
      <c r="C7332" s="3">
        <v>83000</v>
      </c>
      <c r="D7332" s="3">
        <v>29.18</v>
      </c>
      <c r="E7332" s="3">
        <v>690</v>
      </c>
      <c r="K7332" s="3">
        <v>1</v>
      </c>
      <c r="M7332" s="3">
        <f t="shared" si="533"/>
        <v>-1.2349229255441945</v>
      </c>
      <c r="N7332" s="3">
        <f t="shared" si="533"/>
        <v>0.1559996904371497</v>
      </c>
      <c r="O7332" s="3">
        <f t="shared" si="533"/>
        <v>1.2578790985704345</v>
      </c>
      <c r="P7332" s="3">
        <f t="shared" si="533"/>
        <v>-0.1637006181393737</v>
      </c>
      <c r="R7332" s="3">
        <f t="shared" si="534"/>
        <v>0.77498245940281951</v>
      </c>
      <c r="S7332" s="3">
        <f t="shared" si="535"/>
        <v>0.68459771290532478</v>
      </c>
      <c r="T7332" s="3">
        <f t="shared" si="536"/>
        <v>-0.37892389366679347</v>
      </c>
    </row>
    <row r="7333" spans="1:20" x14ac:dyDescent="0.25">
      <c r="A7333" s="12">
        <v>14683</v>
      </c>
      <c r="B7333" s="3">
        <v>1</v>
      </c>
      <c r="C7333" s="3">
        <v>70000</v>
      </c>
      <c r="D7333" s="3">
        <v>15.74</v>
      </c>
      <c r="E7333" s="3">
        <v>690</v>
      </c>
      <c r="K7333" s="3">
        <v>1</v>
      </c>
      <c r="M7333" s="3">
        <f t="shared" si="533"/>
        <v>0.80965145449586262</v>
      </c>
      <c r="N7333" s="3">
        <f t="shared" si="533"/>
        <v>-8.3276098926828926E-2</v>
      </c>
      <c r="O7333" s="3">
        <f t="shared" si="533"/>
        <v>-0.25434682950513499</v>
      </c>
      <c r="P7333" s="3">
        <f t="shared" si="533"/>
        <v>-0.1637006181393737</v>
      </c>
      <c r="R7333" s="3">
        <f t="shared" si="534"/>
        <v>1.5539469660355008</v>
      </c>
      <c r="S7333" s="3">
        <f t="shared" si="535"/>
        <v>0.82548306548539896</v>
      </c>
      <c r="T7333" s="3">
        <f t="shared" si="536"/>
        <v>-0.19178653008385971</v>
      </c>
    </row>
    <row r="7334" spans="1:20" x14ac:dyDescent="0.25">
      <c r="A7334" s="12">
        <v>14684</v>
      </c>
      <c r="B7334" s="3">
        <v>1</v>
      </c>
      <c r="C7334" s="3">
        <v>55000</v>
      </c>
      <c r="D7334" s="3">
        <v>22.87</v>
      </c>
      <c r="E7334" s="3">
        <v>660</v>
      </c>
      <c r="K7334" s="3">
        <v>1</v>
      </c>
      <c r="M7334" s="3">
        <f t="shared" si="533"/>
        <v>0.80965145449586262</v>
      </c>
      <c r="N7334" s="3">
        <f t="shared" si="533"/>
        <v>-0.35936354819295813</v>
      </c>
      <c r="O7334" s="3">
        <f t="shared" si="533"/>
        <v>0.54789802668376475</v>
      </c>
      <c r="P7334" s="3">
        <f t="shared" si="533"/>
        <v>-1.114527054573303</v>
      </c>
      <c r="R7334" s="3">
        <f t="shared" si="534"/>
        <v>0.93945181834378122</v>
      </c>
      <c r="S7334" s="3">
        <f t="shared" si="535"/>
        <v>0.71898891397806441</v>
      </c>
      <c r="T7334" s="3">
        <f t="shared" si="536"/>
        <v>-0.32990934004746353</v>
      </c>
    </row>
    <row r="7335" spans="1:20" x14ac:dyDescent="0.25">
      <c r="A7335" s="12">
        <v>14689</v>
      </c>
      <c r="B7335" s="3">
        <v>1</v>
      </c>
      <c r="C7335" s="3">
        <v>68000</v>
      </c>
      <c r="D7335" s="3">
        <v>30.28</v>
      </c>
      <c r="E7335" s="3">
        <v>675</v>
      </c>
      <c r="K7335" s="3">
        <v>1</v>
      </c>
      <c r="M7335" s="3">
        <f t="shared" si="533"/>
        <v>0.80965145449586262</v>
      </c>
      <c r="N7335" s="3">
        <f t="shared" si="533"/>
        <v>-0.12008775882897949</v>
      </c>
      <c r="O7335" s="3">
        <f t="shared" si="533"/>
        <v>1.3816475897075722</v>
      </c>
      <c r="P7335" s="3">
        <f t="shared" si="533"/>
        <v>-0.63911383635633834</v>
      </c>
      <c r="R7335" s="3">
        <f t="shared" si="534"/>
        <v>0.85004059985078007</v>
      </c>
      <c r="S7335" s="3">
        <f t="shared" si="535"/>
        <v>0.70057565914986542</v>
      </c>
      <c r="T7335" s="3">
        <f t="shared" si="536"/>
        <v>-0.35585291168575006</v>
      </c>
    </row>
    <row r="7336" spans="1:20" x14ac:dyDescent="0.25">
      <c r="A7336" s="12">
        <v>14690</v>
      </c>
      <c r="B7336" s="3">
        <v>1</v>
      </c>
      <c r="C7336" s="3">
        <v>78000</v>
      </c>
      <c r="D7336" s="3">
        <v>4.8499999999999996</v>
      </c>
      <c r="E7336" s="3">
        <v>695</v>
      </c>
      <c r="K7336" s="3">
        <v>1</v>
      </c>
      <c r="M7336" s="3">
        <f t="shared" si="533"/>
        <v>0.80965145449586262</v>
      </c>
      <c r="N7336" s="3">
        <f t="shared" si="533"/>
        <v>6.3970540681773311E-2</v>
      </c>
      <c r="O7336" s="3">
        <f t="shared" si="533"/>
        <v>-1.4796548917627952</v>
      </c>
      <c r="P7336" s="3">
        <f t="shared" si="533"/>
        <v>-5.2295454003854587E-3</v>
      </c>
      <c r="R7336" s="3">
        <f t="shared" si="534"/>
        <v>2.013420143416242</v>
      </c>
      <c r="S7336" s="3">
        <f t="shared" si="535"/>
        <v>0.88219892199693084</v>
      </c>
      <c r="T7336" s="3">
        <f t="shared" si="536"/>
        <v>-0.12533771326066043</v>
      </c>
    </row>
    <row r="7337" spans="1:20" x14ac:dyDescent="0.25">
      <c r="A7337" s="12">
        <v>14691</v>
      </c>
      <c r="B7337" s="3">
        <v>1</v>
      </c>
      <c r="C7337" s="3">
        <v>65856</v>
      </c>
      <c r="D7337" s="3">
        <v>30.38</v>
      </c>
      <c r="E7337" s="3">
        <v>735</v>
      </c>
      <c r="K7337" s="3">
        <v>1</v>
      </c>
      <c r="M7337" s="3">
        <f t="shared" si="533"/>
        <v>0.80965145449586262</v>
      </c>
      <c r="N7337" s="3">
        <f t="shared" si="533"/>
        <v>-0.15954985824408488</v>
      </c>
      <c r="O7337" s="3">
        <f t="shared" si="533"/>
        <v>1.3928992707200389</v>
      </c>
      <c r="P7337" s="3">
        <f t="shared" si="533"/>
        <v>1.2625390365115203</v>
      </c>
      <c r="R7337" s="3">
        <f t="shared" si="534"/>
        <v>1.5356592421950084</v>
      </c>
      <c r="S7337" s="3">
        <f t="shared" si="535"/>
        <v>0.8228328205240395</v>
      </c>
      <c r="T7337" s="3">
        <f t="shared" si="536"/>
        <v>-0.1950022331752955</v>
      </c>
    </row>
    <row r="7338" spans="1:20" x14ac:dyDescent="0.25">
      <c r="A7338" s="12">
        <v>14692</v>
      </c>
      <c r="B7338" s="3">
        <v>1</v>
      </c>
      <c r="C7338" s="3">
        <v>68500</v>
      </c>
      <c r="D7338" s="3">
        <v>29.75</v>
      </c>
      <c r="E7338" s="3">
        <v>760</v>
      </c>
      <c r="K7338" s="3">
        <v>1</v>
      </c>
      <c r="M7338" s="3">
        <f t="shared" si="533"/>
        <v>0.80965145449586262</v>
      </c>
      <c r="N7338" s="3">
        <f t="shared" si="533"/>
        <v>-0.11088484385344184</v>
      </c>
      <c r="O7338" s="3">
        <f t="shared" si="533"/>
        <v>1.3220136803414968</v>
      </c>
      <c r="P7338" s="3">
        <f t="shared" si="533"/>
        <v>2.0548944002064617</v>
      </c>
      <c r="R7338" s="3">
        <f t="shared" si="534"/>
        <v>1.8480090471622825</v>
      </c>
      <c r="S7338" s="3">
        <f t="shared" si="535"/>
        <v>0.86389317281291578</v>
      </c>
      <c r="T7338" s="3">
        <f t="shared" si="536"/>
        <v>-0.14630616040009883</v>
      </c>
    </row>
    <row r="7339" spans="1:20" x14ac:dyDescent="0.25">
      <c r="A7339" s="12">
        <v>14693</v>
      </c>
      <c r="B7339" s="3">
        <v>1</v>
      </c>
      <c r="C7339" s="3">
        <v>85300</v>
      </c>
      <c r="D7339" s="3">
        <v>18.37</v>
      </c>
      <c r="E7339" s="3">
        <v>665</v>
      </c>
      <c r="K7339" s="3">
        <v>1</v>
      </c>
      <c r="M7339" s="3">
        <f t="shared" si="533"/>
        <v>0.80965145449586262</v>
      </c>
      <c r="N7339" s="3">
        <f t="shared" si="533"/>
        <v>0.19833309932462287</v>
      </c>
      <c r="O7339" s="3">
        <f t="shared" si="533"/>
        <v>4.1572381122748164E-2</v>
      </c>
      <c r="P7339" s="3">
        <f t="shared" si="533"/>
        <v>-0.95605598183431484</v>
      </c>
      <c r="R7339" s="3">
        <f t="shared" si="534"/>
        <v>1.1798088120332633</v>
      </c>
      <c r="S7339" s="3">
        <f t="shared" si="535"/>
        <v>0.76491342591724132</v>
      </c>
      <c r="T7339" s="3">
        <f t="shared" si="536"/>
        <v>-0.26799262029529802</v>
      </c>
    </row>
    <row r="7340" spans="1:20" x14ac:dyDescent="0.25">
      <c r="A7340" s="12">
        <v>14694</v>
      </c>
      <c r="B7340" s="3">
        <v>1</v>
      </c>
      <c r="C7340" s="3">
        <v>70000</v>
      </c>
      <c r="D7340" s="3">
        <v>16</v>
      </c>
      <c r="E7340" s="3">
        <v>675</v>
      </c>
      <c r="K7340" s="3">
        <v>1</v>
      </c>
      <c r="M7340" s="3">
        <f t="shared" si="533"/>
        <v>0.80965145449586262</v>
      </c>
      <c r="N7340" s="3">
        <f t="shared" si="533"/>
        <v>-8.3276098926828926E-2</v>
      </c>
      <c r="O7340" s="3">
        <f t="shared" si="533"/>
        <v>-0.2250924588727207</v>
      </c>
      <c r="P7340" s="3">
        <f t="shared" si="533"/>
        <v>-0.63911383635633834</v>
      </c>
      <c r="R7340" s="3">
        <f t="shared" si="534"/>
        <v>1.3718212820369333</v>
      </c>
      <c r="S7340" s="3">
        <f t="shared" si="535"/>
        <v>0.79767424971415379</v>
      </c>
      <c r="T7340" s="3">
        <f t="shared" si="536"/>
        <v>-0.22605497325030247</v>
      </c>
    </row>
    <row r="7341" spans="1:20" x14ac:dyDescent="0.25">
      <c r="A7341" s="12">
        <v>14699</v>
      </c>
      <c r="B7341" s="3">
        <v>0</v>
      </c>
      <c r="C7341" s="3">
        <v>39800</v>
      </c>
      <c r="D7341" s="3">
        <v>3.05</v>
      </c>
      <c r="E7341" s="3">
        <v>670</v>
      </c>
      <c r="K7341" s="3">
        <v>1</v>
      </c>
      <c r="M7341" s="3">
        <f t="shared" si="533"/>
        <v>-1.2349229255441945</v>
      </c>
      <c r="N7341" s="3">
        <f t="shared" si="533"/>
        <v>-0.63913216344930235</v>
      </c>
      <c r="O7341" s="3">
        <f t="shared" si="533"/>
        <v>-1.6821851499872018</v>
      </c>
      <c r="P7341" s="3">
        <f t="shared" si="533"/>
        <v>-0.79758490909532664</v>
      </c>
      <c r="R7341" s="3">
        <f t="shared" si="534"/>
        <v>1.4705255963513255</v>
      </c>
      <c r="S7341" s="3">
        <f t="shared" si="535"/>
        <v>0.81313726094316652</v>
      </c>
      <c r="T7341" s="3">
        <f t="shared" si="536"/>
        <v>-0.2068553510365328</v>
      </c>
    </row>
    <row r="7342" spans="1:20" x14ac:dyDescent="0.25">
      <c r="A7342" s="12">
        <v>14701</v>
      </c>
      <c r="B7342" s="3">
        <v>1</v>
      </c>
      <c r="C7342" s="3">
        <v>36000</v>
      </c>
      <c r="D7342" s="3">
        <v>24.77</v>
      </c>
      <c r="E7342" s="3">
        <v>685</v>
      </c>
      <c r="K7342" s="3">
        <v>1</v>
      </c>
      <c r="M7342" s="3">
        <f t="shared" si="533"/>
        <v>0.80965145449586262</v>
      </c>
      <c r="N7342" s="3">
        <f t="shared" si="533"/>
        <v>-0.70907431726338843</v>
      </c>
      <c r="O7342" s="3">
        <f t="shared" si="533"/>
        <v>0.76167996592063825</v>
      </c>
      <c r="P7342" s="3">
        <f t="shared" si="533"/>
        <v>-0.32217169087836195</v>
      </c>
      <c r="R7342" s="3">
        <f t="shared" si="534"/>
        <v>1.146167945725298</v>
      </c>
      <c r="S7342" s="3">
        <f t="shared" si="535"/>
        <v>0.75881028068849121</v>
      </c>
      <c r="T7342" s="3">
        <f t="shared" si="536"/>
        <v>-0.27600349239881178</v>
      </c>
    </row>
    <row r="7343" spans="1:20" x14ac:dyDescent="0.25">
      <c r="A7343" s="12">
        <v>14703</v>
      </c>
      <c r="B7343" s="3">
        <v>1</v>
      </c>
      <c r="C7343" s="3">
        <v>45760</v>
      </c>
      <c r="D7343" s="3">
        <v>9.15</v>
      </c>
      <c r="E7343" s="3">
        <v>670</v>
      </c>
      <c r="K7343" s="3">
        <v>0</v>
      </c>
      <c r="M7343" s="3">
        <f t="shared" si="533"/>
        <v>0.80965145449586262</v>
      </c>
      <c r="N7343" s="3">
        <f t="shared" si="533"/>
        <v>-0.52943341694089374</v>
      </c>
      <c r="O7343" s="3">
        <f t="shared" si="533"/>
        <v>-0.9958326082267126</v>
      </c>
      <c r="P7343" s="3">
        <f t="shared" si="533"/>
        <v>-0.79758490909532664</v>
      </c>
      <c r="R7343" s="3">
        <f t="shared" si="534"/>
        <v>1.5489544027058051</v>
      </c>
      <c r="S7343" s="3">
        <f t="shared" si="535"/>
        <v>0.82476266379482999</v>
      </c>
      <c r="T7343" s="3">
        <f t="shared" si="536"/>
        <v>-1.7416140169898526</v>
      </c>
    </row>
    <row r="7344" spans="1:20" x14ac:dyDescent="0.25">
      <c r="A7344" s="12">
        <v>14705</v>
      </c>
      <c r="B7344" s="3">
        <v>0</v>
      </c>
      <c r="C7344" s="3">
        <v>11760</v>
      </c>
      <c r="D7344" s="3">
        <v>6.63</v>
      </c>
      <c r="E7344" s="3">
        <v>695</v>
      </c>
      <c r="K7344" s="3">
        <v>1</v>
      </c>
      <c r="M7344" s="3">
        <f t="shared" si="533"/>
        <v>-1.2349229255441945</v>
      </c>
      <c r="N7344" s="3">
        <f t="shared" si="533"/>
        <v>-1.1552316352774532</v>
      </c>
      <c r="O7344" s="3">
        <f t="shared" si="533"/>
        <v>-1.2793749697408821</v>
      </c>
      <c r="P7344" s="3">
        <f t="shared" si="533"/>
        <v>-5.2295454003854587E-3</v>
      </c>
      <c r="R7344" s="3">
        <f t="shared" si="534"/>
        <v>1.6104010813355762</v>
      </c>
      <c r="S7344" s="3">
        <f t="shared" si="535"/>
        <v>0.83346706384650948</v>
      </c>
      <c r="T7344" s="3">
        <f t="shared" si="536"/>
        <v>-0.18216109305313796</v>
      </c>
    </row>
    <row r="7345" spans="1:20" x14ac:dyDescent="0.25">
      <c r="A7345" s="12">
        <v>14707</v>
      </c>
      <c r="B7345" s="3">
        <v>0</v>
      </c>
      <c r="C7345" s="3">
        <v>83000</v>
      </c>
      <c r="D7345" s="3">
        <v>34.31</v>
      </c>
      <c r="E7345" s="3">
        <v>690</v>
      </c>
      <c r="K7345" s="3">
        <v>1</v>
      </c>
      <c r="M7345" s="3">
        <f t="shared" si="533"/>
        <v>-1.2349229255441945</v>
      </c>
      <c r="N7345" s="3">
        <f t="shared" si="533"/>
        <v>0.1559996904371497</v>
      </c>
      <c r="O7345" s="3">
        <f t="shared" si="533"/>
        <v>1.8350903345099938</v>
      </c>
      <c r="P7345" s="3">
        <f t="shared" si="533"/>
        <v>-0.1637006181393737</v>
      </c>
      <c r="R7345" s="3">
        <f t="shared" si="534"/>
        <v>0.58798115422539843</v>
      </c>
      <c r="S7345" s="3">
        <f t="shared" si="535"/>
        <v>0.64290179477734166</v>
      </c>
      <c r="T7345" s="3">
        <f t="shared" si="536"/>
        <v>-0.44176329614864063</v>
      </c>
    </row>
    <row r="7346" spans="1:20" x14ac:dyDescent="0.25">
      <c r="A7346" s="12">
        <v>14710</v>
      </c>
      <c r="B7346" s="3">
        <v>0</v>
      </c>
      <c r="C7346" s="3">
        <v>50000</v>
      </c>
      <c r="D7346" s="3">
        <v>15.94</v>
      </c>
      <c r="E7346" s="3">
        <v>670</v>
      </c>
      <c r="K7346" s="3">
        <v>1</v>
      </c>
      <c r="M7346" s="3">
        <f t="shared" si="533"/>
        <v>-1.2349229255441945</v>
      </c>
      <c r="N7346" s="3">
        <f t="shared" si="533"/>
        <v>-0.45139269794833453</v>
      </c>
      <c r="O7346" s="3">
        <f t="shared" si="533"/>
        <v>-0.23184346748020096</v>
      </c>
      <c r="P7346" s="3">
        <f t="shared" si="533"/>
        <v>-0.79758490909532664</v>
      </c>
      <c r="R7346" s="3">
        <f t="shared" si="534"/>
        <v>1.0069720117193883</v>
      </c>
      <c r="S7346" s="3">
        <f t="shared" si="535"/>
        <v>0.73242714909982987</v>
      </c>
      <c r="T7346" s="3">
        <f t="shared" si="536"/>
        <v>-0.31139139819072231</v>
      </c>
    </row>
    <row r="7347" spans="1:20" x14ac:dyDescent="0.25">
      <c r="A7347" s="12">
        <v>14712</v>
      </c>
      <c r="B7347" s="3">
        <v>0</v>
      </c>
      <c r="C7347" s="3">
        <v>48396</v>
      </c>
      <c r="D7347" s="3">
        <v>28.42</v>
      </c>
      <c r="E7347" s="3">
        <v>670</v>
      </c>
      <c r="K7347" s="3">
        <v>0</v>
      </c>
      <c r="M7347" s="3">
        <f t="shared" si="533"/>
        <v>-1.2349229255441945</v>
      </c>
      <c r="N7347" s="3">
        <f t="shared" si="533"/>
        <v>-0.48091564918985924</v>
      </c>
      <c r="O7347" s="3">
        <f t="shared" si="533"/>
        <v>1.1723663228756853</v>
      </c>
      <c r="P7347" s="3">
        <f t="shared" si="533"/>
        <v>-0.79758490909532664</v>
      </c>
      <c r="R7347" s="3">
        <f t="shared" si="534"/>
        <v>0.55105115197617338</v>
      </c>
      <c r="S7347" s="3">
        <f t="shared" si="535"/>
        <v>0.63437943190020363</v>
      </c>
      <c r="T7347" s="3">
        <f t="shared" si="536"/>
        <v>-1.0061591825059357</v>
      </c>
    </row>
    <row r="7348" spans="1:20" x14ac:dyDescent="0.25">
      <c r="A7348" s="12">
        <v>14714</v>
      </c>
      <c r="B7348" s="3">
        <v>1</v>
      </c>
      <c r="C7348" s="3">
        <v>65000</v>
      </c>
      <c r="D7348" s="3">
        <v>16.559999999999999</v>
      </c>
      <c r="E7348" s="3">
        <v>670</v>
      </c>
      <c r="K7348" s="3">
        <v>1</v>
      </c>
      <c r="M7348" s="3">
        <f t="shared" si="533"/>
        <v>0.80965145449586262</v>
      </c>
      <c r="N7348" s="3">
        <f t="shared" si="533"/>
        <v>-0.17530524868220532</v>
      </c>
      <c r="O7348" s="3">
        <f t="shared" si="533"/>
        <v>-0.16208304520290542</v>
      </c>
      <c r="P7348" s="3">
        <f t="shared" si="533"/>
        <v>-0.79758490909532664</v>
      </c>
      <c r="R7348" s="3">
        <f t="shared" si="534"/>
        <v>1.290760945787742</v>
      </c>
      <c r="S7348" s="3">
        <f t="shared" si="535"/>
        <v>0.78427595929781679</v>
      </c>
      <c r="T7348" s="3">
        <f t="shared" si="536"/>
        <v>-0.24299433166501277</v>
      </c>
    </row>
    <row r="7349" spans="1:20" x14ac:dyDescent="0.25">
      <c r="A7349" s="12">
        <v>14715</v>
      </c>
      <c r="B7349" s="3">
        <v>0</v>
      </c>
      <c r="C7349" s="3">
        <v>53200</v>
      </c>
      <c r="D7349" s="3">
        <v>19.2</v>
      </c>
      <c r="E7349" s="3">
        <v>675</v>
      </c>
      <c r="K7349" s="3">
        <v>1</v>
      </c>
      <c r="M7349" s="3">
        <f t="shared" si="533"/>
        <v>-1.2349229255441945</v>
      </c>
      <c r="N7349" s="3">
        <f t="shared" si="533"/>
        <v>-0.39249404210489364</v>
      </c>
      <c r="O7349" s="3">
        <f t="shared" si="533"/>
        <v>0.13496133352622436</v>
      </c>
      <c r="P7349" s="3">
        <f t="shared" si="533"/>
        <v>-0.63911383635633834</v>
      </c>
      <c r="R7349" s="3">
        <f t="shared" si="534"/>
        <v>0.94766867910093766</v>
      </c>
      <c r="S7349" s="3">
        <f t="shared" si="535"/>
        <v>0.72064608895907434</v>
      </c>
      <c r="T7349" s="3">
        <f t="shared" si="536"/>
        <v>-0.32760712356957078</v>
      </c>
    </row>
    <row r="7350" spans="1:20" x14ac:dyDescent="0.25">
      <c r="A7350" s="12">
        <v>14717</v>
      </c>
      <c r="B7350" s="3">
        <v>1</v>
      </c>
      <c r="C7350" s="3">
        <v>30000</v>
      </c>
      <c r="D7350" s="3">
        <v>20.239999999999998</v>
      </c>
      <c r="E7350" s="3">
        <v>675</v>
      </c>
      <c r="K7350" s="3">
        <v>1</v>
      </c>
      <c r="M7350" s="3">
        <f t="shared" si="533"/>
        <v>0.80965145449586262</v>
      </c>
      <c r="N7350" s="3">
        <f t="shared" si="533"/>
        <v>-0.8195092969698401</v>
      </c>
      <c r="O7350" s="3">
        <f t="shared" si="533"/>
        <v>0.25197881605588146</v>
      </c>
      <c r="P7350" s="3">
        <f t="shared" si="533"/>
        <v>-0.63911383635633834</v>
      </c>
      <c r="R7350" s="3">
        <f t="shared" si="534"/>
        <v>1.1924819511246187</v>
      </c>
      <c r="S7350" s="3">
        <f t="shared" si="535"/>
        <v>0.76718466530455798</v>
      </c>
      <c r="T7350" s="3">
        <f t="shared" si="536"/>
        <v>-0.26502774348472563</v>
      </c>
    </row>
    <row r="7351" spans="1:20" x14ac:dyDescent="0.25">
      <c r="A7351" s="12">
        <v>14718</v>
      </c>
      <c r="B7351" s="3">
        <v>0</v>
      </c>
      <c r="C7351" s="3">
        <v>37000</v>
      </c>
      <c r="D7351" s="3">
        <v>27.77</v>
      </c>
      <c r="E7351" s="3">
        <v>665</v>
      </c>
      <c r="K7351" s="3">
        <v>1</v>
      </c>
      <c r="M7351" s="3">
        <f t="shared" si="533"/>
        <v>-1.2349229255441945</v>
      </c>
      <c r="N7351" s="3">
        <f t="shared" si="533"/>
        <v>-0.69066848731231312</v>
      </c>
      <c r="O7351" s="3">
        <f t="shared" si="533"/>
        <v>1.0992303962946492</v>
      </c>
      <c r="P7351" s="3">
        <f t="shared" si="533"/>
        <v>-0.95605598183431484</v>
      </c>
      <c r="R7351" s="3">
        <f t="shared" si="534"/>
        <v>0.51013589455886843</v>
      </c>
      <c r="S7351" s="3">
        <f t="shared" si="535"/>
        <v>0.62483833078499251</v>
      </c>
      <c r="T7351" s="3">
        <f t="shared" si="536"/>
        <v>-0.47026233345079482</v>
      </c>
    </row>
    <row r="7352" spans="1:20" x14ac:dyDescent="0.25">
      <c r="A7352" s="12">
        <v>14722</v>
      </c>
      <c r="B7352" s="3">
        <v>0</v>
      </c>
      <c r="C7352" s="3">
        <v>39000</v>
      </c>
      <c r="D7352" s="3">
        <v>23.08</v>
      </c>
      <c r="E7352" s="3">
        <v>770</v>
      </c>
      <c r="K7352" s="3">
        <v>1</v>
      </c>
      <c r="M7352" s="3">
        <f t="shared" si="533"/>
        <v>-1.2349229255441945</v>
      </c>
      <c r="N7352" s="3">
        <f t="shared" si="533"/>
        <v>-0.6538568274101626</v>
      </c>
      <c r="O7352" s="3">
        <f t="shared" si="533"/>
        <v>0.57152655680994524</v>
      </c>
      <c r="P7352" s="3">
        <f t="shared" si="533"/>
        <v>2.3718365456844381</v>
      </c>
      <c r="R7352" s="3">
        <f t="shared" si="534"/>
        <v>1.890873383823811</v>
      </c>
      <c r="S7352" s="3">
        <f t="shared" si="535"/>
        <v>0.86885508115684729</v>
      </c>
      <c r="T7352" s="3">
        <f t="shared" si="536"/>
        <v>-0.14057893269050403</v>
      </c>
    </row>
    <row r="7353" spans="1:20" x14ac:dyDescent="0.25">
      <c r="A7353" s="12">
        <v>14724</v>
      </c>
      <c r="B7353" s="3">
        <v>1</v>
      </c>
      <c r="C7353" s="3">
        <v>120000</v>
      </c>
      <c r="D7353" s="3">
        <v>20.8</v>
      </c>
      <c r="E7353" s="3">
        <v>735</v>
      </c>
      <c r="K7353" s="3">
        <v>1</v>
      </c>
      <c r="M7353" s="3">
        <f t="shared" si="533"/>
        <v>0.80965145449586262</v>
      </c>
      <c r="N7353" s="3">
        <f t="shared" si="533"/>
        <v>0.83701539862693508</v>
      </c>
      <c r="O7353" s="3">
        <f t="shared" si="533"/>
        <v>0.31498822972569707</v>
      </c>
      <c r="P7353" s="3">
        <f t="shared" si="533"/>
        <v>1.2625390365115203</v>
      </c>
      <c r="R7353" s="3">
        <f t="shared" si="534"/>
        <v>1.9184173747171194</v>
      </c>
      <c r="S7353" s="3">
        <f t="shared" si="535"/>
        <v>0.87196184644442443</v>
      </c>
      <c r="T7353" s="3">
        <f t="shared" si="536"/>
        <v>-0.13700961010788992</v>
      </c>
    </row>
    <row r="7354" spans="1:20" x14ac:dyDescent="0.25">
      <c r="A7354" s="12">
        <v>14725</v>
      </c>
      <c r="B7354" s="3">
        <v>0</v>
      </c>
      <c r="C7354" s="3">
        <v>46000</v>
      </c>
      <c r="D7354" s="3">
        <v>17.78</v>
      </c>
      <c r="E7354" s="3">
        <v>685</v>
      </c>
      <c r="K7354" s="3">
        <v>0</v>
      </c>
      <c r="M7354" s="3">
        <f t="shared" si="533"/>
        <v>-1.2349229255441945</v>
      </c>
      <c r="N7354" s="3">
        <f t="shared" si="533"/>
        <v>-0.52501601775263562</v>
      </c>
      <c r="O7354" s="3">
        <f t="shared" si="533"/>
        <v>-2.481253685080733E-2</v>
      </c>
      <c r="P7354" s="3">
        <f t="shared" si="533"/>
        <v>-0.32217169087836195</v>
      </c>
      <c r="R7354" s="3">
        <f t="shared" si="534"/>
        <v>1.1100693791028728</v>
      </c>
      <c r="S7354" s="3">
        <f t="shared" si="535"/>
        <v>0.75214204562267828</v>
      </c>
      <c r="T7354" s="3">
        <f t="shared" si="536"/>
        <v>-1.3948994615170369</v>
      </c>
    </row>
    <row r="7355" spans="1:20" x14ac:dyDescent="0.25">
      <c r="A7355" s="12">
        <v>14726</v>
      </c>
      <c r="B7355" s="3">
        <v>0</v>
      </c>
      <c r="C7355" s="3">
        <v>24000</v>
      </c>
      <c r="D7355" s="3">
        <v>23.25</v>
      </c>
      <c r="E7355" s="3">
        <v>745</v>
      </c>
      <c r="K7355" s="3">
        <v>1</v>
      </c>
      <c r="M7355" s="3">
        <f t="shared" si="533"/>
        <v>-1.2349229255441945</v>
      </c>
      <c r="N7355" s="3">
        <f t="shared" si="533"/>
        <v>-0.92994427667629176</v>
      </c>
      <c r="O7355" s="3">
        <f t="shared" si="533"/>
        <v>0.59065441453113943</v>
      </c>
      <c r="P7355" s="3">
        <f t="shared" si="533"/>
        <v>1.5794811819894969</v>
      </c>
      <c r="R7355" s="3">
        <f t="shared" si="534"/>
        <v>1.5876369542393733</v>
      </c>
      <c r="S7355" s="3">
        <f t="shared" si="535"/>
        <v>0.83028337929748541</v>
      </c>
      <c r="T7355" s="3">
        <f t="shared" si="536"/>
        <v>-0.18598821562198181</v>
      </c>
    </row>
    <row r="7356" spans="1:20" x14ac:dyDescent="0.25">
      <c r="A7356" s="12">
        <v>14727</v>
      </c>
      <c r="B7356" s="3">
        <v>1</v>
      </c>
      <c r="C7356" s="3">
        <v>81000</v>
      </c>
      <c r="D7356" s="3">
        <v>14.42</v>
      </c>
      <c r="E7356" s="3">
        <v>765</v>
      </c>
      <c r="K7356" s="3">
        <v>1</v>
      </c>
      <c r="M7356" s="3">
        <f t="shared" si="533"/>
        <v>0.80965145449586262</v>
      </c>
      <c r="N7356" s="3">
        <f t="shared" si="533"/>
        <v>0.11918803053499916</v>
      </c>
      <c r="O7356" s="3">
        <f t="shared" si="533"/>
        <v>-0.40286901886969984</v>
      </c>
      <c r="P7356" s="3">
        <f t="shared" si="533"/>
        <v>2.2133654729454499</v>
      </c>
      <c r="R7356" s="3">
        <f t="shared" si="534"/>
        <v>2.4721191414574273</v>
      </c>
      <c r="S7356" s="3">
        <f t="shared" si="535"/>
        <v>0.92216400779704699</v>
      </c>
      <c r="T7356" s="3">
        <f t="shared" si="536"/>
        <v>-8.1032188601566663E-2</v>
      </c>
    </row>
    <row r="7357" spans="1:20" x14ac:dyDescent="0.25">
      <c r="A7357" s="12">
        <v>14730</v>
      </c>
      <c r="B7357" s="3">
        <v>0</v>
      </c>
      <c r="C7357" s="3">
        <v>43600</v>
      </c>
      <c r="D7357" s="3">
        <v>46.08</v>
      </c>
      <c r="E7357" s="3">
        <v>665</v>
      </c>
      <c r="K7357" s="3">
        <v>0</v>
      </c>
      <c r="M7357" s="3">
        <f t="shared" si="533"/>
        <v>-1.2349229255441945</v>
      </c>
      <c r="N7357" s="3">
        <f t="shared" si="533"/>
        <v>-0.56919000963521627</v>
      </c>
      <c r="O7357" s="3">
        <f t="shared" si="533"/>
        <v>3.1594131896773634</v>
      </c>
      <c r="P7357" s="3">
        <f t="shared" si="533"/>
        <v>-0.95605598183431484</v>
      </c>
      <c r="R7357" s="3">
        <f t="shared" si="534"/>
        <v>-0.15322048638654517</v>
      </c>
      <c r="S7357" s="3">
        <f t="shared" si="535"/>
        <v>0.46176964212704247</v>
      </c>
      <c r="T7357" s="3">
        <f t="shared" si="536"/>
        <v>-0.61946863597583857</v>
      </c>
    </row>
    <row r="7358" spans="1:20" x14ac:dyDescent="0.25">
      <c r="A7358" s="12">
        <v>14731</v>
      </c>
      <c r="B7358" s="3">
        <v>1</v>
      </c>
      <c r="C7358" s="3">
        <v>90000</v>
      </c>
      <c r="D7358" s="3">
        <v>15.07</v>
      </c>
      <c r="E7358" s="3">
        <v>690</v>
      </c>
      <c r="K7358" s="3">
        <v>1</v>
      </c>
      <c r="M7358" s="3">
        <f t="shared" si="533"/>
        <v>0.80965145449586262</v>
      </c>
      <c r="N7358" s="3">
        <f t="shared" si="533"/>
        <v>0.28484050009467665</v>
      </c>
      <c r="O7358" s="3">
        <f t="shared" si="533"/>
        <v>-0.3297330922886641</v>
      </c>
      <c r="P7358" s="3">
        <f t="shared" si="533"/>
        <v>-0.1637006181393737</v>
      </c>
      <c r="R7358" s="3">
        <f t="shared" si="534"/>
        <v>1.5907605120945314</v>
      </c>
      <c r="S7358" s="3">
        <f t="shared" si="535"/>
        <v>0.8307230748864245</v>
      </c>
      <c r="T7358" s="3">
        <f t="shared" si="536"/>
        <v>-0.18545878288184758</v>
      </c>
    </row>
    <row r="7359" spans="1:20" x14ac:dyDescent="0.25">
      <c r="A7359" s="12">
        <v>14733</v>
      </c>
      <c r="B7359" s="3">
        <v>1</v>
      </c>
      <c r="C7359" s="3">
        <v>290000</v>
      </c>
      <c r="D7359" s="3">
        <v>18.12</v>
      </c>
      <c r="E7359" s="3">
        <v>700</v>
      </c>
      <c r="K7359" s="3">
        <v>0</v>
      </c>
      <c r="M7359" s="3">
        <f t="shared" si="533"/>
        <v>0.80965145449586262</v>
      </c>
      <c r="N7359" s="3">
        <f t="shared" si="533"/>
        <v>3.966006490309733</v>
      </c>
      <c r="O7359" s="3">
        <f t="shared" si="533"/>
        <v>1.3443178591580575E-2</v>
      </c>
      <c r="P7359" s="3">
        <f t="shared" si="533"/>
        <v>0.15324152733860277</v>
      </c>
      <c r="R7359" s="3">
        <f t="shared" si="534"/>
        <v>1.7185828253614761</v>
      </c>
      <c r="S7359" s="3">
        <f t="shared" si="535"/>
        <v>0.84794620523063891</v>
      </c>
      <c r="T7359" s="3">
        <f t="shared" si="536"/>
        <v>-1.8835209077919555</v>
      </c>
    </row>
    <row r="7360" spans="1:20" x14ac:dyDescent="0.25">
      <c r="A7360" s="12">
        <v>14741</v>
      </c>
      <c r="B7360" s="3">
        <v>0</v>
      </c>
      <c r="C7360" s="3">
        <v>91000</v>
      </c>
      <c r="D7360" s="3">
        <v>20.86</v>
      </c>
      <c r="E7360" s="3">
        <v>680</v>
      </c>
      <c r="K7360" s="3">
        <v>1</v>
      </c>
      <c r="M7360" s="3">
        <f t="shared" si="533"/>
        <v>-1.2349229255441945</v>
      </c>
      <c r="N7360" s="3">
        <f t="shared" si="533"/>
        <v>0.30324633004575197</v>
      </c>
      <c r="O7360" s="3">
        <f t="shared" si="533"/>
        <v>0.32173923833317719</v>
      </c>
      <c r="P7360" s="3">
        <f t="shared" si="533"/>
        <v>-0.48064276361735014</v>
      </c>
      <c r="R7360" s="3">
        <f t="shared" si="534"/>
        <v>0.96812468671094987</v>
      </c>
      <c r="S7360" s="3">
        <f t="shared" si="535"/>
        <v>0.72474555031304477</v>
      </c>
      <c r="T7360" s="3">
        <f t="shared" si="536"/>
        <v>-0.32193465081557737</v>
      </c>
    </row>
    <row r="7361" spans="1:20" x14ac:dyDescent="0.25">
      <c r="A7361" s="12">
        <v>14745</v>
      </c>
      <c r="B7361" s="3">
        <v>1</v>
      </c>
      <c r="C7361" s="3">
        <v>130000</v>
      </c>
      <c r="D7361" s="3">
        <v>32.659999999999997</v>
      </c>
      <c r="E7361" s="3">
        <v>675</v>
      </c>
      <c r="K7361" s="3">
        <v>1</v>
      </c>
      <c r="M7361" s="3">
        <f t="shared" si="533"/>
        <v>0.80965145449586262</v>
      </c>
      <c r="N7361" s="3">
        <f t="shared" si="533"/>
        <v>1.0210736981376878</v>
      </c>
      <c r="O7361" s="3">
        <f t="shared" si="533"/>
        <v>1.649437597804287</v>
      </c>
      <c r="P7361" s="3">
        <f t="shared" si="533"/>
        <v>-0.63911383635633834</v>
      </c>
      <c r="R7361" s="3">
        <f t="shared" si="534"/>
        <v>0.8016938173558481</v>
      </c>
      <c r="S7361" s="3">
        <f t="shared" si="535"/>
        <v>0.6903366884457427</v>
      </c>
      <c r="T7361" s="3">
        <f t="shared" si="536"/>
        <v>-0.37057584613261108</v>
      </c>
    </row>
    <row r="7362" spans="1:20" x14ac:dyDescent="0.25">
      <c r="A7362" s="12">
        <v>14747</v>
      </c>
      <c r="B7362" s="3">
        <v>1</v>
      </c>
      <c r="C7362" s="3">
        <v>68000</v>
      </c>
      <c r="D7362" s="3">
        <v>0</v>
      </c>
      <c r="E7362" s="3">
        <v>790</v>
      </c>
      <c r="K7362" s="3">
        <v>1</v>
      </c>
      <c r="M7362" s="3">
        <f t="shared" si="533"/>
        <v>0.80965145449586262</v>
      </c>
      <c r="N7362" s="3">
        <f t="shared" si="533"/>
        <v>-0.12008775882897949</v>
      </c>
      <c r="O7362" s="3">
        <f t="shared" si="533"/>
        <v>-2.0253614208674464</v>
      </c>
      <c r="P7362" s="3">
        <f t="shared" si="533"/>
        <v>3.0057208366403909</v>
      </c>
      <c r="R7362" s="3">
        <f t="shared" si="534"/>
        <v>3.2774571178720224</v>
      </c>
      <c r="S7362" s="3">
        <f t="shared" si="535"/>
        <v>0.96364730843036805</v>
      </c>
      <c r="T7362" s="3">
        <f t="shared" si="536"/>
        <v>-3.702991393974954E-2</v>
      </c>
    </row>
    <row r="7363" spans="1:20" x14ac:dyDescent="0.25">
      <c r="A7363" s="12">
        <v>14749</v>
      </c>
      <c r="B7363" s="3">
        <v>1</v>
      </c>
      <c r="C7363" s="3">
        <v>84400</v>
      </c>
      <c r="D7363" s="3">
        <v>23.89</v>
      </c>
      <c r="E7363" s="3">
        <v>695</v>
      </c>
      <c r="K7363" s="3">
        <v>1</v>
      </c>
      <c r="M7363" s="3">
        <f t="shared" si="533"/>
        <v>0.80965145449586262</v>
      </c>
      <c r="N7363" s="3">
        <f t="shared" si="533"/>
        <v>0.18176785236865511</v>
      </c>
      <c r="O7363" s="3">
        <f t="shared" si="533"/>
        <v>0.66266517301092842</v>
      </c>
      <c r="P7363" s="3">
        <f t="shared" si="533"/>
        <v>-5.2295454003854587E-3</v>
      </c>
      <c r="R7363" s="3">
        <f t="shared" si="534"/>
        <v>1.3233295365551061</v>
      </c>
      <c r="S7363" s="3">
        <f t="shared" si="535"/>
        <v>0.7897351212776349</v>
      </c>
      <c r="T7363" s="3">
        <f t="shared" si="536"/>
        <v>-0.23605767926515026</v>
      </c>
    </row>
    <row r="7364" spans="1:20" x14ac:dyDescent="0.25">
      <c r="A7364" s="12">
        <v>14753</v>
      </c>
      <c r="B7364" s="3">
        <v>0</v>
      </c>
      <c r="C7364" s="3">
        <v>43680</v>
      </c>
      <c r="D7364" s="3">
        <v>32.72</v>
      </c>
      <c r="E7364" s="3">
        <v>705</v>
      </c>
      <c r="K7364" s="3">
        <v>1</v>
      </c>
      <c r="M7364" s="3">
        <f t="shared" si="533"/>
        <v>-1.2349229255441945</v>
      </c>
      <c r="N7364" s="3">
        <f t="shared" si="533"/>
        <v>-0.56771754323913026</v>
      </c>
      <c r="O7364" s="3">
        <f t="shared" si="533"/>
        <v>1.6561886064117675</v>
      </c>
      <c r="P7364" s="3">
        <f t="shared" si="533"/>
        <v>0.311712600077591</v>
      </c>
      <c r="R7364" s="3">
        <f t="shared" si="534"/>
        <v>0.79422918349292038</v>
      </c>
      <c r="S7364" s="3">
        <f t="shared" si="535"/>
        <v>0.68873869614864924</v>
      </c>
      <c r="T7364" s="3">
        <f t="shared" si="536"/>
        <v>-0.37289333077506637</v>
      </c>
    </row>
    <row r="7365" spans="1:20" x14ac:dyDescent="0.25">
      <c r="A7365" s="12">
        <v>14754</v>
      </c>
      <c r="B7365" s="3">
        <v>1</v>
      </c>
      <c r="C7365" s="3">
        <v>37700</v>
      </c>
      <c r="D7365" s="3">
        <v>14.16</v>
      </c>
      <c r="E7365" s="3">
        <v>685</v>
      </c>
      <c r="K7365" s="3">
        <v>1</v>
      </c>
      <c r="M7365" s="3">
        <f t="shared" si="533"/>
        <v>0.80965145449586262</v>
      </c>
      <c r="N7365" s="3">
        <f t="shared" si="533"/>
        <v>-0.67778440634656045</v>
      </c>
      <c r="O7365" s="3">
        <f t="shared" si="533"/>
        <v>-0.43212338950211415</v>
      </c>
      <c r="P7365" s="3">
        <f t="shared" si="533"/>
        <v>-0.32217169087836195</v>
      </c>
      <c r="R7365" s="3">
        <f t="shared" si="534"/>
        <v>1.5339821114877972</v>
      </c>
      <c r="S7365" s="3">
        <f t="shared" si="535"/>
        <v>0.82258819774753456</v>
      </c>
      <c r="T7365" s="3">
        <f t="shared" si="536"/>
        <v>-0.19529957078748203</v>
      </c>
    </row>
    <row r="7366" spans="1:20" x14ac:dyDescent="0.25">
      <c r="A7366" s="12">
        <v>14756</v>
      </c>
      <c r="B7366" s="3">
        <v>1</v>
      </c>
      <c r="C7366" s="3">
        <v>100000</v>
      </c>
      <c r="D7366" s="3">
        <v>14.42</v>
      </c>
      <c r="E7366" s="3">
        <v>710</v>
      </c>
      <c r="K7366" s="3">
        <v>1</v>
      </c>
      <c r="M7366" s="3">
        <f t="shared" si="533"/>
        <v>0.80965145449586262</v>
      </c>
      <c r="N7366" s="3">
        <f t="shared" si="533"/>
        <v>0.46889879960542946</v>
      </c>
      <c r="O7366" s="3">
        <f t="shared" si="533"/>
        <v>-0.40286901886969984</v>
      </c>
      <c r="P7366" s="3">
        <f t="shared" si="533"/>
        <v>0.47018367281657925</v>
      </c>
      <c r="R7366" s="3">
        <f t="shared" si="534"/>
        <v>1.850847201411165</v>
      </c>
      <c r="S7366" s="3">
        <f t="shared" si="535"/>
        <v>0.86422654345722472</v>
      </c>
      <c r="T7366" s="3">
        <f t="shared" si="536"/>
        <v>-0.14592034147180857</v>
      </c>
    </row>
    <row r="7367" spans="1:20" x14ac:dyDescent="0.25">
      <c r="A7367" s="12">
        <v>14758</v>
      </c>
      <c r="B7367" s="3">
        <v>1</v>
      </c>
      <c r="C7367" s="3">
        <v>66000</v>
      </c>
      <c r="D7367" s="3">
        <v>28.98</v>
      </c>
      <c r="E7367" s="3">
        <v>660</v>
      </c>
      <c r="K7367" s="3">
        <v>1</v>
      </c>
      <c r="M7367" s="3">
        <f t="shared" si="533"/>
        <v>0.80965145449586262</v>
      </c>
      <c r="N7367" s="3">
        <f t="shared" si="533"/>
        <v>-0.15689941873113003</v>
      </c>
      <c r="O7367" s="3">
        <f t="shared" si="533"/>
        <v>1.2353757365455005</v>
      </c>
      <c r="P7367" s="3">
        <f t="shared" si="533"/>
        <v>-1.114527054573303</v>
      </c>
      <c r="R7367" s="3">
        <f t="shared" si="534"/>
        <v>0.72354177245949947</v>
      </c>
      <c r="S7367" s="3">
        <f t="shared" si="535"/>
        <v>0.6733864621932355</v>
      </c>
      <c r="T7367" s="3">
        <f t="shared" si="536"/>
        <v>-0.39543587612039321</v>
      </c>
    </row>
    <row r="7368" spans="1:20" x14ac:dyDescent="0.25">
      <c r="A7368" s="12">
        <v>14761</v>
      </c>
      <c r="B7368" s="3">
        <v>0</v>
      </c>
      <c r="C7368" s="3">
        <v>25000</v>
      </c>
      <c r="D7368" s="3">
        <v>15.79</v>
      </c>
      <c r="E7368" s="3">
        <v>675</v>
      </c>
      <c r="K7368" s="3">
        <v>1</v>
      </c>
      <c r="M7368" s="3">
        <f t="shared" si="533"/>
        <v>-1.2349229255441945</v>
      </c>
      <c r="N7368" s="3">
        <f t="shared" si="533"/>
        <v>-0.91153844672521656</v>
      </c>
      <c r="O7368" s="3">
        <f t="shared" si="533"/>
        <v>-0.24872098899890155</v>
      </c>
      <c r="P7368" s="3">
        <f t="shared" si="533"/>
        <v>-0.63911383635633834</v>
      </c>
      <c r="R7368" s="3">
        <f t="shared" si="534"/>
        <v>1.0545012640809239</v>
      </c>
      <c r="S7368" s="3">
        <f t="shared" si="535"/>
        <v>0.74163832820124032</v>
      </c>
      <c r="T7368" s="3">
        <f t="shared" si="536"/>
        <v>-0.29889358294676194</v>
      </c>
    </row>
    <row r="7369" spans="1:20" x14ac:dyDescent="0.25">
      <c r="A7369" s="12">
        <v>14762</v>
      </c>
      <c r="B7369" s="3">
        <v>1</v>
      </c>
      <c r="C7369" s="3">
        <v>25320</v>
      </c>
      <c r="D7369" s="3">
        <v>28.45</v>
      </c>
      <c r="E7369" s="3">
        <v>700</v>
      </c>
      <c r="K7369" s="3">
        <v>1</v>
      </c>
      <c r="M7369" s="3">
        <f t="shared" si="533"/>
        <v>0.80965145449586262</v>
      </c>
      <c r="N7369" s="3">
        <f t="shared" si="533"/>
        <v>-0.90564858114087243</v>
      </c>
      <c r="O7369" s="3">
        <f t="shared" si="533"/>
        <v>1.1757418271794251</v>
      </c>
      <c r="P7369" s="3">
        <f t="shared" si="533"/>
        <v>0.15324152733860277</v>
      </c>
      <c r="R7369" s="3">
        <f t="shared" si="534"/>
        <v>1.1780543354202224</v>
      </c>
      <c r="S7369" s="3">
        <f t="shared" si="535"/>
        <v>0.76459778777169063</v>
      </c>
      <c r="T7369" s="3">
        <f t="shared" si="536"/>
        <v>-0.26840535103856611</v>
      </c>
    </row>
    <row r="7370" spans="1:20" x14ac:dyDescent="0.25">
      <c r="A7370" s="12">
        <v>14764</v>
      </c>
      <c r="B7370" s="3">
        <v>0</v>
      </c>
      <c r="C7370" s="3">
        <v>70500</v>
      </c>
      <c r="D7370" s="3">
        <v>27.37</v>
      </c>
      <c r="E7370" s="3">
        <v>720</v>
      </c>
      <c r="K7370" s="3">
        <v>1</v>
      </c>
      <c r="M7370" s="3">
        <f t="shared" si="533"/>
        <v>-1.2349229255441945</v>
      </c>
      <c r="N7370" s="3">
        <f t="shared" si="533"/>
        <v>-7.4073183951291283E-2</v>
      </c>
      <c r="O7370" s="3">
        <f t="shared" si="533"/>
        <v>1.0542236722447813</v>
      </c>
      <c r="P7370" s="3">
        <f t="shared" ref="P7370:P7433" si="537">(E7370-E$5)/E$6</f>
        <v>0.78712581829455575</v>
      </c>
      <c r="R7370" s="3">
        <f t="shared" si="534"/>
        <v>1.1785135638853643</v>
      </c>
      <c r="S7370" s="3">
        <f t="shared" si="535"/>
        <v>0.76468043334580604</v>
      </c>
      <c r="T7370" s="3">
        <f t="shared" si="536"/>
        <v>-0.26829726661932224</v>
      </c>
    </row>
    <row r="7371" spans="1:20" x14ac:dyDescent="0.25">
      <c r="A7371" s="12">
        <v>14765</v>
      </c>
      <c r="B7371" s="3">
        <v>0</v>
      </c>
      <c r="C7371" s="3">
        <v>25000</v>
      </c>
      <c r="D7371" s="3">
        <v>34.47</v>
      </c>
      <c r="E7371" s="3">
        <v>700</v>
      </c>
      <c r="K7371" s="3">
        <v>1</v>
      </c>
      <c r="M7371" s="3">
        <f t="shared" ref="M7371:P7434" si="538">(B7371-B$5)/B$6</f>
        <v>-1.2349229255441945</v>
      </c>
      <c r="N7371" s="3">
        <f t="shared" si="538"/>
        <v>-0.91153844672521656</v>
      </c>
      <c r="O7371" s="3">
        <f t="shared" si="538"/>
        <v>1.8530930241299406</v>
      </c>
      <c r="P7371" s="3">
        <f t="shared" si="537"/>
        <v>0.15324152733860277</v>
      </c>
      <c r="R7371" s="3">
        <f t="shared" ref="R7371:R7434" si="539">$L$7+SUMPRODUCT($M$7:$P$7,M7371:P7371)</f>
        <v>0.66131536126675516</v>
      </c>
      <c r="S7371" s="3">
        <f t="shared" ref="S7371:S7434" si="540">1/(1+EXP(-R7371))</f>
        <v>0.65955580418640936</v>
      </c>
      <c r="T7371" s="3">
        <f t="shared" si="536"/>
        <v>-0.41618869450394624</v>
      </c>
    </row>
    <row r="7372" spans="1:20" x14ac:dyDescent="0.25">
      <c r="A7372" s="12">
        <v>14769</v>
      </c>
      <c r="B7372" s="3">
        <v>1</v>
      </c>
      <c r="C7372" s="3">
        <v>252000</v>
      </c>
      <c r="D7372" s="3">
        <v>22.23</v>
      </c>
      <c r="E7372" s="3">
        <v>720</v>
      </c>
      <c r="K7372" s="3">
        <v>1</v>
      </c>
      <c r="M7372" s="3">
        <f t="shared" si="538"/>
        <v>0.80965145449586262</v>
      </c>
      <c r="N7372" s="3">
        <f t="shared" si="538"/>
        <v>3.2665849521688721</v>
      </c>
      <c r="O7372" s="3">
        <f t="shared" si="538"/>
        <v>0.47588726820397564</v>
      </c>
      <c r="P7372" s="3">
        <f t="shared" si="537"/>
        <v>0.78712581829455575</v>
      </c>
      <c r="R7372" s="3">
        <f t="shared" si="539"/>
        <v>1.7754187363159237</v>
      </c>
      <c r="S7372" s="3">
        <f t="shared" si="540"/>
        <v>0.85513025033043</v>
      </c>
      <c r="T7372" s="3">
        <f t="shared" ref="T7372:T7435" si="541">IF(K7372=1,LN(S7372),LN(1-S7372))</f>
        <v>-0.15650148208011608</v>
      </c>
    </row>
    <row r="7373" spans="1:20" x14ac:dyDescent="0.25">
      <c r="A7373" s="12">
        <v>14770</v>
      </c>
      <c r="B7373" s="3">
        <v>1</v>
      </c>
      <c r="C7373" s="3">
        <v>14000</v>
      </c>
      <c r="D7373" s="3">
        <v>22.8</v>
      </c>
      <c r="E7373" s="3">
        <v>660</v>
      </c>
      <c r="K7373" s="3">
        <v>1</v>
      </c>
      <c r="M7373" s="3">
        <f t="shared" si="538"/>
        <v>0.80965145449586262</v>
      </c>
      <c r="N7373" s="3">
        <f t="shared" si="538"/>
        <v>-1.1140025761870447</v>
      </c>
      <c r="O7373" s="3">
        <f t="shared" si="538"/>
        <v>0.54002184997503777</v>
      </c>
      <c r="P7373" s="3">
        <f t="shared" si="537"/>
        <v>-1.114527054573303</v>
      </c>
      <c r="R7373" s="3">
        <f t="shared" si="539"/>
        <v>0.91660322709501185</v>
      </c>
      <c r="S7373" s="3">
        <f t="shared" si="540"/>
        <v>0.7143494845497993</v>
      </c>
      <c r="T7373" s="3">
        <f t="shared" si="541"/>
        <v>-0.33638296223657038</v>
      </c>
    </row>
    <row r="7374" spans="1:20" x14ac:dyDescent="0.25">
      <c r="A7374" s="12">
        <v>14774</v>
      </c>
      <c r="B7374" s="3">
        <v>1</v>
      </c>
      <c r="C7374" s="3">
        <v>178000</v>
      </c>
      <c r="D7374" s="3">
        <v>3.07</v>
      </c>
      <c r="E7374" s="3">
        <v>670</v>
      </c>
      <c r="K7374" s="3">
        <v>0</v>
      </c>
      <c r="M7374" s="3">
        <f t="shared" si="538"/>
        <v>0.80965145449586262</v>
      </c>
      <c r="N7374" s="3">
        <f t="shared" si="538"/>
        <v>1.9045535357893013</v>
      </c>
      <c r="O7374" s="3">
        <f t="shared" si="538"/>
        <v>-1.6799348137847083</v>
      </c>
      <c r="P7374" s="3">
        <f t="shared" si="537"/>
        <v>-0.79758490909532664</v>
      </c>
      <c r="R7374" s="3">
        <f t="shared" si="539"/>
        <v>1.852510729772586</v>
      </c>
      <c r="S7374" s="3">
        <f t="shared" si="540"/>
        <v>0.86442162200996875</v>
      </c>
      <c r="T7374" s="3">
        <f t="shared" si="541"/>
        <v>-1.9982053705408405</v>
      </c>
    </row>
    <row r="7375" spans="1:20" x14ac:dyDescent="0.25">
      <c r="A7375" s="12">
        <v>14775</v>
      </c>
      <c r="B7375" s="3">
        <v>0</v>
      </c>
      <c r="C7375" s="3">
        <v>48160</v>
      </c>
      <c r="D7375" s="3">
        <v>22.08</v>
      </c>
      <c r="E7375" s="3">
        <v>695</v>
      </c>
      <c r="K7375" s="3">
        <v>0</v>
      </c>
      <c r="M7375" s="3">
        <f t="shared" si="538"/>
        <v>-1.2349229255441945</v>
      </c>
      <c r="N7375" s="3">
        <f t="shared" si="538"/>
        <v>-0.48525942505831304</v>
      </c>
      <c r="O7375" s="3">
        <f t="shared" si="538"/>
        <v>0.45900974668527489</v>
      </c>
      <c r="P7375" s="3">
        <f t="shared" si="537"/>
        <v>-5.2295454003854587E-3</v>
      </c>
      <c r="R7375" s="3">
        <f t="shared" si="539"/>
        <v>1.0697604960744154</v>
      </c>
      <c r="S7375" s="3">
        <f t="shared" si="540"/>
        <v>0.74455136613523776</v>
      </c>
      <c r="T7375" s="3">
        <f t="shared" si="541"/>
        <v>-1.3647339311751512</v>
      </c>
    </row>
    <row r="7376" spans="1:20" x14ac:dyDescent="0.25">
      <c r="A7376" s="12">
        <v>14776</v>
      </c>
      <c r="B7376" s="3">
        <v>1</v>
      </c>
      <c r="C7376" s="3">
        <v>56000</v>
      </c>
      <c r="D7376" s="3">
        <v>26.51</v>
      </c>
      <c r="E7376" s="3">
        <v>660</v>
      </c>
      <c r="K7376" s="3">
        <v>1</v>
      </c>
      <c r="M7376" s="3">
        <f t="shared" si="538"/>
        <v>0.80965145449586262</v>
      </c>
      <c r="N7376" s="3">
        <f t="shared" si="538"/>
        <v>-0.34095771824188281</v>
      </c>
      <c r="O7376" s="3">
        <f t="shared" si="538"/>
        <v>0.95745921553756497</v>
      </c>
      <c r="P7376" s="3">
        <f t="shared" si="537"/>
        <v>-1.114527054573303</v>
      </c>
      <c r="R7376" s="3">
        <f t="shared" si="539"/>
        <v>0.80738425109132228</v>
      </c>
      <c r="S7376" s="3">
        <f t="shared" si="540"/>
        <v>0.6915518241430797</v>
      </c>
      <c r="T7376" s="3">
        <f t="shared" si="541"/>
        <v>-0.36881718615467968</v>
      </c>
    </row>
    <row r="7377" spans="1:20" x14ac:dyDescent="0.25">
      <c r="A7377" s="12">
        <v>14777</v>
      </c>
      <c r="B7377" s="3">
        <v>0</v>
      </c>
      <c r="C7377" s="3">
        <v>36000</v>
      </c>
      <c r="D7377" s="3">
        <v>22.13</v>
      </c>
      <c r="E7377" s="3">
        <v>675</v>
      </c>
      <c r="K7377" s="3">
        <v>1</v>
      </c>
      <c r="M7377" s="3">
        <f t="shared" si="538"/>
        <v>-1.2349229255441945</v>
      </c>
      <c r="N7377" s="3">
        <f t="shared" si="538"/>
        <v>-0.70907431726338843</v>
      </c>
      <c r="O7377" s="3">
        <f t="shared" si="538"/>
        <v>0.46463558719150849</v>
      </c>
      <c r="P7377" s="3">
        <f t="shared" si="537"/>
        <v>-0.63911383635633834</v>
      </c>
      <c r="R7377" s="3">
        <f t="shared" si="539"/>
        <v>0.83020714408537344</v>
      </c>
      <c r="S7377" s="3">
        <f t="shared" si="540"/>
        <v>0.69639872756985044</v>
      </c>
      <c r="T7377" s="3">
        <f t="shared" si="541"/>
        <v>-0.36183289824392162</v>
      </c>
    </row>
    <row r="7378" spans="1:20" x14ac:dyDescent="0.25">
      <c r="A7378" s="12">
        <v>14779</v>
      </c>
      <c r="B7378" s="3">
        <v>1</v>
      </c>
      <c r="C7378" s="3">
        <v>60000</v>
      </c>
      <c r="D7378" s="3">
        <v>12.76</v>
      </c>
      <c r="E7378" s="3">
        <v>665</v>
      </c>
      <c r="K7378" s="3">
        <v>1</v>
      </c>
      <c r="M7378" s="3">
        <f t="shared" si="538"/>
        <v>0.80965145449586262</v>
      </c>
      <c r="N7378" s="3">
        <f t="shared" si="538"/>
        <v>-0.26733439843758172</v>
      </c>
      <c r="O7378" s="3">
        <f t="shared" si="538"/>
        <v>-0.58964692367665261</v>
      </c>
      <c r="P7378" s="3">
        <f t="shared" si="537"/>
        <v>-0.95605598183431484</v>
      </c>
      <c r="R7378" s="3">
        <f t="shared" si="539"/>
        <v>1.3686334926912902</v>
      </c>
      <c r="S7378" s="3">
        <f t="shared" si="540"/>
        <v>0.79715928403419312</v>
      </c>
      <c r="T7378" s="3">
        <f t="shared" si="541"/>
        <v>-0.22670076566306602</v>
      </c>
    </row>
    <row r="7379" spans="1:20" x14ac:dyDescent="0.25">
      <c r="A7379" s="12">
        <v>14781</v>
      </c>
      <c r="B7379" s="3">
        <v>1</v>
      </c>
      <c r="C7379" s="3">
        <v>90000</v>
      </c>
      <c r="D7379" s="3">
        <v>11.85</v>
      </c>
      <c r="E7379" s="3">
        <v>760</v>
      </c>
      <c r="K7379" s="3">
        <v>1</v>
      </c>
      <c r="M7379" s="3">
        <f t="shared" si="538"/>
        <v>0.80965145449586262</v>
      </c>
      <c r="N7379" s="3">
        <f t="shared" si="538"/>
        <v>0.28484050009467665</v>
      </c>
      <c r="O7379" s="3">
        <f t="shared" si="538"/>
        <v>-0.69203722089010267</v>
      </c>
      <c r="P7379" s="3">
        <f t="shared" si="537"/>
        <v>2.0548944002064617</v>
      </c>
      <c r="R7379" s="3">
        <f t="shared" si="539"/>
        <v>2.5138283796673186</v>
      </c>
      <c r="S7379" s="3">
        <f t="shared" si="540"/>
        <v>0.92510557283198402</v>
      </c>
      <c r="T7379" s="3">
        <f t="shared" si="541"/>
        <v>-7.7847415191029279E-2</v>
      </c>
    </row>
    <row r="7380" spans="1:20" x14ac:dyDescent="0.25">
      <c r="A7380" s="12">
        <v>14783</v>
      </c>
      <c r="B7380" s="3">
        <v>1</v>
      </c>
      <c r="C7380" s="3">
        <v>85000</v>
      </c>
      <c r="D7380" s="3">
        <v>23.79</v>
      </c>
      <c r="E7380" s="3">
        <v>720</v>
      </c>
      <c r="K7380" s="3">
        <v>1</v>
      </c>
      <c r="M7380" s="3">
        <f t="shared" si="538"/>
        <v>0.80965145449586262</v>
      </c>
      <c r="N7380" s="3">
        <f t="shared" si="538"/>
        <v>0.19281135033930027</v>
      </c>
      <c r="O7380" s="3">
        <f t="shared" si="538"/>
        <v>0.65141349199846132</v>
      </c>
      <c r="P7380" s="3">
        <f t="shared" si="537"/>
        <v>0.78712581829455575</v>
      </c>
      <c r="R7380" s="3">
        <f t="shared" si="539"/>
        <v>1.6150932223835071</v>
      </c>
      <c r="S7380" s="3">
        <f t="shared" si="540"/>
        <v>0.83411731307624515</v>
      </c>
      <c r="T7380" s="3">
        <f t="shared" si="541"/>
        <v>-0.1813812233545597</v>
      </c>
    </row>
    <row r="7381" spans="1:20" x14ac:dyDescent="0.25">
      <c r="A7381" s="12">
        <v>14785</v>
      </c>
      <c r="B7381" s="3">
        <v>1</v>
      </c>
      <c r="C7381" s="3">
        <v>45000</v>
      </c>
      <c r="D7381" s="3">
        <v>16.079999999999998</v>
      </c>
      <c r="E7381" s="3">
        <v>710</v>
      </c>
      <c r="K7381" s="3">
        <v>1</v>
      </c>
      <c r="M7381" s="3">
        <f t="shared" si="538"/>
        <v>0.80965145449586262</v>
      </c>
      <c r="N7381" s="3">
        <f t="shared" si="538"/>
        <v>-0.54342184770371094</v>
      </c>
      <c r="O7381" s="3">
        <f t="shared" si="538"/>
        <v>-0.21609111406274725</v>
      </c>
      <c r="P7381" s="3">
        <f t="shared" si="537"/>
        <v>0.47018367281657925</v>
      </c>
      <c r="R7381" s="3">
        <f t="shared" si="539"/>
        <v>1.7562625302936419</v>
      </c>
      <c r="S7381" s="3">
        <f t="shared" si="540"/>
        <v>0.85274095031641006</v>
      </c>
      <c r="T7381" s="3">
        <f t="shared" si="541"/>
        <v>-0.15929947009218814</v>
      </c>
    </row>
    <row r="7382" spans="1:20" x14ac:dyDescent="0.25">
      <c r="A7382" s="12">
        <v>14786</v>
      </c>
      <c r="B7382" s="3">
        <v>1</v>
      </c>
      <c r="C7382" s="3">
        <v>264000</v>
      </c>
      <c r="D7382" s="3">
        <v>9.49</v>
      </c>
      <c r="E7382" s="3">
        <v>785</v>
      </c>
      <c r="K7382" s="3">
        <v>1</v>
      </c>
      <c r="M7382" s="3">
        <f t="shared" si="538"/>
        <v>0.80965145449586262</v>
      </c>
      <c r="N7382" s="3">
        <f t="shared" si="538"/>
        <v>3.4874549115817755</v>
      </c>
      <c r="O7382" s="3">
        <f t="shared" si="538"/>
        <v>-0.95757689278432467</v>
      </c>
      <c r="P7382" s="3">
        <f t="shared" si="537"/>
        <v>2.8472497639014027</v>
      </c>
      <c r="R7382" s="3">
        <f t="shared" si="539"/>
        <v>2.9953992462906429</v>
      </c>
      <c r="S7382" s="3">
        <f t="shared" si="540"/>
        <v>0.95236584682811265</v>
      </c>
      <c r="T7382" s="3">
        <f t="shared" si="541"/>
        <v>-4.8806025125698024E-2</v>
      </c>
    </row>
    <row r="7383" spans="1:20" x14ac:dyDescent="0.25">
      <c r="A7383" s="12">
        <v>14788</v>
      </c>
      <c r="B7383" s="3">
        <v>1</v>
      </c>
      <c r="C7383" s="3">
        <v>135000</v>
      </c>
      <c r="D7383" s="3">
        <v>28.66</v>
      </c>
      <c r="E7383" s="3">
        <v>705</v>
      </c>
      <c r="K7383" s="3">
        <v>1</v>
      </c>
      <c r="M7383" s="3">
        <f t="shared" si="538"/>
        <v>0.80965145449586262</v>
      </c>
      <c r="N7383" s="3">
        <f t="shared" si="538"/>
        <v>1.1131028478930642</v>
      </c>
      <c r="O7383" s="3">
        <f t="shared" si="538"/>
        <v>1.199370357305606</v>
      </c>
      <c r="P7383" s="3">
        <f t="shared" si="537"/>
        <v>0.311712600077591</v>
      </c>
      <c r="R7383" s="3">
        <f t="shared" si="539"/>
        <v>1.2958974653180733</v>
      </c>
      <c r="S7383" s="3">
        <f t="shared" si="540"/>
        <v>0.78514372353912798</v>
      </c>
      <c r="T7383" s="3">
        <f t="shared" si="541"/>
        <v>-0.2418884906471738</v>
      </c>
    </row>
    <row r="7384" spans="1:20" x14ac:dyDescent="0.25">
      <c r="A7384" s="12">
        <v>14789</v>
      </c>
      <c r="B7384" s="3">
        <v>1</v>
      </c>
      <c r="C7384" s="3">
        <v>49000</v>
      </c>
      <c r="D7384" s="3">
        <v>18.47</v>
      </c>
      <c r="E7384" s="3">
        <v>660</v>
      </c>
      <c r="K7384" s="3">
        <v>1</v>
      </c>
      <c r="M7384" s="3">
        <f t="shared" si="538"/>
        <v>0.80965145449586262</v>
      </c>
      <c r="N7384" s="3">
        <f t="shared" si="538"/>
        <v>-0.46979852789940979</v>
      </c>
      <c r="O7384" s="3">
        <f t="shared" si="538"/>
        <v>5.2824062135214962E-2</v>
      </c>
      <c r="P7384" s="3">
        <f t="shared" si="537"/>
        <v>-1.114527054573303</v>
      </c>
      <c r="R7384" s="3">
        <f t="shared" si="539"/>
        <v>1.0961256892475757</v>
      </c>
      <c r="S7384" s="3">
        <f t="shared" si="540"/>
        <v>0.74953347283248872</v>
      </c>
      <c r="T7384" s="3">
        <f t="shared" si="541"/>
        <v>-0.28830430221992631</v>
      </c>
    </row>
    <row r="7385" spans="1:20" x14ac:dyDescent="0.25">
      <c r="A7385" s="12">
        <v>14792</v>
      </c>
      <c r="B7385" s="3">
        <v>1</v>
      </c>
      <c r="C7385" s="3">
        <v>130000</v>
      </c>
      <c r="D7385" s="3">
        <v>20.83</v>
      </c>
      <c r="E7385" s="3">
        <v>670</v>
      </c>
      <c r="K7385" s="3">
        <v>1</v>
      </c>
      <c r="M7385" s="3">
        <f t="shared" si="538"/>
        <v>0.80965145449586262</v>
      </c>
      <c r="N7385" s="3">
        <f t="shared" si="538"/>
        <v>1.0210736981376878</v>
      </c>
      <c r="O7385" s="3">
        <f t="shared" si="538"/>
        <v>0.31836373402943691</v>
      </c>
      <c r="P7385" s="3">
        <f t="shared" si="537"/>
        <v>-0.79758490909532664</v>
      </c>
      <c r="R7385" s="3">
        <f t="shared" si="539"/>
        <v>1.175377501643057</v>
      </c>
      <c r="S7385" s="3">
        <f t="shared" si="540"/>
        <v>0.76411564858142533</v>
      </c>
      <c r="T7385" s="3">
        <f t="shared" si="541"/>
        <v>-0.26903612878249911</v>
      </c>
    </row>
    <row r="7386" spans="1:20" x14ac:dyDescent="0.25">
      <c r="A7386" s="12">
        <v>14796</v>
      </c>
      <c r="B7386" s="3">
        <v>1</v>
      </c>
      <c r="C7386" s="3">
        <v>65000</v>
      </c>
      <c r="D7386" s="3">
        <v>18.55</v>
      </c>
      <c r="E7386" s="3">
        <v>775</v>
      </c>
      <c r="K7386" s="3">
        <v>1</v>
      </c>
      <c r="M7386" s="3">
        <f t="shared" si="538"/>
        <v>0.80965145449586262</v>
      </c>
      <c r="N7386" s="3">
        <f t="shared" si="538"/>
        <v>-0.17530524868220532</v>
      </c>
      <c r="O7386" s="3">
        <f t="shared" si="538"/>
        <v>6.1825406945188795E-2</v>
      </c>
      <c r="P7386" s="3">
        <f t="shared" si="537"/>
        <v>2.5303076184234263</v>
      </c>
      <c r="R7386" s="3">
        <f t="shared" si="539"/>
        <v>2.4267567234997474</v>
      </c>
      <c r="S7386" s="3">
        <f t="shared" si="540"/>
        <v>0.9188450136695715</v>
      </c>
      <c r="T7386" s="3">
        <f t="shared" si="541"/>
        <v>-8.4637817563191831E-2</v>
      </c>
    </row>
    <row r="7387" spans="1:20" x14ac:dyDescent="0.25">
      <c r="A7387" s="12">
        <v>14797</v>
      </c>
      <c r="B7387" s="3">
        <v>0</v>
      </c>
      <c r="C7387" s="3">
        <v>70000</v>
      </c>
      <c r="D7387" s="3">
        <v>27.14</v>
      </c>
      <c r="E7387" s="3">
        <v>750</v>
      </c>
      <c r="K7387" s="3">
        <v>0</v>
      </c>
      <c r="M7387" s="3">
        <f t="shared" si="538"/>
        <v>-1.2349229255441945</v>
      </c>
      <c r="N7387" s="3">
        <f t="shared" si="538"/>
        <v>-8.3276098926828926E-2</v>
      </c>
      <c r="O7387" s="3">
        <f t="shared" si="538"/>
        <v>1.0283448059161071</v>
      </c>
      <c r="P7387" s="3">
        <f t="shared" si="537"/>
        <v>1.7379522547284851</v>
      </c>
      <c r="R7387" s="3">
        <f t="shared" si="539"/>
        <v>1.5318839486618754</v>
      </c>
      <c r="S7387" s="3">
        <f t="shared" si="540"/>
        <v>0.8222817911875312</v>
      </c>
      <c r="T7387" s="3">
        <f t="shared" si="541"/>
        <v>-1.7275560796706622</v>
      </c>
    </row>
    <row r="7388" spans="1:20" x14ac:dyDescent="0.25">
      <c r="A7388" s="12">
        <v>14798</v>
      </c>
      <c r="B7388" s="3">
        <v>1</v>
      </c>
      <c r="C7388" s="3">
        <v>47000</v>
      </c>
      <c r="D7388" s="3">
        <v>21.02</v>
      </c>
      <c r="E7388" s="3">
        <v>680</v>
      </c>
      <c r="K7388" s="3">
        <v>0</v>
      </c>
      <c r="M7388" s="3">
        <f t="shared" si="538"/>
        <v>0.80965145449586262</v>
      </c>
      <c r="N7388" s="3">
        <f t="shared" si="538"/>
        <v>-0.50661018780156031</v>
      </c>
      <c r="O7388" s="3">
        <f t="shared" si="538"/>
        <v>0.33974192795312447</v>
      </c>
      <c r="P7388" s="3">
        <f t="shared" si="537"/>
        <v>-0.48064276361735014</v>
      </c>
      <c r="R7388" s="3">
        <f t="shared" si="539"/>
        <v>1.2321301667404043</v>
      </c>
      <c r="S7388" s="3">
        <f t="shared" si="540"/>
        <v>0.77419118579272872</v>
      </c>
      <c r="T7388" s="3">
        <f t="shared" si="541"/>
        <v>-1.4880665925666532</v>
      </c>
    </row>
    <row r="7389" spans="1:20" x14ac:dyDescent="0.25">
      <c r="A7389" s="12">
        <v>14800</v>
      </c>
      <c r="B7389" s="3">
        <v>1</v>
      </c>
      <c r="C7389" s="3">
        <v>104000</v>
      </c>
      <c r="D7389" s="3">
        <v>13.18</v>
      </c>
      <c r="E7389" s="3">
        <v>730</v>
      </c>
      <c r="K7389" s="3">
        <v>1</v>
      </c>
      <c r="M7389" s="3">
        <f t="shared" si="538"/>
        <v>0.80965145449586262</v>
      </c>
      <c r="N7389" s="3">
        <f t="shared" si="538"/>
        <v>0.54252211940973061</v>
      </c>
      <c r="O7389" s="3">
        <f t="shared" si="538"/>
        <v>-0.54238986342429107</v>
      </c>
      <c r="P7389" s="3">
        <f t="shared" si="537"/>
        <v>1.1040679637725321</v>
      </c>
      <c r="R7389" s="3">
        <f t="shared" si="539"/>
        <v>2.1287237513536255</v>
      </c>
      <c r="S7389" s="3">
        <f t="shared" si="540"/>
        <v>0.89366378883888531</v>
      </c>
      <c r="T7389" s="3">
        <f t="shared" si="541"/>
        <v>-0.11242564966689658</v>
      </c>
    </row>
    <row r="7390" spans="1:20" x14ac:dyDescent="0.25">
      <c r="A7390" s="12">
        <v>14801</v>
      </c>
      <c r="B7390" s="3">
        <v>0</v>
      </c>
      <c r="C7390" s="3">
        <v>34000</v>
      </c>
      <c r="D7390" s="3">
        <v>18.91</v>
      </c>
      <c r="E7390" s="3">
        <v>670</v>
      </c>
      <c r="K7390" s="3">
        <v>1</v>
      </c>
      <c r="M7390" s="3">
        <f t="shared" si="538"/>
        <v>-1.2349229255441945</v>
      </c>
      <c r="N7390" s="3">
        <f t="shared" si="538"/>
        <v>-0.74588597716553895</v>
      </c>
      <c r="O7390" s="3">
        <f t="shared" si="538"/>
        <v>0.10233145859007006</v>
      </c>
      <c r="P7390" s="3">
        <f t="shared" si="537"/>
        <v>-0.79758490909532664</v>
      </c>
      <c r="R7390" s="3">
        <f t="shared" si="539"/>
        <v>0.88879579927726271</v>
      </c>
      <c r="S7390" s="3">
        <f t="shared" si="540"/>
        <v>0.70864160531345799</v>
      </c>
      <c r="T7390" s="3">
        <f t="shared" si="541"/>
        <v>-0.34440537346569378</v>
      </c>
    </row>
    <row r="7391" spans="1:20" x14ac:dyDescent="0.25">
      <c r="A7391" s="12">
        <v>14804</v>
      </c>
      <c r="B7391" s="3">
        <v>0</v>
      </c>
      <c r="C7391" s="3">
        <v>58000</v>
      </c>
      <c r="D7391" s="3">
        <v>23.96</v>
      </c>
      <c r="E7391" s="3">
        <v>685</v>
      </c>
      <c r="K7391" s="3">
        <v>0</v>
      </c>
      <c r="M7391" s="3">
        <f t="shared" si="538"/>
        <v>-1.2349229255441945</v>
      </c>
      <c r="N7391" s="3">
        <f t="shared" si="538"/>
        <v>-0.30414605833973229</v>
      </c>
      <c r="O7391" s="3">
        <f t="shared" si="538"/>
        <v>0.6705413497196554</v>
      </c>
      <c r="P7391" s="3">
        <f t="shared" si="537"/>
        <v>-0.32217169087836195</v>
      </c>
      <c r="R7391" s="3">
        <f t="shared" si="539"/>
        <v>0.89222717717147171</v>
      </c>
      <c r="S7391" s="3">
        <f t="shared" si="540"/>
        <v>0.70934956983327202</v>
      </c>
      <c r="T7391" s="3">
        <f t="shared" si="541"/>
        <v>-1.2356340048196057</v>
      </c>
    </row>
    <row r="7392" spans="1:20" x14ac:dyDescent="0.25">
      <c r="A7392" s="12">
        <v>14807</v>
      </c>
      <c r="B7392" s="3">
        <v>0</v>
      </c>
      <c r="C7392" s="3">
        <v>47000</v>
      </c>
      <c r="D7392" s="3">
        <v>32.79</v>
      </c>
      <c r="E7392" s="3">
        <v>770</v>
      </c>
      <c r="K7392" s="3">
        <v>1</v>
      </c>
      <c r="M7392" s="3">
        <f t="shared" si="538"/>
        <v>-1.2349229255441945</v>
      </c>
      <c r="N7392" s="3">
        <f t="shared" si="538"/>
        <v>-0.50661018780156031</v>
      </c>
      <c r="O7392" s="3">
        <f t="shared" si="538"/>
        <v>1.6640647831204944</v>
      </c>
      <c r="P7392" s="3">
        <f t="shared" si="537"/>
        <v>2.3718365456844381</v>
      </c>
      <c r="R7392" s="3">
        <f t="shared" si="539"/>
        <v>1.5418757958029192</v>
      </c>
      <c r="S7392" s="3">
        <f t="shared" si="540"/>
        <v>0.82373724529634984</v>
      </c>
      <c r="T7392" s="3">
        <f t="shared" si="541"/>
        <v>-0.19390367699230474</v>
      </c>
    </row>
    <row r="7393" spans="1:20" x14ac:dyDescent="0.25">
      <c r="A7393" s="12">
        <v>14810</v>
      </c>
      <c r="B7393" s="3">
        <v>0</v>
      </c>
      <c r="C7393" s="3">
        <v>50000</v>
      </c>
      <c r="D7393" s="3">
        <v>23.31</v>
      </c>
      <c r="E7393" s="3">
        <v>685</v>
      </c>
      <c r="K7393" s="3">
        <v>0</v>
      </c>
      <c r="M7393" s="3">
        <f t="shared" si="538"/>
        <v>-1.2349229255441945</v>
      </c>
      <c r="N7393" s="3">
        <f t="shared" si="538"/>
        <v>-0.45139269794833453</v>
      </c>
      <c r="O7393" s="3">
        <f t="shared" si="538"/>
        <v>0.59740542313861944</v>
      </c>
      <c r="P7393" s="3">
        <f t="shared" si="537"/>
        <v>-0.32217169087836195</v>
      </c>
      <c r="R7393" s="3">
        <f t="shared" si="539"/>
        <v>0.91096515020066127</v>
      </c>
      <c r="S7393" s="3">
        <f t="shared" si="540"/>
        <v>0.71319762172769552</v>
      </c>
      <c r="T7393" s="3">
        <f t="shared" si="541"/>
        <v>-1.248961877849267</v>
      </c>
    </row>
    <row r="7394" spans="1:20" x14ac:dyDescent="0.25">
      <c r="A7394" s="12">
        <v>14811</v>
      </c>
      <c r="B7394" s="3">
        <v>1</v>
      </c>
      <c r="C7394" s="3">
        <v>54000</v>
      </c>
      <c r="D7394" s="3">
        <v>21.02</v>
      </c>
      <c r="E7394" s="3">
        <v>705</v>
      </c>
      <c r="K7394" s="3">
        <v>1</v>
      </c>
      <c r="M7394" s="3">
        <f t="shared" si="538"/>
        <v>0.80965145449586262</v>
      </c>
      <c r="N7394" s="3">
        <f t="shared" si="538"/>
        <v>-0.37776937814403339</v>
      </c>
      <c r="O7394" s="3">
        <f t="shared" si="538"/>
        <v>0.33974192795312447</v>
      </c>
      <c r="P7394" s="3">
        <f t="shared" si="537"/>
        <v>0.311712600077591</v>
      </c>
      <c r="R7394" s="3">
        <f t="shared" si="539"/>
        <v>1.5242135225225528</v>
      </c>
      <c r="S7394" s="3">
        <f t="shared" si="540"/>
        <v>0.8211581054195739</v>
      </c>
      <c r="T7394" s="3">
        <f t="shared" si="541"/>
        <v>-0.19703961143248222</v>
      </c>
    </row>
    <row r="7395" spans="1:20" x14ac:dyDescent="0.25">
      <c r="A7395" s="12">
        <v>14815</v>
      </c>
      <c r="B7395" s="3">
        <v>0</v>
      </c>
      <c r="C7395" s="3">
        <v>84000</v>
      </c>
      <c r="D7395" s="3">
        <v>18.559999999999999</v>
      </c>
      <c r="E7395" s="3">
        <v>720</v>
      </c>
      <c r="K7395" s="3">
        <v>1</v>
      </c>
      <c r="M7395" s="3">
        <f t="shared" si="538"/>
        <v>-1.2349229255441945</v>
      </c>
      <c r="N7395" s="3">
        <f t="shared" si="538"/>
        <v>0.17440552038822499</v>
      </c>
      <c r="O7395" s="3">
        <f t="shared" si="538"/>
        <v>6.2950575046435281E-2</v>
      </c>
      <c r="P7395" s="3">
        <f t="shared" si="537"/>
        <v>0.78712581829455575</v>
      </c>
      <c r="R7395" s="3">
        <f t="shared" si="539"/>
        <v>1.5080235570554417</v>
      </c>
      <c r="S7395" s="3">
        <f t="shared" si="540"/>
        <v>0.81876811337846955</v>
      </c>
      <c r="T7395" s="3">
        <f t="shared" si="541"/>
        <v>-0.1999543690670455</v>
      </c>
    </row>
    <row r="7396" spans="1:20" x14ac:dyDescent="0.25">
      <c r="A7396" s="12">
        <v>14816</v>
      </c>
      <c r="B7396" s="3">
        <v>0</v>
      </c>
      <c r="C7396" s="3">
        <v>100000</v>
      </c>
      <c r="D7396" s="3">
        <v>9.14</v>
      </c>
      <c r="E7396" s="3">
        <v>745</v>
      </c>
      <c r="K7396" s="3">
        <v>0</v>
      </c>
      <c r="M7396" s="3">
        <f t="shared" si="538"/>
        <v>-1.2349229255441945</v>
      </c>
      <c r="N7396" s="3">
        <f t="shared" si="538"/>
        <v>0.46889879960542946</v>
      </c>
      <c r="O7396" s="3">
        <f t="shared" si="538"/>
        <v>-0.99695777632795923</v>
      </c>
      <c r="P7396" s="3">
        <f t="shared" si="537"/>
        <v>1.5794811819894969</v>
      </c>
      <c r="R7396" s="3">
        <f t="shared" si="539"/>
        <v>2.1490650945798091</v>
      </c>
      <c r="S7396" s="3">
        <f t="shared" si="540"/>
        <v>0.89558138118192832</v>
      </c>
      <c r="T7396" s="3">
        <f t="shared" si="541"/>
        <v>-2.2593472782652255</v>
      </c>
    </row>
    <row r="7397" spans="1:20" x14ac:dyDescent="0.25">
      <c r="A7397" s="12">
        <v>14817</v>
      </c>
      <c r="B7397" s="3">
        <v>1</v>
      </c>
      <c r="C7397" s="3">
        <v>91200</v>
      </c>
      <c r="D7397" s="3">
        <v>23.61</v>
      </c>
      <c r="E7397" s="3">
        <v>670</v>
      </c>
      <c r="K7397" s="3">
        <v>1</v>
      </c>
      <c r="M7397" s="3">
        <f t="shared" si="538"/>
        <v>0.80965145449586262</v>
      </c>
      <c r="N7397" s="3">
        <f t="shared" si="538"/>
        <v>0.30692749603596703</v>
      </c>
      <c r="O7397" s="3">
        <f t="shared" si="538"/>
        <v>0.63116046617602062</v>
      </c>
      <c r="P7397" s="3">
        <f t="shared" si="537"/>
        <v>-0.79758490909532664</v>
      </c>
      <c r="R7397" s="3">
        <f t="shared" si="539"/>
        <v>1.0500022375081053</v>
      </c>
      <c r="S7397" s="3">
        <f t="shared" si="540"/>
        <v>0.74077532884489372</v>
      </c>
      <c r="T7397" s="3">
        <f t="shared" si="541"/>
        <v>-0.30005789959985968</v>
      </c>
    </row>
    <row r="7398" spans="1:20" x14ac:dyDescent="0.25">
      <c r="A7398" s="12">
        <v>14818</v>
      </c>
      <c r="B7398" s="3">
        <v>1</v>
      </c>
      <c r="C7398" s="3">
        <v>65000</v>
      </c>
      <c r="D7398" s="3">
        <v>21.98</v>
      </c>
      <c r="E7398" s="3">
        <v>685</v>
      </c>
      <c r="K7398" s="3">
        <v>0</v>
      </c>
      <c r="M7398" s="3">
        <f t="shared" si="538"/>
        <v>0.80965145449586262</v>
      </c>
      <c r="N7398" s="3">
        <f t="shared" si="538"/>
        <v>-0.17530524868220532</v>
      </c>
      <c r="O7398" s="3">
        <f t="shared" si="538"/>
        <v>0.44775806567280807</v>
      </c>
      <c r="P7398" s="3">
        <f t="shared" si="537"/>
        <v>-0.32217169087836195</v>
      </c>
      <c r="R7398" s="3">
        <f t="shared" si="539"/>
        <v>1.2658364517341163</v>
      </c>
      <c r="S7398" s="3">
        <f t="shared" si="540"/>
        <v>0.78002918406405486</v>
      </c>
      <c r="T7398" s="3">
        <f t="shared" si="541"/>
        <v>-1.5142603962658197</v>
      </c>
    </row>
    <row r="7399" spans="1:20" x14ac:dyDescent="0.25">
      <c r="A7399" s="12">
        <v>14821</v>
      </c>
      <c r="B7399" s="3">
        <v>0</v>
      </c>
      <c r="C7399" s="3">
        <v>50000</v>
      </c>
      <c r="D7399" s="3">
        <v>22.71</v>
      </c>
      <c r="E7399" s="3">
        <v>730</v>
      </c>
      <c r="K7399" s="3">
        <v>1</v>
      </c>
      <c r="M7399" s="3">
        <f t="shared" si="538"/>
        <v>-1.2349229255441945</v>
      </c>
      <c r="N7399" s="3">
        <f t="shared" si="538"/>
        <v>-0.45139269794833453</v>
      </c>
      <c r="O7399" s="3">
        <f t="shared" si="538"/>
        <v>0.52989533706381753</v>
      </c>
      <c r="P7399" s="3">
        <f t="shared" si="537"/>
        <v>1.1040679637725321</v>
      </c>
      <c r="R7399" s="3">
        <f t="shared" si="539"/>
        <v>1.450780752891893</v>
      </c>
      <c r="S7399" s="3">
        <f t="shared" si="540"/>
        <v>0.81011856353148581</v>
      </c>
      <c r="T7399" s="3">
        <f t="shared" si="541"/>
        <v>-0.21057466729715876</v>
      </c>
    </row>
    <row r="7400" spans="1:20" x14ac:dyDescent="0.25">
      <c r="A7400" s="12">
        <v>14823</v>
      </c>
      <c r="B7400" s="3">
        <v>1</v>
      </c>
      <c r="C7400" s="3">
        <v>45000</v>
      </c>
      <c r="D7400" s="3">
        <v>22.64</v>
      </c>
      <c r="E7400" s="3">
        <v>710</v>
      </c>
      <c r="K7400" s="3">
        <v>1</v>
      </c>
      <c r="M7400" s="3">
        <f t="shared" si="538"/>
        <v>0.80965145449586262</v>
      </c>
      <c r="N7400" s="3">
        <f t="shared" si="538"/>
        <v>-0.54342184770371094</v>
      </c>
      <c r="O7400" s="3">
        <f t="shared" si="538"/>
        <v>0.52201916035509055</v>
      </c>
      <c r="P7400" s="3">
        <f t="shared" si="537"/>
        <v>0.47018367281657925</v>
      </c>
      <c r="R7400" s="3">
        <f t="shared" si="539"/>
        <v>1.5171341556418132</v>
      </c>
      <c r="S7400" s="3">
        <f t="shared" si="540"/>
        <v>0.82011608271414149</v>
      </c>
      <c r="T7400" s="3">
        <f t="shared" si="541"/>
        <v>-0.19830938445757776</v>
      </c>
    </row>
    <row r="7401" spans="1:20" x14ac:dyDescent="0.25">
      <c r="A7401" s="12">
        <v>14825</v>
      </c>
      <c r="B7401" s="3">
        <v>1</v>
      </c>
      <c r="C7401" s="3">
        <v>60000</v>
      </c>
      <c r="D7401" s="3">
        <v>5.38</v>
      </c>
      <c r="E7401" s="3">
        <v>660</v>
      </c>
      <c r="K7401" s="3">
        <v>1</v>
      </c>
      <c r="M7401" s="3">
        <f t="shared" si="538"/>
        <v>0.80965145449586262</v>
      </c>
      <c r="N7401" s="3">
        <f t="shared" si="538"/>
        <v>-0.26733439843758172</v>
      </c>
      <c r="O7401" s="3">
        <f t="shared" si="538"/>
        <v>-1.42002098239672</v>
      </c>
      <c r="P7401" s="3">
        <f t="shared" si="537"/>
        <v>-1.114527054573303</v>
      </c>
      <c r="R7401" s="3">
        <f t="shared" si="539"/>
        <v>1.5801035691735241</v>
      </c>
      <c r="S7401" s="3">
        <f t="shared" si="540"/>
        <v>0.82921918539806105</v>
      </c>
      <c r="T7401" s="3">
        <f t="shared" si="541"/>
        <v>-0.18727076144979871</v>
      </c>
    </row>
    <row r="7402" spans="1:20" x14ac:dyDescent="0.25">
      <c r="A7402" s="12">
        <v>14826</v>
      </c>
      <c r="B7402" s="3">
        <v>0</v>
      </c>
      <c r="C7402" s="3">
        <v>47000</v>
      </c>
      <c r="D7402" s="3">
        <v>10.39</v>
      </c>
      <c r="E7402" s="3">
        <v>665</v>
      </c>
      <c r="K7402" s="3">
        <v>1</v>
      </c>
      <c r="M7402" s="3">
        <f t="shared" si="538"/>
        <v>-1.2349229255441945</v>
      </c>
      <c r="N7402" s="3">
        <f t="shared" si="538"/>
        <v>-0.50661018780156031</v>
      </c>
      <c r="O7402" s="3">
        <f t="shared" si="538"/>
        <v>-0.85631176367212136</v>
      </c>
      <c r="P7402" s="3">
        <f t="shared" si="537"/>
        <v>-0.95605598183431484</v>
      </c>
      <c r="R7402" s="3">
        <f t="shared" si="539"/>
        <v>1.1498754642256426</v>
      </c>
      <c r="S7402" s="3">
        <f t="shared" si="540"/>
        <v>0.75948816924618279</v>
      </c>
      <c r="T7402" s="3">
        <f t="shared" si="541"/>
        <v>-0.27511053409701675</v>
      </c>
    </row>
    <row r="7403" spans="1:20" x14ac:dyDescent="0.25">
      <c r="A7403" s="12">
        <v>14828</v>
      </c>
      <c r="B7403" s="3">
        <v>0</v>
      </c>
      <c r="C7403" s="3">
        <v>69000</v>
      </c>
      <c r="D7403" s="3">
        <v>19.98</v>
      </c>
      <c r="E7403" s="3">
        <v>675</v>
      </c>
      <c r="K7403" s="3">
        <v>0</v>
      </c>
      <c r="M7403" s="3">
        <f t="shared" si="538"/>
        <v>-1.2349229255441945</v>
      </c>
      <c r="N7403" s="3">
        <f t="shared" si="538"/>
        <v>-0.1016819288779042</v>
      </c>
      <c r="O7403" s="3">
        <f t="shared" si="538"/>
        <v>0.22272444542346737</v>
      </c>
      <c r="P7403" s="3">
        <f t="shared" si="537"/>
        <v>-0.63911383635633834</v>
      </c>
      <c r="R7403" s="3">
        <f t="shared" si="539"/>
        <v>0.92902412729677297</v>
      </c>
      <c r="S7403" s="3">
        <f t="shared" si="540"/>
        <v>0.71687726014444231</v>
      </c>
      <c r="T7403" s="3">
        <f t="shared" si="541"/>
        <v>-1.261874765626829</v>
      </c>
    </row>
    <row r="7404" spans="1:20" x14ac:dyDescent="0.25">
      <c r="A7404" s="12">
        <v>14829</v>
      </c>
      <c r="B7404" s="3">
        <v>0</v>
      </c>
      <c r="C7404" s="3">
        <v>80000</v>
      </c>
      <c r="D7404" s="3">
        <v>24.38</v>
      </c>
      <c r="E7404" s="3">
        <v>740</v>
      </c>
      <c r="K7404" s="3">
        <v>1</v>
      </c>
      <c r="M7404" s="3">
        <f t="shared" si="538"/>
        <v>-1.2349229255441945</v>
      </c>
      <c r="N7404" s="3">
        <f t="shared" si="538"/>
        <v>0.10078220058392387</v>
      </c>
      <c r="O7404" s="3">
        <f t="shared" si="538"/>
        <v>0.71779840997201683</v>
      </c>
      <c r="P7404" s="3">
        <f t="shared" si="537"/>
        <v>1.4210101092505085</v>
      </c>
      <c r="R7404" s="3">
        <f t="shared" si="539"/>
        <v>1.5235893348189209</v>
      </c>
      <c r="S7404" s="3">
        <f t="shared" si="540"/>
        <v>0.82106642041531863</v>
      </c>
      <c r="T7404" s="3">
        <f t="shared" si="541"/>
        <v>-0.19715127095638796</v>
      </c>
    </row>
    <row r="7405" spans="1:20" x14ac:dyDescent="0.25">
      <c r="A7405" s="12">
        <v>14830</v>
      </c>
      <c r="B7405" s="3">
        <v>1</v>
      </c>
      <c r="C7405" s="3">
        <v>55000</v>
      </c>
      <c r="D7405" s="3">
        <v>15.19</v>
      </c>
      <c r="E7405" s="3">
        <v>690</v>
      </c>
      <c r="K7405" s="3">
        <v>0</v>
      </c>
      <c r="M7405" s="3">
        <f t="shared" si="538"/>
        <v>0.80965145449586262</v>
      </c>
      <c r="N7405" s="3">
        <f t="shared" si="538"/>
        <v>-0.35936354819295813</v>
      </c>
      <c r="O7405" s="3">
        <f t="shared" si="538"/>
        <v>-0.31623107507370374</v>
      </c>
      <c r="P7405" s="3">
        <f t="shared" si="537"/>
        <v>-0.1637006181393737</v>
      </c>
      <c r="R7405" s="3">
        <f t="shared" si="539"/>
        <v>1.5647030586743147</v>
      </c>
      <c r="S7405" s="3">
        <f t="shared" si="540"/>
        <v>0.8270271758141069</v>
      </c>
      <c r="T7405" s="3">
        <f t="shared" si="541"/>
        <v>-1.7546207824542737</v>
      </c>
    </row>
    <row r="7406" spans="1:20" x14ac:dyDescent="0.25">
      <c r="A7406" s="12">
        <v>14832</v>
      </c>
      <c r="B7406" s="3">
        <v>0</v>
      </c>
      <c r="C7406" s="3">
        <v>65000</v>
      </c>
      <c r="D7406" s="3">
        <v>25.4</v>
      </c>
      <c r="E7406" s="3">
        <v>685</v>
      </c>
      <c r="K7406" s="3">
        <v>1</v>
      </c>
      <c r="M7406" s="3">
        <f t="shared" si="538"/>
        <v>-1.2349229255441945</v>
      </c>
      <c r="N7406" s="3">
        <f t="shared" si="538"/>
        <v>-0.17530524868220532</v>
      </c>
      <c r="O7406" s="3">
        <f t="shared" si="538"/>
        <v>0.8325655562991805</v>
      </c>
      <c r="P7406" s="3">
        <f t="shared" si="537"/>
        <v>-0.32217169087836195</v>
      </c>
      <c r="R7406" s="3">
        <f t="shared" si="539"/>
        <v>0.84407221351248507</v>
      </c>
      <c r="S7406" s="3">
        <f t="shared" si="540"/>
        <v>0.69932217746079528</v>
      </c>
      <c r="T7406" s="3">
        <f t="shared" si="541"/>
        <v>-0.35764373097453678</v>
      </c>
    </row>
    <row r="7407" spans="1:20" x14ac:dyDescent="0.25">
      <c r="A7407" s="12">
        <v>14834</v>
      </c>
      <c r="B7407" s="3">
        <v>1</v>
      </c>
      <c r="C7407" s="3">
        <v>50004</v>
      </c>
      <c r="D7407" s="3">
        <v>11.9</v>
      </c>
      <c r="E7407" s="3">
        <v>740</v>
      </c>
      <c r="K7407" s="3">
        <v>1</v>
      </c>
      <c r="M7407" s="3">
        <f t="shared" si="538"/>
        <v>0.80965145449586262</v>
      </c>
      <c r="N7407" s="3">
        <f t="shared" si="538"/>
        <v>-0.45131907462853021</v>
      </c>
      <c r="O7407" s="3">
        <f t="shared" si="538"/>
        <v>-0.68641138038386906</v>
      </c>
      <c r="P7407" s="3">
        <f t="shared" si="537"/>
        <v>1.4210101092505085</v>
      </c>
      <c r="R7407" s="3">
        <f t="shared" si="539"/>
        <v>2.2570301056350677</v>
      </c>
      <c r="S7407" s="3">
        <f t="shared" si="540"/>
        <v>0.90525521491734784</v>
      </c>
      <c r="T7407" s="3">
        <f t="shared" si="541"/>
        <v>-9.9538369604735569E-2</v>
      </c>
    </row>
    <row r="7408" spans="1:20" x14ac:dyDescent="0.25">
      <c r="A7408" s="12">
        <v>14837</v>
      </c>
      <c r="B7408" s="3">
        <v>1</v>
      </c>
      <c r="C7408" s="3">
        <v>35000</v>
      </c>
      <c r="D7408" s="3">
        <v>10.42</v>
      </c>
      <c r="E7408" s="3">
        <v>685</v>
      </c>
      <c r="K7408" s="3">
        <v>1</v>
      </c>
      <c r="M7408" s="3">
        <f t="shared" si="538"/>
        <v>0.80965145449586262</v>
      </c>
      <c r="N7408" s="3">
        <f t="shared" si="538"/>
        <v>-0.72748014721446375</v>
      </c>
      <c r="O7408" s="3">
        <f t="shared" si="538"/>
        <v>-0.85293625936838124</v>
      </c>
      <c r="P7408" s="3">
        <f t="shared" si="537"/>
        <v>-0.32217169087836195</v>
      </c>
      <c r="R7408" s="3">
        <f t="shared" si="539"/>
        <v>1.6686417465937757</v>
      </c>
      <c r="S7408" s="3">
        <f t="shared" si="540"/>
        <v>0.84139464669049679</v>
      </c>
      <c r="T7408" s="3">
        <f t="shared" si="541"/>
        <v>-0.17269447022948786</v>
      </c>
    </row>
    <row r="7409" spans="1:20" x14ac:dyDescent="0.25">
      <c r="A7409" s="12">
        <v>14841</v>
      </c>
      <c r="B7409" s="3">
        <v>1</v>
      </c>
      <c r="C7409" s="3">
        <v>72285</v>
      </c>
      <c r="D7409" s="3">
        <v>21.77</v>
      </c>
      <c r="E7409" s="3">
        <v>705</v>
      </c>
      <c r="K7409" s="3">
        <v>1</v>
      </c>
      <c r="M7409" s="3">
        <f t="shared" si="538"/>
        <v>0.80965145449586262</v>
      </c>
      <c r="N7409" s="3">
        <f t="shared" si="538"/>
        <v>-4.1218777488621905E-2</v>
      </c>
      <c r="O7409" s="3">
        <f t="shared" si="538"/>
        <v>0.42412953554662719</v>
      </c>
      <c r="P7409" s="3">
        <f t="shared" si="537"/>
        <v>0.311712600077591</v>
      </c>
      <c r="R7409" s="3">
        <f t="shared" si="539"/>
        <v>1.5082020495282238</v>
      </c>
      <c r="S7409" s="3">
        <f t="shared" si="540"/>
        <v>0.81879459781440111</v>
      </c>
      <c r="T7409" s="3">
        <f t="shared" si="541"/>
        <v>-0.19992202290313635</v>
      </c>
    </row>
    <row r="7410" spans="1:20" x14ac:dyDescent="0.25">
      <c r="A7410" s="12">
        <v>14842</v>
      </c>
      <c r="B7410" s="3">
        <v>0</v>
      </c>
      <c r="C7410" s="3">
        <v>52000</v>
      </c>
      <c r="D7410" s="3">
        <v>15.39</v>
      </c>
      <c r="E7410" s="3">
        <v>670</v>
      </c>
      <c r="K7410" s="3">
        <v>1</v>
      </c>
      <c r="M7410" s="3">
        <f t="shared" si="538"/>
        <v>-1.2349229255441945</v>
      </c>
      <c r="N7410" s="3">
        <f t="shared" si="538"/>
        <v>-0.41458103804618396</v>
      </c>
      <c r="O7410" s="3">
        <f t="shared" si="538"/>
        <v>-0.29372771304876955</v>
      </c>
      <c r="P7410" s="3">
        <f t="shared" si="537"/>
        <v>-0.79758490909532664</v>
      </c>
      <c r="R7410" s="3">
        <f t="shared" si="539"/>
        <v>1.0282599219589548</v>
      </c>
      <c r="S7410" s="3">
        <f t="shared" si="540"/>
        <v>0.73657840636448912</v>
      </c>
      <c r="T7410" s="3">
        <f t="shared" si="541"/>
        <v>-0.30573959068123024</v>
      </c>
    </row>
    <row r="7411" spans="1:20" x14ac:dyDescent="0.25">
      <c r="A7411" s="12">
        <v>14843</v>
      </c>
      <c r="B7411" s="3">
        <v>0</v>
      </c>
      <c r="C7411" s="3">
        <v>130000</v>
      </c>
      <c r="D7411" s="3">
        <v>12.77</v>
      </c>
      <c r="E7411" s="3">
        <v>675</v>
      </c>
      <c r="K7411" s="3">
        <v>0</v>
      </c>
      <c r="M7411" s="3">
        <f t="shared" si="538"/>
        <v>-1.2349229255441945</v>
      </c>
      <c r="N7411" s="3">
        <f t="shared" si="538"/>
        <v>1.0210736981376878</v>
      </c>
      <c r="O7411" s="3">
        <f t="shared" si="538"/>
        <v>-0.58852175557540598</v>
      </c>
      <c r="P7411" s="3">
        <f t="shared" si="537"/>
        <v>-0.63911383635633834</v>
      </c>
      <c r="R7411" s="3">
        <f t="shared" si="539"/>
        <v>1.2296372640631992</v>
      </c>
      <c r="S7411" s="3">
        <f t="shared" si="540"/>
        <v>0.7737550806909762</v>
      </c>
      <c r="T7411" s="3">
        <f t="shared" si="541"/>
        <v>-1.4861371527469558</v>
      </c>
    </row>
    <row r="7412" spans="1:20" x14ac:dyDescent="0.25">
      <c r="A7412" s="12">
        <v>14846</v>
      </c>
      <c r="B7412" s="3">
        <v>1</v>
      </c>
      <c r="C7412" s="3">
        <v>65210</v>
      </c>
      <c r="D7412" s="3">
        <v>30.66</v>
      </c>
      <c r="E7412" s="3">
        <v>690</v>
      </c>
      <c r="K7412" s="3">
        <v>0</v>
      </c>
      <c r="M7412" s="3">
        <f t="shared" si="538"/>
        <v>0.80965145449586262</v>
      </c>
      <c r="N7412" s="3">
        <f t="shared" si="538"/>
        <v>-0.17144002439247952</v>
      </c>
      <c r="O7412" s="3">
        <f t="shared" si="538"/>
        <v>1.4244039775549466</v>
      </c>
      <c r="P7412" s="3">
        <f t="shared" si="537"/>
        <v>-0.1637006181393737</v>
      </c>
      <c r="R7412" s="3">
        <f t="shared" si="539"/>
        <v>1.0071082291984519</v>
      </c>
      <c r="S7412" s="3">
        <f t="shared" si="540"/>
        <v>0.73245384383201462</v>
      </c>
      <c r="T7412" s="3">
        <f t="shared" si="541"/>
        <v>-1.3184631811081224</v>
      </c>
    </row>
    <row r="7413" spans="1:20" x14ac:dyDescent="0.25">
      <c r="A7413" s="12">
        <v>14847</v>
      </c>
      <c r="B7413" s="3">
        <v>1</v>
      </c>
      <c r="C7413" s="3">
        <v>230000</v>
      </c>
      <c r="D7413" s="3">
        <v>12.88</v>
      </c>
      <c r="E7413" s="3">
        <v>675</v>
      </c>
      <c r="K7413" s="3">
        <v>1</v>
      </c>
      <c r="M7413" s="3">
        <f t="shared" si="538"/>
        <v>0.80965145449586262</v>
      </c>
      <c r="N7413" s="3">
        <f t="shared" si="538"/>
        <v>2.8616566932452159</v>
      </c>
      <c r="O7413" s="3">
        <f t="shared" si="538"/>
        <v>-0.57614490646169214</v>
      </c>
      <c r="P7413" s="3">
        <f t="shared" si="537"/>
        <v>-0.63911383635633834</v>
      </c>
      <c r="R7413" s="3">
        <f t="shared" si="539"/>
        <v>1.5846760591646507</v>
      </c>
      <c r="S7413" s="3">
        <f t="shared" si="540"/>
        <v>0.82986574290151827</v>
      </c>
      <c r="T7413" s="3">
        <f t="shared" si="541"/>
        <v>-0.18649134681567123</v>
      </c>
    </row>
    <row r="7414" spans="1:20" x14ac:dyDescent="0.25">
      <c r="A7414" s="12">
        <v>14849</v>
      </c>
      <c r="B7414" s="3">
        <v>1</v>
      </c>
      <c r="C7414" s="3">
        <v>50000</v>
      </c>
      <c r="D7414" s="3">
        <v>13.35</v>
      </c>
      <c r="E7414" s="3">
        <v>660</v>
      </c>
      <c r="K7414" s="3">
        <v>0</v>
      </c>
      <c r="M7414" s="3">
        <f t="shared" si="538"/>
        <v>0.80965145449586262</v>
      </c>
      <c r="N7414" s="3">
        <f t="shared" si="538"/>
        <v>-0.45139269794833453</v>
      </c>
      <c r="O7414" s="3">
        <f t="shared" si="538"/>
        <v>-0.52326200570309722</v>
      </c>
      <c r="P7414" s="3">
        <f t="shared" si="537"/>
        <v>-1.114527054573303</v>
      </c>
      <c r="R7414" s="3">
        <f t="shared" si="539"/>
        <v>1.2833819881460344</v>
      </c>
      <c r="S7414" s="3">
        <f t="shared" si="540"/>
        <v>0.7830249156827368</v>
      </c>
      <c r="T7414" s="3">
        <f t="shared" si="541"/>
        <v>-1.5279727508483174</v>
      </c>
    </row>
    <row r="7415" spans="1:20" x14ac:dyDescent="0.25">
      <c r="A7415" s="12">
        <v>14853</v>
      </c>
      <c r="B7415" s="3">
        <v>0</v>
      </c>
      <c r="C7415" s="3">
        <v>85000</v>
      </c>
      <c r="D7415" s="3">
        <v>20.63</v>
      </c>
      <c r="E7415" s="3">
        <v>660</v>
      </c>
      <c r="K7415" s="3">
        <v>0</v>
      </c>
      <c r="M7415" s="3">
        <f t="shared" si="538"/>
        <v>-1.2349229255441945</v>
      </c>
      <c r="N7415" s="3">
        <f t="shared" si="538"/>
        <v>0.19281135033930027</v>
      </c>
      <c r="O7415" s="3">
        <f t="shared" si="538"/>
        <v>0.29586037200450294</v>
      </c>
      <c r="P7415" s="3">
        <f t="shared" si="537"/>
        <v>-1.114527054573303</v>
      </c>
      <c r="R7415" s="3">
        <f t="shared" si="539"/>
        <v>0.74259426872354073</v>
      </c>
      <c r="S7415" s="3">
        <f t="shared" si="540"/>
        <v>0.67756289069407138</v>
      </c>
      <c r="T7415" s="3">
        <f t="shared" si="541"/>
        <v>-1.1318471716673109</v>
      </c>
    </row>
    <row r="7416" spans="1:20" x14ac:dyDescent="0.25">
      <c r="A7416" s="12">
        <v>14854</v>
      </c>
      <c r="B7416" s="3">
        <v>0</v>
      </c>
      <c r="C7416" s="3">
        <v>75000</v>
      </c>
      <c r="D7416" s="3">
        <v>18.03</v>
      </c>
      <c r="E7416" s="3">
        <v>665</v>
      </c>
      <c r="K7416" s="3">
        <v>1</v>
      </c>
      <c r="M7416" s="3">
        <f t="shared" si="538"/>
        <v>-1.2349229255441945</v>
      </c>
      <c r="N7416" s="3">
        <f t="shared" si="538"/>
        <v>8.7530508285474772E-3</v>
      </c>
      <c r="O7416" s="3">
        <f t="shared" si="538"/>
        <v>3.3166656803602585E-3</v>
      </c>
      <c r="P7416" s="3">
        <f t="shared" si="537"/>
        <v>-0.95605598183431484</v>
      </c>
      <c r="R7416" s="3">
        <f t="shared" si="539"/>
        <v>0.8887249168541107</v>
      </c>
      <c r="S7416" s="3">
        <f t="shared" si="540"/>
        <v>0.70862697009664255</v>
      </c>
      <c r="T7416" s="3">
        <f t="shared" si="541"/>
        <v>-0.3444260261734019</v>
      </c>
    </row>
    <row r="7417" spans="1:20" x14ac:dyDescent="0.25">
      <c r="A7417" s="12">
        <v>14859</v>
      </c>
      <c r="B7417" s="3">
        <v>1</v>
      </c>
      <c r="C7417" s="3">
        <v>120000</v>
      </c>
      <c r="D7417" s="3">
        <v>4.74</v>
      </c>
      <c r="E7417" s="3">
        <v>720</v>
      </c>
      <c r="K7417" s="3">
        <v>1</v>
      </c>
      <c r="M7417" s="3">
        <f t="shared" si="538"/>
        <v>0.80965145449586262</v>
      </c>
      <c r="N7417" s="3">
        <f t="shared" si="538"/>
        <v>0.83701539862693508</v>
      </c>
      <c r="O7417" s="3">
        <f t="shared" si="538"/>
        <v>-1.4920317408765089</v>
      </c>
      <c r="P7417" s="3">
        <f t="shared" si="537"/>
        <v>0.78712581829455575</v>
      </c>
      <c r="R7417" s="3">
        <f t="shared" si="539"/>
        <v>2.3311964276572477</v>
      </c>
      <c r="S7417" s="3">
        <f t="shared" si="540"/>
        <v>0.91142796834767126</v>
      </c>
      <c r="T7417" s="3">
        <f t="shared" si="541"/>
        <v>-9.2742713386341727E-2</v>
      </c>
    </row>
    <row r="7418" spans="1:20" x14ac:dyDescent="0.25">
      <c r="A7418" s="12">
        <v>14863</v>
      </c>
      <c r="B7418" s="3">
        <v>0</v>
      </c>
      <c r="C7418" s="3">
        <v>92000</v>
      </c>
      <c r="D7418" s="3">
        <v>14.21</v>
      </c>
      <c r="E7418" s="3">
        <v>680</v>
      </c>
      <c r="K7418" s="3">
        <v>1</v>
      </c>
      <c r="M7418" s="3">
        <f t="shared" si="538"/>
        <v>-1.2349229255441945</v>
      </c>
      <c r="N7418" s="3">
        <f t="shared" si="538"/>
        <v>0.32165215999682722</v>
      </c>
      <c r="O7418" s="3">
        <f t="shared" si="538"/>
        <v>-0.42649754899588055</v>
      </c>
      <c r="P7418" s="3">
        <f t="shared" si="537"/>
        <v>-0.48064276361735014</v>
      </c>
      <c r="R7418" s="3">
        <f t="shared" si="539"/>
        <v>1.2111533046974112</v>
      </c>
      <c r="S7418" s="3">
        <f t="shared" si="540"/>
        <v>0.77050294940751629</v>
      </c>
      <c r="T7418" s="3">
        <f t="shared" si="541"/>
        <v>-0.2607117963155795</v>
      </c>
    </row>
    <row r="7419" spans="1:20" x14ac:dyDescent="0.25">
      <c r="A7419" s="12">
        <v>14865</v>
      </c>
      <c r="B7419" s="3">
        <v>0</v>
      </c>
      <c r="C7419" s="3">
        <v>38000</v>
      </c>
      <c r="D7419" s="3">
        <v>22.84</v>
      </c>
      <c r="E7419" s="3">
        <v>670</v>
      </c>
      <c r="K7419" s="3">
        <v>1</v>
      </c>
      <c r="M7419" s="3">
        <f t="shared" si="538"/>
        <v>-1.2349229255441945</v>
      </c>
      <c r="N7419" s="3">
        <f t="shared" si="538"/>
        <v>-0.67226265736123791</v>
      </c>
      <c r="O7419" s="3">
        <f t="shared" si="538"/>
        <v>0.54452252238002452</v>
      </c>
      <c r="P7419" s="3">
        <f t="shared" si="537"/>
        <v>-0.79758490909532664</v>
      </c>
      <c r="R7419" s="3">
        <f t="shared" si="539"/>
        <v>0.7480155641925702</v>
      </c>
      <c r="S7419" s="3">
        <f t="shared" si="540"/>
        <v>0.67874614688743806</v>
      </c>
      <c r="T7419" s="3">
        <f t="shared" si="541"/>
        <v>-0.38750808452735996</v>
      </c>
    </row>
    <row r="7420" spans="1:20" x14ac:dyDescent="0.25">
      <c r="A7420" s="12">
        <v>14866</v>
      </c>
      <c r="B7420" s="3">
        <v>0</v>
      </c>
      <c r="C7420" s="3">
        <v>52000</v>
      </c>
      <c r="D7420" s="3">
        <v>15.09</v>
      </c>
      <c r="E7420" s="3">
        <v>675</v>
      </c>
      <c r="K7420" s="3">
        <v>1</v>
      </c>
      <c r="M7420" s="3">
        <f t="shared" si="538"/>
        <v>-1.2349229255441945</v>
      </c>
      <c r="N7420" s="3">
        <f t="shared" si="538"/>
        <v>-0.41458103804618396</v>
      </c>
      <c r="O7420" s="3">
        <f t="shared" si="538"/>
        <v>-0.32748275608617072</v>
      </c>
      <c r="P7420" s="3">
        <f t="shared" si="537"/>
        <v>-0.63911383635633834</v>
      </c>
      <c r="R7420" s="3">
        <f t="shared" si="539"/>
        <v>1.0967450158008134</v>
      </c>
      <c r="S7420" s="3">
        <f t="shared" si="540"/>
        <v>0.7496497229234379</v>
      </c>
      <c r="T7420" s="3">
        <f t="shared" si="541"/>
        <v>-0.28814921764919299</v>
      </c>
    </row>
    <row r="7421" spans="1:20" x14ac:dyDescent="0.25">
      <c r="A7421" s="12">
        <v>14872</v>
      </c>
      <c r="B7421" s="3">
        <v>0</v>
      </c>
      <c r="C7421" s="3">
        <v>80000</v>
      </c>
      <c r="D7421" s="3">
        <v>16.829999999999998</v>
      </c>
      <c r="E7421" s="3">
        <v>700</v>
      </c>
      <c r="K7421" s="3">
        <v>1</v>
      </c>
      <c r="M7421" s="3">
        <f t="shared" si="538"/>
        <v>-1.2349229255441945</v>
      </c>
      <c r="N7421" s="3">
        <f t="shared" si="538"/>
        <v>0.10078220058392387</v>
      </c>
      <c r="O7421" s="3">
        <f t="shared" si="538"/>
        <v>-0.13170350646924447</v>
      </c>
      <c r="P7421" s="3">
        <f t="shared" si="537"/>
        <v>0.15324152733860277</v>
      </c>
      <c r="R7421" s="3">
        <f t="shared" si="539"/>
        <v>1.3384109206367512</v>
      </c>
      <c r="S7421" s="3">
        <f t="shared" si="540"/>
        <v>0.79222849645850657</v>
      </c>
      <c r="T7421" s="3">
        <f t="shared" si="541"/>
        <v>-0.23290542314802992</v>
      </c>
    </row>
    <row r="7422" spans="1:20" x14ac:dyDescent="0.25">
      <c r="A7422" s="12">
        <v>14873</v>
      </c>
      <c r="B7422" s="3">
        <v>0</v>
      </c>
      <c r="C7422" s="3">
        <v>67300</v>
      </c>
      <c r="D7422" s="3">
        <v>7.81</v>
      </c>
      <c r="E7422" s="3">
        <v>675</v>
      </c>
      <c r="K7422" s="3">
        <v>1</v>
      </c>
      <c r="M7422" s="3">
        <f t="shared" si="538"/>
        <v>-1.2349229255441945</v>
      </c>
      <c r="N7422" s="3">
        <f t="shared" si="538"/>
        <v>-0.13297183979473218</v>
      </c>
      <c r="O7422" s="3">
        <f t="shared" si="538"/>
        <v>-1.146605133793771</v>
      </c>
      <c r="P7422" s="3">
        <f t="shared" si="537"/>
        <v>-0.63911383635633834</v>
      </c>
      <c r="R7422" s="3">
        <f t="shared" si="539"/>
        <v>1.371597823511203</v>
      </c>
      <c r="S7422" s="3">
        <f t="shared" si="540"/>
        <v>0.79763818333460368</v>
      </c>
      <c r="T7422" s="3">
        <f t="shared" si="541"/>
        <v>-0.22610018869375931</v>
      </c>
    </row>
    <row r="7423" spans="1:20" x14ac:dyDescent="0.25">
      <c r="A7423" s="12">
        <v>14874</v>
      </c>
      <c r="B7423" s="3">
        <v>0</v>
      </c>
      <c r="C7423" s="3">
        <v>50000</v>
      </c>
      <c r="D7423" s="3">
        <v>9.41</v>
      </c>
      <c r="E7423" s="3">
        <v>680</v>
      </c>
      <c r="K7423" s="3">
        <v>1</v>
      </c>
      <c r="M7423" s="3">
        <f t="shared" si="538"/>
        <v>-1.2349229255441945</v>
      </c>
      <c r="N7423" s="3">
        <f t="shared" si="538"/>
        <v>-0.45139269794833453</v>
      </c>
      <c r="O7423" s="3">
        <f t="shared" si="538"/>
        <v>-0.96657823759429828</v>
      </c>
      <c r="P7423" s="3">
        <f t="shared" si="537"/>
        <v>-0.48064276361735014</v>
      </c>
      <c r="R7423" s="3">
        <f t="shared" si="539"/>
        <v>1.3601055014892856</v>
      </c>
      <c r="S7423" s="3">
        <f t="shared" si="540"/>
        <v>0.79577684393715253</v>
      </c>
      <c r="T7423" s="3">
        <f t="shared" si="541"/>
        <v>-0.22843647925489025</v>
      </c>
    </row>
    <row r="7424" spans="1:20" x14ac:dyDescent="0.25">
      <c r="A7424" s="12">
        <v>14875</v>
      </c>
      <c r="B7424" s="3">
        <v>1</v>
      </c>
      <c r="C7424" s="3">
        <v>190000</v>
      </c>
      <c r="D7424" s="3">
        <v>14.63</v>
      </c>
      <c r="E7424" s="3">
        <v>705</v>
      </c>
      <c r="K7424" s="3">
        <v>1</v>
      </c>
      <c r="M7424" s="3">
        <f t="shared" si="538"/>
        <v>0.80965145449586262</v>
      </c>
      <c r="N7424" s="3">
        <f t="shared" si="538"/>
        <v>2.1254234952022046</v>
      </c>
      <c r="O7424" s="3">
        <f t="shared" si="538"/>
        <v>-0.37924048874351901</v>
      </c>
      <c r="P7424" s="3">
        <f t="shared" si="537"/>
        <v>0.311712600077591</v>
      </c>
      <c r="R7424" s="3">
        <f t="shared" si="539"/>
        <v>1.8413995136372916</v>
      </c>
      <c r="S7424" s="3">
        <f t="shared" si="540"/>
        <v>0.86311414137391906</v>
      </c>
      <c r="T7424" s="3">
        <f t="shared" si="541"/>
        <v>-0.14720833549274182</v>
      </c>
    </row>
    <row r="7425" spans="1:20" x14ac:dyDescent="0.25">
      <c r="A7425" s="12">
        <v>14877</v>
      </c>
      <c r="B7425" s="3">
        <v>1</v>
      </c>
      <c r="C7425" s="3">
        <v>95000</v>
      </c>
      <c r="D7425" s="3">
        <v>18.62</v>
      </c>
      <c r="E7425" s="3">
        <v>670</v>
      </c>
      <c r="K7425" s="3">
        <v>1</v>
      </c>
      <c r="M7425" s="3">
        <f t="shared" si="538"/>
        <v>0.80965145449586262</v>
      </c>
      <c r="N7425" s="3">
        <f t="shared" si="538"/>
        <v>0.37686964985005306</v>
      </c>
      <c r="O7425" s="3">
        <f t="shared" si="538"/>
        <v>6.9701583653915752E-2</v>
      </c>
      <c r="P7425" s="3">
        <f t="shared" si="537"/>
        <v>-0.79758490909532664</v>
      </c>
      <c r="R7425" s="3">
        <f t="shared" si="539"/>
        <v>1.2342543642196024</v>
      </c>
      <c r="S7425" s="3">
        <f t="shared" si="540"/>
        <v>0.77456231998161129</v>
      </c>
      <c r="T7425" s="3">
        <f t="shared" si="541"/>
        <v>-0.25545715757006382</v>
      </c>
    </row>
    <row r="7426" spans="1:20" x14ac:dyDescent="0.25">
      <c r="A7426" s="12">
        <v>14878</v>
      </c>
      <c r="B7426" s="3">
        <v>0</v>
      </c>
      <c r="C7426" s="3">
        <v>45000</v>
      </c>
      <c r="D7426" s="3">
        <v>20.56</v>
      </c>
      <c r="E7426" s="3">
        <v>660</v>
      </c>
      <c r="K7426" s="3">
        <v>0</v>
      </c>
      <c r="M7426" s="3">
        <f t="shared" si="538"/>
        <v>-1.2349229255441945</v>
      </c>
      <c r="N7426" s="3">
        <f t="shared" si="538"/>
        <v>-0.54342184770371094</v>
      </c>
      <c r="O7426" s="3">
        <f t="shared" si="538"/>
        <v>0.28798419529577596</v>
      </c>
      <c r="P7426" s="3">
        <f t="shared" si="537"/>
        <v>-1.114527054573303</v>
      </c>
      <c r="R7426" s="3">
        <f t="shared" si="539"/>
        <v>0.72036519615716843</v>
      </c>
      <c r="S7426" s="3">
        <f t="shared" si="540"/>
        <v>0.67268743068155223</v>
      </c>
      <c r="T7426" s="3">
        <f t="shared" si="541"/>
        <v>-1.116839695161822</v>
      </c>
    </row>
    <row r="7427" spans="1:20" x14ac:dyDescent="0.25">
      <c r="A7427" s="12">
        <v>14879</v>
      </c>
      <c r="B7427" s="3">
        <v>0</v>
      </c>
      <c r="C7427" s="3">
        <v>92000</v>
      </c>
      <c r="D7427" s="3">
        <v>9.61</v>
      </c>
      <c r="E7427" s="3">
        <v>660</v>
      </c>
      <c r="K7427" s="3">
        <v>1</v>
      </c>
      <c r="M7427" s="3">
        <f t="shared" si="538"/>
        <v>-1.2349229255441945</v>
      </c>
      <c r="N7427" s="3">
        <f t="shared" si="538"/>
        <v>0.32165215999682722</v>
      </c>
      <c r="O7427" s="3">
        <f t="shared" si="538"/>
        <v>-0.94407487556936431</v>
      </c>
      <c r="P7427" s="3">
        <f t="shared" si="537"/>
        <v>-1.114527054573303</v>
      </c>
      <c r="R7427" s="3">
        <f t="shared" si="539"/>
        <v>1.1486374069184846</v>
      </c>
      <c r="S7427" s="3">
        <f t="shared" si="540"/>
        <v>0.75926194575833472</v>
      </c>
      <c r="T7427" s="3">
        <f t="shared" si="541"/>
        <v>-0.27540844155037092</v>
      </c>
    </row>
    <row r="7428" spans="1:20" x14ac:dyDescent="0.25">
      <c r="A7428" s="12">
        <v>14881</v>
      </c>
      <c r="B7428" s="3">
        <v>1</v>
      </c>
      <c r="C7428" s="3">
        <v>80000</v>
      </c>
      <c r="D7428" s="3">
        <v>24.9</v>
      </c>
      <c r="E7428" s="3">
        <v>670</v>
      </c>
      <c r="K7428" s="3">
        <v>1</v>
      </c>
      <c r="M7428" s="3">
        <f t="shared" si="538"/>
        <v>0.80965145449586262</v>
      </c>
      <c r="N7428" s="3">
        <f t="shared" si="538"/>
        <v>0.10078220058392387</v>
      </c>
      <c r="O7428" s="3">
        <f t="shared" si="538"/>
        <v>0.77630715123684535</v>
      </c>
      <c r="P7428" s="3">
        <f t="shared" si="537"/>
        <v>-0.79758490909532664</v>
      </c>
      <c r="R7428" s="3">
        <f t="shared" si="539"/>
        <v>0.99603990824988153</v>
      </c>
      <c r="S7428" s="3">
        <f t="shared" si="540"/>
        <v>0.73027926527166687</v>
      </c>
      <c r="T7428" s="3">
        <f t="shared" si="541"/>
        <v>-0.31432826282860432</v>
      </c>
    </row>
    <row r="7429" spans="1:20" x14ac:dyDescent="0.25">
      <c r="A7429" s="12">
        <v>14889</v>
      </c>
      <c r="B7429" s="3">
        <v>1</v>
      </c>
      <c r="C7429" s="3">
        <v>96000</v>
      </c>
      <c r="D7429" s="3">
        <v>14.87</v>
      </c>
      <c r="E7429" s="3">
        <v>680</v>
      </c>
      <c r="K7429" s="3">
        <v>1</v>
      </c>
      <c r="M7429" s="3">
        <f t="shared" si="538"/>
        <v>0.80965145449586262</v>
      </c>
      <c r="N7429" s="3">
        <f t="shared" si="538"/>
        <v>0.39527547980112837</v>
      </c>
      <c r="O7429" s="3">
        <f t="shared" si="538"/>
        <v>-0.35223645431359829</v>
      </c>
      <c r="P7429" s="3">
        <f t="shared" si="537"/>
        <v>-0.48064276361735014</v>
      </c>
      <c r="R7429" s="3">
        <f t="shared" si="539"/>
        <v>1.4866694334139574</v>
      </c>
      <c r="S7429" s="3">
        <f t="shared" si="540"/>
        <v>0.81557784642287345</v>
      </c>
      <c r="T7429" s="3">
        <f t="shared" si="541"/>
        <v>-0.20385840295717181</v>
      </c>
    </row>
    <row r="7430" spans="1:20" x14ac:dyDescent="0.25">
      <c r="A7430" s="12">
        <v>14892</v>
      </c>
      <c r="B7430" s="3">
        <v>0</v>
      </c>
      <c r="C7430" s="3">
        <v>60000</v>
      </c>
      <c r="D7430" s="3">
        <v>10.83</v>
      </c>
      <c r="E7430" s="3">
        <v>680</v>
      </c>
      <c r="K7430" s="3">
        <v>1</v>
      </c>
      <c r="M7430" s="3">
        <f t="shared" si="538"/>
        <v>-1.2349229255441945</v>
      </c>
      <c r="N7430" s="3">
        <f t="shared" si="538"/>
        <v>-0.26733439843758172</v>
      </c>
      <c r="O7430" s="3">
        <f t="shared" si="538"/>
        <v>-0.80680436721726645</v>
      </c>
      <c r="P7430" s="3">
        <f t="shared" si="537"/>
        <v>-0.48064276361735014</v>
      </c>
      <c r="R7430" s="3">
        <f t="shared" si="539"/>
        <v>1.3145381438002093</v>
      </c>
      <c r="S7430" s="3">
        <f t="shared" si="540"/>
        <v>0.78827156069882498</v>
      </c>
      <c r="T7430" s="3">
        <f t="shared" si="541"/>
        <v>-0.23791262831597781</v>
      </c>
    </row>
    <row r="7431" spans="1:20" x14ac:dyDescent="0.25">
      <c r="A7431" s="12">
        <v>14893</v>
      </c>
      <c r="B7431" s="3">
        <v>0</v>
      </c>
      <c r="C7431" s="3">
        <v>55000</v>
      </c>
      <c r="D7431" s="3">
        <v>10.45</v>
      </c>
      <c r="E7431" s="3">
        <v>680</v>
      </c>
      <c r="K7431" s="3">
        <v>1</v>
      </c>
      <c r="M7431" s="3">
        <f t="shared" si="538"/>
        <v>-1.2349229255441945</v>
      </c>
      <c r="N7431" s="3">
        <f t="shared" si="538"/>
        <v>-0.35936354819295813</v>
      </c>
      <c r="O7431" s="3">
        <f t="shared" si="538"/>
        <v>-0.84956075506464124</v>
      </c>
      <c r="P7431" s="3">
        <f t="shared" si="537"/>
        <v>-0.48064276361735014</v>
      </c>
      <c r="R7431" s="3">
        <f t="shared" si="539"/>
        <v>1.3252924989198842</v>
      </c>
      <c r="S7431" s="3">
        <f t="shared" si="540"/>
        <v>0.79006089278185676</v>
      </c>
      <c r="T7431" s="3">
        <f t="shared" si="541"/>
        <v>-0.23564525702083489</v>
      </c>
    </row>
    <row r="7432" spans="1:20" x14ac:dyDescent="0.25">
      <c r="A7432" s="12">
        <v>14896</v>
      </c>
      <c r="B7432" s="3">
        <v>1</v>
      </c>
      <c r="C7432" s="3">
        <v>75000</v>
      </c>
      <c r="D7432" s="3">
        <v>25.12</v>
      </c>
      <c r="E7432" s="3">
        <v>665</v>
      </c>
      <c r="K7432" s="3">
        <v>1</v>
      </c>
      <c r="M7432" s="3">
        <f t="shared" si="538"/>
        <v>0.80965145449586262</v>
      </c>
      <c r="N7432" s="3">
        <f t="shared" si="538"/>
        <v>8.7530508285474772E-3</v>
      </c>
      <c r="O7432" s="3">
        <f t="shared" si="538"/>
        <v>0.80106084946427303</v>
      </c>
      <c r="P7432" s="3">
        <f t="shared" si="537"/>
        <v>-0.95605598183431484</v>
      </c>
      <c r="R7432" s="3">
        <f t="shared" si="539"/>
        <v>0.92737342068691286</v>
      </c>
      <c r="S7432" s="3">
        <f t="shared" si="540"/>
        <v>0.71654210579935007</v>
      </c>
      <c r="T7432" s="3">
        <f t="shared" si="541"/>
        <v>-0.33331826749589932</v>
      </c>
    </row>
    <row r="7433" spans="1:20" x14ac:dyDescent="0.25">
      <c r="A7433" s="12">
        <v>14898</v>
      </c>
      <c r="B7433" s="3">
        <v>1</v>
      </c>
      <c r="C7433" s="3">
        <v>65000</v>
      </c>
      <c r="D7433" s="3">
        <v>5.71</v>
      </c>
      <c r="E7433" s="3">
        <v>660</v>
      </c>
      <c r="K7433" s="3">
        <v>0</v>
      </c>
      <c r="M7433" s="3">
        <f t="shared" si="538"/>
        <v>0.80965145449586262</v>
      </c>
      <c r="N7433" s="3">
        <f t="shared" si="538"/>
        <v>-0.17530524868220532</v>
      </c>
      <c r="O7433" s="3">
        <f t="shared" si="538"/>
        <v>-1.3828904350555786</v>
      </c>
      <c r="P7433" s="3">
        <f t="shared" si="537"/>
        <v>-1.114527054573303</v>
      </c>
      <c r="R7433" s="3">
        <f t="shared" si="539"/>
        <v>1.5711718388606468</v>
      </c>
      <c r="S7433" s="3">
        <f t="shared" si="540"/>
        <v>0.8279505989985958</v>
      </c>
      <c r="T7433" s="3">
        <f t="shared" si="541"/>
        <v>-1.7599736282826088</v>
      </c>
    </row>
    <row r="7434" spans="1:20" x14ac:dyDescent="0.25">
      <c r="A7434" s="12">
        <v>14906</v>
      </c>
      <c r="B7434" s="3">
        <v>1</v>
      </c>
      <c r="C7434" s="3">
        <v>39140</v>
      </c>
      <c r="D7434" s="3">
        <v>8.86</v>
      </c>
      <c r="E7434" s="3">
        <v>685</v>
      </c>
      <c r="K7434" s="3">
        <v>1</v>
      </c>
      <c r="M7434" s="3">
        <f t="shared" si="538"/>
        <v>0.80965145449586262</v>
      </c>
      <c r="N7434" s="3">
        <f t="shared" si="538"/>
        <v>-0.65128001121701207</v>
      </c>
      <c r="O7434" s="3">
        <f t="shared" si="538"/>
        <v>-1.028462483162867</v>
      </c>
      <c r="P7434" s="3">
        <f t="shared" si="538"/>
        <v>-0.32217169087836195</v>
      </c>
      <c r="R7434" s="3">
        <f t="shared" si="539"/>
        <v>1.7280724479109817</v>
      </c>
      <c r="S7434" s="3">
        <f t="shared" si="540"/>
        <v>0.84916569912197926</v>
      </c>
      <c r="T7434" s="3">
        <f t="shared" si="541"/>
        <v>-0.16350094195894718</v>
      </c>
    </row>
    <row r="7435" spans="1:20" x14ac:dyDescent="0.25">
      <c r="A7435" s="12">
        <v>14909</v>
      </c>
      <c r="B7435" s="3">
        <v>0</v>
      </c>
      <c r="C7435" s="3">
        <v>39000</v>
      </c>
      <c r="D7435" s="3">
        <v>27.08</v>
      </c>
      <c r="E7435" s="3">
        <v>660</v>
      </c>
      <c r="K7435" s="3">
        <v>0</v>
      </c>
      <c r="M7435" s="3">
        <f t="shared" ref="M7435:P7498" si="542">(B7435-B$5)/B$6</f>
        <v>-1.2349229255441945</v>
      </c>
      <c r="N7435" s="3">
        <f t="shared" si="542"/>
        <v>-0.6538568274101626</v>
      </c>
      <c r="O7435" s="3">
        <f t="shared" si="542"/>
        <v>1.0215937973086266</v>
      </c>
      <c r="P7435" s="3">
        <f t="shared" si="542"/>
        <v>-1.114527054573303</v>
      </c>
      <c r="R7435" s="3">
        <f t="shared" ref="R7435:R7498" si="543">$L$7+SUMPRODUCT($M$7:$P$7,M7435:P7435)</f>
        <v>0.47897780925639444</v>
      </c>
      <c r="S7435" s="3">
        <f t="shared" ref="S7435:S7498" si="544">1/(1+EXP(-R7435))</f>
        <v>0.61750647027568584</v>
      </c>
      <c r="T7435" s="3">
        <f t="shared" si="541"/>
        <v>-0.96104354161204653</v>
      </c>
    </row>
    <row r="7436" spans="1:20" x14ac:dyDescent="0.25">
      <c r="A7436" s="12">
        <v>14910</v>
      </c>
      <c r="B7436" s="3">
        <v>1</v>
      </c>
      <c r="C7436" s="3">
        <v>34872</v>
      </c>
      <c r="D7436" s="3">
        <v>0</v>
      </c>
      <c r="E7436" s="3">
        <v>715</v>
      </c>
      <c r="K7436" s="3">
        <v>1</v>
      </c>
      <c r="M7436" s="3">
        <f t="shared" si="542"/>
        <v>0.80965145449586262</v>
      </c>
      <c r="N7436" s="3">
        <f t="shared" si="542"/>
        <v>-0.72983609344820133</v>
      </c>
      <c r="O7436" s="3">
        <f t="shared" si="542"/>
        <v>-2.0253614208674464</v>
      </c>
      <c r="P7436" s="3">
        <f t="shared" si="542"/>
        <v>0.62865474555556744</v>
      </c>
      <c r="R7436" s="3">
        <f t="shared" si="543"/>
        <v>2.3936935279454641</v>
      </c>
      <c r="S7436" s="3">
        <f t="shared" si="544"/>
        <v>0.91634513760939007</v>
      </c>
      <c r="T7436" s="3">
        <f t="shared" ref="T7436:T7499" si="545">IF(K7436=1,LN(S7436),LN(1-S7436))</f>
        <v>-8.7362197491520938E-2</v>
      </c>
    </row>
    <row r="7437" spans="1:20" x14ac:dyDescent="0.25">
      <c r="A7437" s="12">
        <v>14911</v>
      </c>
      <c r="B7437" s="3">
        <v>1</v>
      </c>
      <c r="C7437" s="3">
        <v>97000</v>
      </c>
      <c r="D7437" s="3">
        <v>10.77</v>
      </c>
      <c r="E7437" s="3">
        <v>675</v>
      </c>
      <c r="K7437" s="3">
        <v>1</v>
      </c>
      <c r="M7437" s="3">
        <f t="shared" si="542"/>
        <v>0.80965145449586262</v>
      </c>
      <c r="N7437" s="3">
        <f t="shared" si="542"/>
        <v>0.41368130975220363</v>
      </c>
      <c r="O7437" s="3">
        <f t="shared" si="542"/>
        <v>-0.81355537582474668</v>
      </c>
      <c r="P7437" s="3">
        <f t="shared" si="542"/>
        <v>-0.63911383635633834</v>
      </c>
      <c r="R7437" s="3">
        <f t="shared" si="543"/>
        <v>1.579194841252674</v>
      </c>
      <c r="S7437" s="3">
        <f t="shared" si="544"/>
        <v>0.82909045763804368</v>
      </c>
      <c r="T7437" s="3">
        <f t="shared" si="545"/>
        <v>-0.18742601322779626</v>
      </c>
    </row>
    <row r="7438" spans="1:20" x14ac:dyDescent="0.25">
      <c r="A7438" s="12">
        <v>14913</v>
      </c>
      <c r="B7438" s="3">
        <v>0</v>
      </c>
      <c r="C7438" s="3">
        <v>60000</v>
      </c>
      <c r="D7438" s="3">
        <v>23.7</v>
      </c>
      <c r="E7438" s="3">
        <v>690</v>
      </c>
      <c r="K7438" s="3">
        <v>1</v>
      </c>
      <c r="M7438" s="3">
        <f t="shared" si="542"/>
        <v>-1.2349229255441945</v>
      </c>
      <c r="N7438" s="3">
        <f t="shared" si="542"/>
        <v>-0.26733439843758172</v>
      </c>
      <c r="O7438" s="3">
        <f t="shared" si="542"/>
        <v>0.64128697908724097</v>
      </c>
      <c r="P7438" s="3">
        <f t="shared" si="542"/>
        <v>-0.1637006181393737</v>
      </c>
      <c r="R7438" s="3">
        <f t="shared" si="543"/>
        <v>0.96049320853268672</v>
      </c>
      <c r="S7438" s="3">
        <f t="shared" si="544"/>
        <v>0.72322054282187787</v>
      </c>
      <c r="T7438" s="3">
        <f t="shared" si="545"/>
        <v>-0.32404106485699202</v>
      </c>
    </row>
    <row r="7439" spans="1:20" x14ac:dyDescent="0.25">
      <c r="A7439" s="12">
        <v>14915</v>
      </c>
      <c r="B7439" s="3">
        <v>0</v>
      </c>
      <c r="C7439" s="3">
        <v>67000</v>
      </c>
      <c r="D7439" s="3">
        <v>9.61</v>
      </c>
      <c r="E7439" s="3">
        <v>700</v>
      </c>
      <c r="K7439" s="3">
        <v>1</v>
      </c>
      <c r="M7439" s="3">
        <f t="shared" si="542"/>
        <v>-1.2349229255441945</v>
      </c>
      <c r="N7439" s="3">
        <f t="shared" si="542"/>
        <v>-0.13849358878005477</v>
      </c>
      <c r="O7439" s="3">
        <f t="shared" si="542"/>
        <v>-0.94407487556936431</v>
      </c>
      <c r="P7439" s="3">
        <f t="shared" si="542"/>
        <v>0.15324152733860277</v>
      </c>
      <c r="R7439" s="3">
        <f t="shared" si="543"/>
        <v>1.5935441998671427</v>
      </c>
      <c r="S7439" s="3">
        <f t="shared" si="544"/>
        <v>0.83111416301808605</v>
      </c>
      <c r="T7439" s="3">
        <f t="shared" si="545"/>
        <v>-0.18498811327599077</v>
      </c>
    </row>
    <row r="7440" spans="1:20" x14ac:dyDescent="0.25">
      <c r="A7440" s="12">
        <v>14916</v>
      </c>
      <c r="B7440" s="3">
        <v>0</v>
      </c>
      <c r="C7440" s="3">
        <v>119000</v>
      </c>
      <c r="D7440" s="3">
        <v>15.03</v>
      </c>
      <c r="E7440" s="3">
        <v>680</v>
      </c>
      <c r="K7440" s="3">
        <v>1</v>
      </c>
      <c r="M7440" s="3">
        <f t="shared" si="542"/>
        <v>-1.2349229255441945</v>
      </c>
      <c r="N7440" s="3">
        <f t="shared" si="542"/>
        <v>0.81860956867585977</v>
      </c>
      <c r="O7440" s="3">
        <f t="shared" si="542"/>
        <v>-0.33423376469365101</v>
      </c>
      <c r="P7440" s="3">
        <f t="shared" si="542"/>
        <v>-0.48064276361735014</v>
      </c>
      <c r="R7440" s="3">
        <f t="shared" si="543"/>
        <v>1.1979892622906574</v>
      </c>
      <c r="S7440" s="3">
        <f t="shared" si="544"/>
        <v>0.76816689132174454</v>
      </c>
      <c r="T7440" s="3">
        <f t="shared" si="545"/>
        <v>-0.26374826303356097</v>
      </c>
    </row>
    <row r="7441" spans="1:20" x14ac:dyDescent="0.25">
      <c r="A7441" s="12">
        <v>14925</v>
      </c>
      <c r="B7441" s="3">
        <v>1</v>
      </c>
      <c r="C7441" s="3">
        <v>45000</v>
      </c>
      <c r="D7441" s="3">
        <v>25.92</v>
      </c>
      <c r="E7441" s="3">
        <v>675</v>
      </c>
      <c r="K7441" s="3">
        <v>1</v>
      </c>
      <c r="M7441" s="3">
        <f t="shared" si="542"/>
        <v>0.80965145449586262</v>
      </c>
      <c r="N7441" s="3">
        <f t="shared" si="542"/>
        <v>-0.54342184770371094</v>
      </c>
      <c r="O7441" s="3">
        <f t="shared" si="542"/>
        <v>0.89107429756400947</v>
      </c>
      <c r="P7441" s="3">
        <f t="shared" si="542"/>
        <v>-0.63911383635633834</v>
      </c>
      <c r="R7441" s="3">
        <f t="shared" si="543"/>
        <v>0.99472455330838394</v>
      </c>
      <c r="S7441" s="3">
        <f t="shared" si="544"/>
        <v>0.73002009942473889</v>
      </c>
      <c r="T7441" s="3">
        <f t="shared" si="545"/>
        <v>-0.31468321176019254</v>
      </c>
    </row>
    <row r="7442" spans="1:20" x14ac:dyDescent="0.25">
      <c r="A7442" s="12">
        <v>14926</v>
      </c>
      <c r="B7442" s="3">
        <v>1</v>
      </c>
      <c r="C7442" s="3">
        <v>118000</v>
      </c>
      <c r="D7442" s="3">
        <v>11.1</v>
      </c>
      <c r="E7442" s="3">
        <v>705</v>
      </c>
      <c r="K7442" s="3">
        <v>1</v>
      </c>
      <c r="M7442" s="3">
        <f t="shared" si="542"/>
        <v>0.80965145449586262</v>
      </c>
      <c r="N7442" s="3">
        <f t="shared" si="542"/>
        <v>0.80020373872478445</v>
      </c>
      <c r="O7442" s="3">
        <f t="shared" si="542"/>
        <v>-0.7764248284836055</v>
      </c>
      <c r="P7442" s="3">
        <f t="shared" si="542"/>
        <v>0.311712600077591</v>
      </c>
      <c r="R7442" s="3">
        <f t="shared" si="543"/>
        <v>1.9254714798645938</v>
      </c>
      <c r="S7442" s="3">
        <f t="shared" si="544"/>
        <v>0.8727473334104392</v>
      </c>
      <c r="T7442" s="3">
        <f t="shared" si="545"/>
        <v>-0.13610918838929703</v>
      </c>
    </row>
    <row r="7443" spans="1:20" x14ac:dyDescent="0.25">
      <c r="A7443" s="12">
        <v>14928</v>
      </c>
      <c r="B7443" s="3">
        <v>1</v>
      </c>
      <c r="C7443" s="3">
        <v>40000</v>
      </c>
      <c r="D7443" s="3">
        <v>27.81</v>
      </c>
      <c r="E7443" s="3">
        <v>665</v>
      </c>
      <c r="K7443" s="3">
        <v>1</v>
      </c>
      <c r="M7443" s="3">
        <f t="shared" si="542"/>
        <v>0.80965145449586262</v>
      </c>
      <c r="N7443" s="3">
        <f t="shared" si="542"/>
        <v>-0.63545099745908729</v>
      </c>
      <c r="O7443" s="3">
        <f t="shared" si="542"/>
        <v>1.103731068699636</v>
      </c>
      <c r="P7443" s="3">
        <f t="shared" si="542"/>
        <v>-0.95605598183431484</v>
      </c>
      <c r="R7443" s="3">
        <f t="shared" si="543"/>
        <v>0.8076330521973063</v>
      </c>
      <c r="S7443" s="3">
        <f t="shared" si="544"/>
        <v>0.69160489285474469</v>
      </c>
      <c r="T7443" s="3">
        <f t="shared" si="545"/>
        <v>-0.36874045050926962</v>
      </c>
    </row>
    <row r="7444" spans="1:20" x14ac:dyDescent="0.25">
      <c r="A7444" s="12">
        <v>14930</v>
      </c>
      <c r="B7444" s="3">
        <v>0</v>
      </c>
      <c r="C7444" s="3">
        <v>118000</v>
      </c>
      <c r="D7444" s="3">
        <v>28.81</v>
      </c>
      <c r="E7444" s="3">
        <v>680</v>
      </c>
      <c r="K7444" s="3">
        <v>0</v>
      </c>
      <c r="M7444" s="3">
        <f t="shared" si="542"/>
        <v>-1.2349229255441945</v>
      </c>
      <c r="N7444" s="3">
        <f t="shared" si="542"/>
        <v>0.80020373872478445</v>
      </c>
      <c r="O7444" s="3">
        <f t="shared" si="542"/>
        <v>1.2162478788243065</v>
      </c>
      <c r="P7444" s="3">
        <f t="shared" si="542"/>
        <v>-0.48064276361735014</v>
      </c>
      <c r="R7444" s="3">
        <f t="shared" si="543"/>
        <v>0.69505434685487633</v>
      </c>
      <c r="S7444" s="3">
        <f t="shared" si="544"/>
        <v>0.66709034659910538</v>
      </c>
      <c r="T7444" s="3">
        <f t="shared" si="545"/>
        <v>-1.099884136921635</v>
      </c>
    </row>
    <row r="7445" spans="1:20" x14ac:dyDescent="0.25">
      <c r="A7445" s="12">
        <v>14932</v>
      </c>
      <c r="B7445" s="3">
        <v>1</v>
      </c>
      <c r="C7445" s="3">
        <v>119600</v>
      </c>
      <c r="D7445" s="3">
        <v>8.5</v>
      </c>
      <c r="E7445" s="3">
        <v>695</v>
      </c>
      <c r="K7445" s="3">
        <v>1</v>
      </c>
      <c r="M7445" s="3">
        <f t="shared" si="542"/>
        <v>0.80965145449586262</v>
      </c>
      <c r="N7445" s="3">
        <f t="shared" si="542"/>
        <v>0.82965306664650496</v>
      </c>
      <c r="O7445" s="3">
        <f t="shared" si="542"/>
        <v>-1.0689685348077484</v>
      </c>
      <c r="P7445" s="3">
        <f t="shared" si="542"/>
        <v>-5.2295454003854587E-3</v>
      </c>
      <c r="R7445" s="3">
        <f t="shared" si="543"/>
        <v>1.9061405097077508</v>
      </c>
      <c r="S7445" s="3">
        <f t="shared" si="544"/>
        <v>0.87058493298721495</v>
      </c>
      <c r="T7445" s="3">
        <f t="shared" si="545"/>
        <v>-0.13858995648370206</v>
      </c>
    </row>
    <row r="7446" spans="1:20" x14ac:dyDescent="0.25">
      <c r="A7446" s="12">
        <v>14934</v>
      </c>
      <c r="B7446" s="3">
        <v>1</v>
      </c>
      <c r="C7446" s="3">
        <v>25000</v>
      </c>
      <c r="D7446" s="3">
        <v>33.700000000000003</v>
      </c>
      <c r="E7446" s="3">
        <v>665</v>
      </c>
      <c r="K7446" s="3">
        <v>1</v>
      </c>
      <c r="M7446" s="3">
        <f t="shared" si="542"/>
        <v>0.80965145449586262</v>
      </c>
      <c r="N7446" s="3">
        <f t="shared" si="542"/>
        <v>-0.91153844672521656</v>
      </c>
      <c r="O7446" s="3">
        <f t="shared" si="542"/>
        <v>1.7664550803339449</v>
      </c>
      <c r="P7446" s="3">
        <f t="shared" si="542"/>
        <v>-0.95605598183431484</v>
      </c>
      <c r="R7446" s="3">
        <f t="shared" si="543"/>
        <v>0.5836350697206053</v>
      </c>
      <c r="S7446" s="3">
        <f t="shared" si="544"/>
        <v>0.64190340621698305</v>
      </c>
      <c r="T7446" s="3">
        <f t="shared" si="545"/>
        <v>-0.44331744421800234</v>
      </c>
    </row>
    <row r="7447" spans="1:20" x14ac:dyDescent="0.25">
      <c r="A7447" s="12">
        <v>14937</v>
      </c>
      <c r="B7447" s="3">
        <v>1</v>
      </c>
      <c r="C7447" s="3">
        <v>150061</v>
      </c>
      <c r="D7447" s="3">
        <v>10.45</v>
      </c>
      <c r="E7447" s="3">
        <v>660</v>
      </c>
      <c r="K7447" s="3">
        <v>1</v>
      </c>
      <c r="M7447" s="3">
        <f t="shared" si="542"/>
        <v>0.80965145449586262</v>
      </c>
      <c r="N7447" s="3">
        <f t="shared" si="542"/>
        <v>1.3903130527862091</v>
      </c>
      <c r="O7447" s="3">
        <f t="shared" si="542"/>
        <v>-0.84956075506464124</v>
      </c>
      <c r="P7447" s="3">
        <f t="shared" si="542"/>
        <v>-1.114527054573303</v>
      </c>
      <c r="R7447" s="3">
        <f t="shared" si="543"/>
        <v>1.451083885819636</v>
      </c>
      <c r="S7447" s="3">
        <f t="shared" si="544"/>
        <v>0.81016518901820178</v>
      </c>
      <c r="T7447" s="3">
        <f t="shared" si="545"/>
        <v>-0.2105171150484795</v>
      </c>
    </row>
    <row r="7448" spans="1:20" x14ac:dyDescent="0.25">
      <c r="A7448" s="12">
        <v>14938</v>
      </c>
      <c r="B7448" s="3">
        <v>0</v>
      </c>
      <c r="C7448" s="3">
        <v>23920</v>
      </c>
      <c r="D7448" s="3">
        <v>6.72</v>
      </c>
      <c r="E7448" s="3">
        <v>690</v>
      </c>
      <c r="K7448" s="3">
        <v>0</v>
      </c>
      <c r="M7448" s="3">
        <f t="shared" si="542"/>
        <v>-1.2349229255441945</v>
      </c>
      <c r="N7448" s="3">
        <f t="shared" si="542"/>
        <v>-0.93141674307237776</v>
      </c>
      <c r="O7448" s="3">
        <f t="shared" si="542"/>
        <v>-1.2692484568296618</v>
      </c>
      <c r="P7448" s="3">
        <f t="shared" si="542"/>
        <v>-0.1637006181393737</v>
      </c>
      <c r="R7448" s="3">
        <f t="shared" si="543"/>
        <v>1.5571043588602174</v>
      </c>
      <c r="S7448" s="3">
        <f t="shared" si="544"/>
        <v>0.82593745459667511</v>
      </c>
      <c r="T7448" s="3">
        <f t="shared" si="545"/>
        <v>-1.7483405880156135</v>
      </c>
    </row>
    <row r="7449" spans="1:20" x14ac:dyDescent="0.25">
      <c r="A7449" s="12">
        <v>14939</v>
      </c>
      <c r="B7449" s="3">
        <v>1</v>
      </c>
      <c r="C7449" s="3">
        <v>29744</v>
      </c>
      <c r="D7449" s="3">
        <v>20.54</v>
      </c>
      <c r="E7449" s="3">
        <v>665</v>
      </c>
      <c r="K7449" s="3">
        <v>1</v>
      </c>
      <c r="M7449" s="3">
        <f t="shared" si="542"/>
        <v>0.80965145449586262</v>
      </c>
      <c r="N7449" s="3">
        <f t="shared" si="542"/>
        <v>-0.82422118943731537</v>
      </c>
      <c r="O7449" s="3">
        <f t="shared" si="542"/>
        <v>0.28573385909328264</v>
      </c>
      <c r="P7449" s="3">
        <f t="shared" si="542"/>
        <v>-0.95605598183431484</v>
      </c>
      <c r="R7449" s="3">
        <f t="shared" si="543"/>
        <v>1.0662889154989932</v>
      </c>
      <c r="S7449" s="3">
        <f t="shared" si="544"/>
        <v>0.74389052978153158</v>
      </c>
      <c r="T7449" s="3">
        <f t="shared" si="545"/>
        <v>-0.29586139236522746</v>
      </c>
    </row>
    <row r="7450" spans="1:20" x14ac:dyDescent="0.25">
      <c r="A7450" s="12">
        <v>14943</v>
      </c>
      <c r="B7450" s="3">
        <v>1</v>
      </c>
      <c r="C7450" s="3">
        <v>31800</v>
      </c>
      <c r="D7450" s="3">
        <v>14.91</v>
      </c>
      <c r="E7450" s="3">
        <v>675</v>
      </c>
      <c r="K7450" s="3">
        <v>1</v>
      </c>
      <c r="M7450" s="3">
        <f t="shared" si="542"/>
        <v>0.80965145449586262</v>
      </c>
      <c r="N7450" s="3">
        <f t="shared" si="542"/>
        <v>-0.78637880305790464</v>
      </c>
      <c r="O7450" s="3">
        <f t="shared" si="542"/>
        <v>-0.34773578190861137</v>
      </c>
      <c r="P7450" s="3">
        <f t="shared" si="542"/>
        <v>-0.63911383635633834</v>
      </c>
      <c r="R7450" s="3">
        <f t="shared" si="543"/>
        <v>1.3878888891575445</v>
      </c>
      <c r="S7450" s="3">
        <f t="shared" si="544"/>
        <v>0.80025500244942904</v>
      </c>
      <c r="T7450" s="3">
        <f t="shared" si="545"/>
        <v>-0.22282484904338776</v>
      </c>
    </row>
    <row r="7451" spans="1:20" x14ac:dyDescent="0.25">
      <c r="A7451" s="12">
        <v>14945</v>
      </c>
      <c r="B7451" s="3">
        <v>1</v>
      </c>
      <c r="C7451" s="3">
        <v>122000</v>
      </c>
      <c r="D7451" s="3">
        <v>12.18</v>
      </c>
      <c r="E7451" s="3">
        <v>740</v>
      </c>
      <c r="K7451" s="3">
        <v>1</v>
      </c>
      <c r="M7451" s="3">
        <f t="shared" si="542"/>
        <v>0.80965145449586262</v>
      </c>
      <c r="N7451" s="3">
        <f t="shared" si="542"/>
        <v>0.8738270585290856</v>
      </c>
      <c r="O7451" s="3">
        <f t="shared" si="542"/>
        <v>-0.65490667354896148</v>
      </c>
      <c r="P7451" s="3">
        <f t="shared" si="542"/>
        <v>1.4210101092505085</v>
      </c>
      <c r="R7451" s="3">
        <f t="shared" si="543"/>
        <v>2.2914262737748721</v>
      </c>
      <c r="S7451" s="3">
        <f t="shared" si="544"/>
        <v>0.90816447308579529</v>
      </c>
      <c r="T7451" s="3">
        <f t="shared" si="545"/>
        <v>-9.6329779024620477E-2</v>
      </c>
    </row>
    <row r="7452" spans="1:20" x14ac:dyDescent="0.25">
      <c r="A7452" s="12">
        <v>14946</v>
      </c>
      <c r="B7452" s="3">
        <v>0</v>
      </c>
      <c r="C7452" s="3">
        <v>90000</v>
      </c>
      <c r="D7452" s="3">
        <v>2.63</v>
      </c>
      <c r="E7452" s="3">
        <v>675</v>
      </c>
      <c r="K7452" s="3">
        <v>0</v>
      </c>
      <c r="M7452" s="3">
        <f t="shared" si="542"/>
        <v>-1.2349229255441945</v>
      </c>
      <c r="N7452" s="3">
        <f t="shared" si="542"/>
        <v>0.28484050009467665</v>
      </c>
      <c r="O7452" s="3">
        <f t="shared" si="542"/>
        <v>-1.7294422102395635</v>
      </c>
      <c r="P7452" s="3">
        <f t="shared" si="542"/>
        <v>-0.63911383635633834</v>
      </c>
      <c r="R7452" s="3">
        <f t="shared" si="543"/>
        <v>1.5744848275858383</v>
      </c>
      <c r="S7452" s="3">
        <f t="shared" si="544"/>
        <v>0.82842201633247836</v>
      </c>
      <c r="T7452" s="3">
        <f t="shared" si="545"/>
        <v>-1.7627174004652815</v>
      </c>
    </row>
    <row r="7453" spans="1:20" x14ac:dyDescent="0.25">
      <c r="A7453" s="12">
        <v>14948</v>
      </c>
      <c r="B7453" s="3">
        <v>1</v>
      </c>
      <c r="C7453" s="3">
        <v>40000</v>
      </c>
      <c r="D7453" s="3">
        <v>10.3</v>
      </c>
      <c r="E7453" s="3">
        <v>660</v>
      </c>
      <c r="K7453" s="3">
        <v>1</v>
      </c>
      <c r="M7453" s="3">
        <f t="shared" si="542"/>
        <v>0.80965145449586262</v>
      </c>
      <c r="N7453" s="3">
        <f t="shared" si="542"/>
        <v>-0.63545099745908729</v>
      </c>
      <c r="O7453" s="3">
        <f t="shared" si="542"/>
        <v>-0.8664382765833416</v>
      </c>
      <c r="P7453" s="3">
        <f t="shared" si="542"/>
        <v>-1.114527054573303</v>
      </c>
      <c r="R7453" s="3">
        <f t="shared" si="543"/>
        <v>1.3883669145367081</v>
      </c>
      <c r="S7453" s="3">
        <f t="shared" si="544"/>
        <v>0.80033140237332678</v>
      </c>
      <c r="T7453" s="3">
        <f t="shared" si="545"/>
        <v>-0.2227293841266228</v>
      </c>
    </row>
    <row r="7454" spans="1:20" x14ac:dyDescent="0.25">
      <c r="A7454" s="12">
        <v>14950</v>
      </c>
      <c r="B7454" s="3">
        <v>0</v>
      </c>
      <c r="C7454" s="3">
        <v>47500</v>
      </c>
      <c r="D7454" s="3">
        <v>13.83</v>
      </c>
      <c r="E7454" s="3">
        <v>695</v>
      </c>
      <c r="K7454" s="3">
        <v>1</v>
      </c>
      <c r="M7454" s="3">
        <f t="shared" si="542"/>
        <v>-1.2349229255441945</v>
      </c>
      <c r="N7454" s="3">
        <f t="shared" si="542"/>
        <v>-0.49740727282602271</v>
      </c>
      <c r="O7454" s="3">
        <f t="shared" si="542"/>
        <v>-0.46925393684325534</v>
      </c>
      <c r="P7454" s="3">
        <f t="shared" si="542"/>
        <v>-5.2295454003854587E-3</v>
      </c>
      <c r="R7454" s="3">
        <f t="shared" si="543"/>
        <v>1.3700847068656163</v>
      </c>
      <c r="S7454" s="3">
        <f t="shared" si="544"/>
        <v>0.79739383889261894</v>
      </c>
      <c r="T7454" s="3">
        <f t="shared" si="545"/>
        <v>-0.22640657056006808</v>
      </c>
    </row>
    <row r="7455" spans="1:20" x14ac:dyDescent="0.25">
      <c r="A7455" s="12">
        <v>14957</v>
      </c>
      <c r="B7455" s="3">
        <v>1</v>
      </c>
      <c r="C7455" s="3">
        <v>30000</v>
      </c>
      <c r="D7455" s="3">
        <v>23.32</v>
      </c>
      <c r="E7455" s="3">
        <v>675</v>
      </c>
      <c r="K7455" s="3">
        <v>1</v>
      </c>
      <c r="M7455" s="3">
        <f t="shared" si="542"/>
        <v>0.80965145449586262</v>
      </c>
      <c r="N7455" s="3">
        <f t="shared" si="542"/>
        <v>-0.8195092969698401</v>
      </c>
      <c r="O7455" s="3">
        <f t="shared" si="542"/>
        <v>0.59853059123986629</v>
      </c>
      <c r="P7455" s="3">
        <f t="shared" si="542"/>
        <v>-0.63911383635633834</v>
      </c>
      <c r="R7455" s="3">
        <f t="shared" si="543"/>
        <v>1.0802082630258942</v>
      </c>
      <c r="S7455" s="3">
        <f t="shared" si="544"/>
        <v>0.74653339315856726</v>
      </c>
      <c r="T7455" s="3">
        <f t="shared" si="545"/>
        <v>-0.29231493003812031</v>
      </c>
    </row>
    <row r="7456" spans="1:20" x14ac:dyDescent="0.25">
      <c r="A7456" s="12">
        <v>14962</v>
      </c>
      <c r="B7456" s="3">
        <v>0</v>
      </c>
      <c r="C7456" s="3">
        <v>44500</v>
      </c>
      <c r="D7456" s="3">
        <v>21.06</v>
      </c>
      <c r="E7456" s="3">
        <v>705</v>
      </c>
      <c r="K7456" s="3">
        <v>1</v>
      </c>
      <c r="M7456" s="3">
        <f t="shared" si="542"/>
        <v>-1.2349229255441945</v>
      </c>
      <c r="N7456" s="3">
        <f t="shared" si="542"/>
        <v>-0.55262476267924854</v>
      </c>
      <c r="O7456" s="3">
        <f t="shared" si="542"/>
        <v>0.34424260035811116</v>
      </c>
      <c r="P7456" s="3">
        <f t="shared" si="542"/>
        <v>0.311712600077591</v>
      </c>
      <c r="R7456" s="3">
        <f t="shared" si="543"/>
        <v>1.2197732937576571</v>
      </c>
      <c r="S7456" s="3">
        <f t="shared" si="544"/>
        <v>0.77202365087847125</v>
      </c>
      <c r="T7456" s="3">
        <f t="shared" si="545"/>
        <v>-0.25874009357368699</v>
      </c>
    </row>
    <row r="7457" spans="1:20" x14ac:dyDescent="0.25">
      <c r="A7457" s="12">
        <v>14963</v>
      </c>
      <c r="B7457" s="3">
        <v>1</v>
      </c>
      <c r="C7457" s="3">
        <v>75400</v>
      </c>
      <c r="D7457" s="3">
        <v>28.55</v>
      </c>
      <c r="E7457" s="3">
        <v>725</v>
      </c>
      <c r="K7457" s="3">
        <v>1</v>
      </c>
      <c r="M7457" s="3">
        <f t="shared" si="542"/>
        <v>0.80965145449586262</v>
      </c>
      <c r="N7457" s="3">
        <f t="shared" si="542"/>
        <v>1.6115382808977591E-2</v>
      </c>
      <c r="O7457" s="3">
        <f t="shared" si="542"/>
        <v>1.1869935081918923</v>
      </c>
      <c r="P7457" s="3">
        <f t="shared" si="542"/>
        <v>0.94559689103354394</v>
      </c>
      <c r="R7457" s="3">
        <f t="shared" si="543"/>
        <v>1.4931813064264479</v>
      </c>
      <c r="S7457" s="3">
        <f t="shared" si="544"/>
        <v>0.81655528919689147</v>
      </c>
      <c r="T7457" s="3">
        <f t="shared" si="545"/>
        <v>-0.20266065398738531</v>
      </c>
    </row>
    <row r="7458" spans="1:20" x14ac:dyDescent="0.25">
      <c r="A7458" s="12">
        <v>14965</v>
      </c>
      <c r="B7458" s="3">
        <v>1</v>
      </c>
      <c r="C7458" s="3">
        <v>48000</v>
      </c>
      <c r="D7458" s="3">
        <v>18.48</v>
      </c>
      <c r="E7458" s="3">
        <v>740</v>
      </c>
      <c r="K7458" s="3">
        <v>1</v>
      </c>
      <c r="M7458" s="3">
        <f t="shared" si="542"/>
        <v>0.80965145449586262</v>
      </c>
      <c r="N7458" s="3">
        <f t="shared" si="542"/>
        <v>-0.48820435785048505</v>
      </c>
      <c r="O7458" s="3">
        <f t="shared" si="542"/>
        <v>5.3949230236461837E-2</v>
      </c>
      <c r="P7458" s="3">
        <f t="shared" si="542"/>
        <v>1.4210101092505085</v>
      </c>
      <c r="R7458" s="3">
        <f t="shared" si="543"/>
        <v>2.0159311656209962</v>
      </c>
      <c r="S7458" s="3">
        <f t="shared" si="544"/>
        <v>0.8824596270901589</v>
      </c>
      <c r="T7458" s="3">
        <f t="shared" si="545"/>
        <v>-0.12504223956093571</v>
      </c>
    </row>
    <row r="7459" spans="1:20" x14ac:dyDescent="0.25">
      <c r="A7459" s="12">
        <v>14966</v>
      </c>
      <c r="B7459" s="3">
        <v>1</v>
      </c>
      <c r="C7459" s="3">
        <v>95000</v>
      </c>
      <c r="D7459" s="3">
        <v>23.17</v>
      </c>
      <c r="E7459" s="3">
        <v>705</v>
      </c>
      <c r="K7459" s="3">
        <v>1</v>
      </c>
      <c r="M7459" s="3">
        <f t="shared" si="542"/>
        <v>0.80965145449586262</v>
      </c>
      <c r="N7459" s="3">
        <f t="shared" si="542"/>
        <v>0.37686964985005306</v>
      </c>
      <c r="O7459" s="3">
        <f t="shared" si="542"/>
        <v>0.58165306972116593</v>
      </c>
      <c r="P7459" s="3">
        <f t="shared" si="542"/>
        <v>0.311712600077591</v>
      </c>
      <c r="R7459" s="3">
        <f t="shared" si="543"/>
        <v>1.4712409218085472</v>
      </c>
      <c r="S7459" s="3">
        <f t="shared" si="544"/>
        <v>0.81324592676444563</v>
      </c>
      <c r="T7459" s="3">
        <f t="shared" si="545"/>
        <v>-0.20672172223089569</v>
      </c>
    </row>
    <row r="7460" spans="1:20" x14ac:dyDescent="0.25">
      <c r="A7460" s="12">
        <v>14967</v>
      </c>
      <c r="B7460" s="3">
        <v>1</v>
      </c>
      <c r="C7460" s="3">
        <v>40000</v>
      </c>
      <c r="D7460" s="3">
        <v>33.869999999999997</v>
      </c>
      <c r="E7460" s="3">
        <v>710</v>
      </c>
      <c r="K7460" s="3">
        <v>1</v>
      </c>
      <c r="M7460" s="3">
        <f t="shared" si="542"/>
        <v>0.80965145449586262</v>
      </c>
      <c r="N7460" s="3">
        <f t="shared" si="542"/>
        <v>-0.63545099745908729</v>
      </c>
      <c r="O7460" s="3">
        <f t="shared" si="542"/>
        <v>1.7855829380551382</v>
      </c>
      <c r="P7460" s="3">
        <f t="shared" si="542"/>
        <v>0.47018367281657925</v>
      </c>
      <c r="R7460" s="3">
        <f t="shared" si="543"/>
        <v>1.1046750306231146</v>
      </c>
      <c r="S7460" s="3">
        <f t="shared" si="544"/>
        <v>0.7511350402757826</v>
      </c>
      <c r="T7460" s="3">
        <f t="shared" si="545"/>
        <v>-0.2861698294334814</v>
      </c>
    </row>
    <row r="7461" spans="1:20" x14ac:dyDescent="0.25">
      <c r="A7461" s="12">
        <v>14968</v>
      </c>
      <c r="B7461" s="3">
        <v>1</v>
      </c>
      <c r="C7461" s="3">
        <v>66000</v>
      </c>
      <c r="D7461" s="3">
        <v>17.850000000000001</v>
      </c>
      <c r="E7461" s="3">
        <v>705</v>
      </c>
      <c r="K7461" s="3">
        <v>1</v>
      </c>
      <c r="M7461" s="3">
        <f t="shared" si="542"/>
        <v>0.80965145449586262</v>
      </c>
      <c r="N7461" s="3">
        <f t="shared" si="542"/>
        <v>-0.15689941873113003</v>
      </c>
      <c r="O7461" s="3">
        <f t="shared" si="542"/>
        <v>-1.6936360142080373E-2</v>
      </c>
      <c r="P7461" s="3">
        <f t="shared" si="542"/>
        <v>0.311712600077591</v>
      </c>
      <c r="R7461" s="3">
        <f t="shared" si="543"/>
        <v>1.6472021594622792</v>
      </c>
      <c r="S7461" s="3">
        <f t="shared" si="544"/>
        <v>0.83851255565639204</v>
      </c>
      <c r="T7461" s="3">
        <f t="shared" si="545"/>
        <v>-0.17612572388179645</v>
      </c>
    </row>
    <row r="7462" spans="1:20" x14ac:dyDescent="0.25">
      <c r="A7462" s="12">
        <v>14969</v>
      </c>
      <c r="B7462" s="3">
        <v>0</v>
      </c>
      <c r="C7462" s="3">
        <v>51000</v>
      </c>
      <c r="D7462" s="3">
        <v>9.76</v>
      </c>
      <c r="E7462" s="3">
        <v>725</v>
      </c>
      <c r="K7462" s="3">
        <v>0</v>
      </c>
      <c r="M7462" s="3">
        <f t="shared" si="542"/>
        <v>-1.2349229255441945</v>
      </c>
      <c r="N7462" s="3">
        <f t="shared" si="542"/>
        <v>-0.43298686799725922</v>
      </c>
      <c r="O7462" s="3">
        <f t="shared" si="542"/>
        <v>-0.92719735405066372</v>
      </c>
      <c r="P7462" s="3">
        <f t="shared" si="542"/>
        <v>0.94559689103354394</v>
      </c>
      <c r="R7462" s="3">
        <f t="shared" si="543"/>
        <v>1.8659107515337625</v>
      </c>
      <c r="S7462" s="3">
        <f t="shared" si="544"/>
        <v>0.86598440790055509</v>
      </c>
      <c r="T7462" s="3">
        <f t="shared" si="545"/>
        <v>-2.0097991268493218</v>
      </c>
    </row>
    <row r="7463" spans="1:20" x14ac:dyDescent="0.25">
      <c r="A7463" s="12">
        <v>14970</v>
      </c>
      <c r="B7463" s="3">
        <v>0</v>
      </c>
      <c r="C7463" s="3">
        <v>61100</v>
      </c>
      <c r="D7463" s="3">
        <v>20.78</v>
      </c>
      <c r="E7463" s="3">
        <v>765</v>
      </c>
      <c r="K7463" s="3">
        <v>1</v>
      </c>
      <c r="M7463" s="3">
        <f t="shared" si="542"/>
        <v>-1.2349229255441945</v>
      </c>
      <c r="N7463" s="3">
        <f t="shared" si="542"/>
        <v>-0.2470879854913989</v>
      </c>
      <c r="O7463" s="3">
        <f t="shared" si="542"/>
        <v>0.31273789352320375</v>
      </c>
      <c r="P7463" s="3">
        <f t="shared" si="542"/>
        <v>2.2133654729454499</v>
      </c>
      <c r="R7463" s="3">
        <f t="shared" si="543"/>
        <v>1.9308561428163995</v>
      </c>
      <c r="S7463" s="3">
        <f t="shared" si="544"/>
        <v>0.87334415165689205</v>
      </c>
      <c r="T7463" s="3">
        <f t="shared" si="545"/>
        <v>-0.13542558357843948</v>
      </c>
    </row>
    <row r="7464" spans="1:20" x14ac:dyDescent="0.25">
      <c r="A7464" s="12">
        <v>14971</v>
      </c>
      <c r="B7464" s="3">
        <v>1</v>
      </c>
      <c r="C7464" s="3">
        <v>73769</v>
      </c>
      <c r="D7464" s="3">
        <v>11.13</v>
      </c>
      <c r="E7464" s="3">
        <v>670</v>
      </c>
      <c r="K7464" s="3">
        <v>1</v>
      </c>
      <c r="M7464" s="3">
        <f t="shared" si="542"/>
        <v>0.80965145449586262</v>
      </c>
      <c r="N7464" s="3">
        <f t="shared" si="542"/>
        <v>-1.390452584122619E-2</v>
      </c>
      <c r="O7464" s="3">
        <f t="shared" si="542"/>
        <v>-0.77304932417986527</v>
      </c>
      <c r="P7464" s="3">
        <f t="shared" si="542"/>
        <v>-0.79758490909532664</v>
      </c>
      <c r="R7464" s="3">
        <f t="shared" si="543"/>
        <v>1.4941305591318887</v>
      </c>
      <c r="S7464" s="3">
        <f t="shared" si="544"/>
        <v>0.81669743764402469</v>
      </c>
      <c r="T7464" s="3">
        <f t="shared" si="545"/>
        <v>-0.20248658607351491</v>
      </c>
    </row>
    <row r="7465" spans="1:20" x14ac:dyDescent="0.25">
      <c r="A7465" s="12">
        <v>14977</v>
      </c>
      <c r="B7465" s="3">
        <v>1</v>
      </c>
      <c r="C7465" s="3">
        <v>60000</v>
      </c>
      <c r="D7465" s="3">
        <v>26.72</v>
      </c>
      <c r="E7465" s="3">
        <v>675</v>
      </c>
      <c r="K7465" s="3">
        <v>1</v>
      </c>
      <c r="M7465" s="3">
        <f t="shared" si="542"/>
        <v>0.80965145449586262</v>
      </c>
      <c r="N7465" s="3">
        <f t="shared" si="542"/>
        <v>-0.26733439843758172</v>
      </c>
      <c r="O7465" s="3">
        <f t="shared" si="542"/>
        <v>0.98108774566374535</v>
      </c>
      <c r="P7465" s="3">
        <f t="shared" si="542"/>
        <v>-0.63911383635633834</v>
      </c>
      <c r="R7465" s="3">
        <f t="shared" si="543"/>
        <v>0.97485533663558266</v>
      </c>
      <c r="S7465" s="3">
        <f t="shared" si="544"/>
        <v>0.72608621082491798</v>
      </c>
      <c r="T7465" s="3">
        <f t="shared" si="545"/>
        <v>-0.32008652351456562</v>
      </c>
    </row>
    <row r="7466" spans="1:20" x14ac:dyDescent="0.25">
      <c r="A7466" s="12">
        <v>14980</v>
      </c>
      <c r="B7466" s="3">
        <v>1</v>
      </c>
      <c r="C7466" s="3">
        <v>70000</v>
      </c>
      <c r="D7466" s="3">
        <v>15.05</v>
      </c>
      <c r="E7466" s="3">
        <v>670</v>
      </c>
      <c r="K7466" s="3">
        <v>0</v>
      </c>
      <c r="M7466" s="3">
        <f t="shared" si="542"/>
        <v>0.80965145449586262</v>
      </c>
      <c r="N7466" s="3">
        <f t="shared" si="542"/>
        <v>-8.3276098926828926E-2</v>
      </c>
      <c r="O7466" s="3">
        <f t="shared" si="542"/>
        <v>-0.33198342849115747</v>
      </c>
      <c r="P7466" s="3">
        <f t="shared" si="542"/>
        <v>-0.79758490909532664</v>
      </c>
      <c r="R7466" s="3">
        <f t="shared" si="543"/>
        <v>1.3489018083650117</v>
      </c>
      <c r="S7466" s="3">
        <f t="shared" si="544"/>
        <v>0.7939500293122923</v>
      </c>
      <c r="T7466" s="3">
        <f t="shared" si="545"/>
        <v>-1.5796365634554732</v>
      </c>
    </row>
    <row r="7467" spans="1:20" x14ac:dyDescent="0.25">
      <c r="A7467" s="12">
        <v>14987</v>
      </c>
      <c r="B7467" s="3">
        <v>0</v>
      </c>
      <c r="C7467" s="3">
        <v>85000</v>
      </c>
      <c r="D7467" s="3">
        <v>24.51</v>
      </c>
      <c r="E7467" s="3">
        <v>680</v>
      </c>
      <c r="K7467" s="3">
        <v>1</v>
      </c>
      <c r="M7467" s="3">
        <f t="shared" si="542"/>
        <v>-1.2349229255441945</v>
      </c>
      <c r="N7467" s="3">
        <f t="shared" si="542"/>
        <v>0.19281135033930027</v>
      </c>
      <c r="O7467" s="3">
        <f t="shared" si="542"/>
        <v>0.73242559528822415</v>
      </c>
      <c r="P7467" s="3">
        <f t="shared" si="542"/>
        <v>-0.48064276361735014</v>
      </c>
      <c r="R7467" s="3">
        <f t="shared" si="543"/>
        <v>0.83135596372035092</v>
      </c>
      <c r="S7467" s="3">
        <f t="shared" si="544"/>
        <v>0.69664156486166984</v>
      </c>
      <c r="T7467" s="3">
        <f t="shared" si="545"/>
        <v>-0.3614842546395714</v>
      </c>
    </row>
    <row r="7468" spans="1:20" x14ac:dyDescent="0.25">
      <c r="A7468" s="12">
        <v>14990</v>
      </c>
      <c r="B7468" s="3">
        <v>1</v>
      </c>
      <c r="C7468" s="3">
        <v>120000</v>
      </c>
      <c r="D7468" s="3">
        <v>19.54</v>
      </c>
      <c r="E7468" s="3">
        <v>665</v>
      </c>
      <c r="K7468" s="3">
        <v>1</v>
      </c>
      <c r="M7468" s="3">
        <f t="shared" si="542"/>
        <v>0.80965145449586262</v>
      </c>
      <c r="N7468" s="3">
        <f t="shared" si="542"/>
        <v>0.83701539862693508</v>
      </c>
      <c r="O7468" s="3">
        <f t="shared" si="542"/>
        <v>0.17321704896861226</v>
      </c>
      <c r="P7468" s="3">
        <f t="shared" si="542"/>
        <v>-0.95605598183431484</v>
      </c>
      <c r="R7468" s="3">
        <f t="shared" si="543"/>
        <v>1.1586566898333859</v>
      </c>
      <c r="S7468" s="3">
        <f t="shared" si="544"/>
        <v>0.76108854270396831</v>
      </c>
      <c r="T7468" s="3">
        <f t="shared" si="545"/>
        <v>-0.27300557742350584</v>
      </c>
    </row>
    <row r="7469" spans="1:20" x14ac:dyDescent="0.25">
      <c r="A7469" s="12">
        <v>14991</v>
      </c>
      <c r="B7469" s="3">
        <v>1</v>
      </c>
      <c r="C7469" s="3">
        <v>75000</v>
      </c>
      <c r="D7469" s="3">
        <v>22.72</v>
      </c>
      <c r="E7469" s="3">
        <v>670</v>
      </c>
      <c r="K7469" s="3">
        <v>1</v>
      </c>
      <c r="M7469" s="3">
        <f t="shared" si="542"/>
        <v>0.80965145449586262</v>
      </c>
      <c r="N7469" s="3">
        <f t="shared" si="542"/>
        <v>8.7530508285474772E-3</v>
      </c>
      <c r="O7469" s="3">
        <f t="shared" si="542"/>
        <v>0.53102050516506394</v>
      </c>
      <c r="P7469" s="3">
        <f t="shared" si="542"/>
        <v>-0.79758490909532664</v>
      </c>
      <c r="R7469" s="3">
        <f t="shared" si="543"/>
        <v>1.0724087564142653</v>
      </c>
      <c r="S7469" s="3">
        <f t="shared" si="544"/>
        <v>0.74505472474174361</v>
      </c>
      <c r="T7469" s="3">
        <f t="shared" si="545"/>
        <v>-0.29429760727115351</v>
      </c>
    </row>
    <row r="7470" spans="1:20" x14ac:dyDescent="0.25">
      <c r="A7470" s="12">
        <v>15001</v>
      </c>
      <c r="B7470" s="3">
        <v>0</v>
      </c>
      <c r="C7470" s="3">
        <v>235000</v>
      </c>
      <c r="D7470" s="3">
        <v>21.81</v>
      </c>
      <c r="E7470" s="3">
        <v>695</v>
      </c>
      <c r="K7470" s="3">
        <v>0</v>
      </c>
      <c r="M7470" s="3">
        <f t="shared" si="542"/>
        <v>-1.2349229255441945</v>
      </c>
      <c r="N7470" s="3">
        <f t="shared" si="542"/>
        <v>2.9536858430005926</v>
      </c>
      <c r="O7470" s="3">
        <f t="shared" si="542"/>
        <v>0.42863020795161394</v>
      </c>
      <c r="P7470" s="3">
        <f t="shared" si="542"/>
        <v>-5.2295454003854587E-3</v>
      </c>
      <c r="R7470" s="3">
        <f t="shared" si="543"/>
        <v>1.195353540650218</v>
      </c>
      <c r="S7470" s="3">
        <f t="shared" si="544"/>
        <v>0.76769717310018271</v>
      </c>
      <c r="T7470" s="3">
        <f t="shared" si="545"/>
        <v>-1.4597134701028165</v>
      </c>
    </row>
    <row r="7471" spans="1:20" x14ac:dyDescent="0.25">
      <c r="A7471" s="12">
        <v>15002</v>
      </c>
      <c r="B7471" s="3">
        <v>0</v>
      </c>
      <c r="C7471" s="3">
        <v>40000</v>
      </c>
      <c r="D7471" s="3">
        <v>21.12</v>
      </c>
      <c r="E7471" s="3">
        <v>665</v>
      </c>
      <c r="K7471" s="3">
        <v>1</v>
      </c>
      <c r="M7471" s="3">
        <f t="shared" si="542"/>
        <v>-1.2349229255441945</v>
      </c>
      <c r="N7471" s="3">
        <f t="shared" si="542"/>
        <v>-0.63545099745908729</v>
      </c>
      <c r="O7471" s="3">
        <f t="shared" si="542"/>
        <v>0.35099360896559162</v>
      </c>
      <c r="P7471" s="3">
        <f t="shared" si="542"/>
        <v>-0.95605598183431484</v>
      </c>
      <c r="R7471" s="3">
        <f t="shared" si="543"/>
        <v>0.75440354991012404</v>
      </c>
      <c r="S7471" s="3">
        <f t="shared" si="544"/>
        <v>0.68013745262840652</v>
      </c>
      <c r="T7471" s="3">
        <f t="shared" si="545"/>
        <v>-0.38546036502051251</v>
      </c>
    </row>
    <row r="7472" spans="1:20" x14ac:dyDescent="0.25">
      <c r="A7472" s="12">
        <v>15005</v>
      </c>
      <c r="B7472" s="3">
        <v>1</v>
      </c>
      <c r="C7472" s="3">
        <v>123000</v>
      </c>
      <c r="D7472" s="3">
        <v>24.25</v>
      </c>
      <c r="E7472" s="3">
        <v>700</v>
      </c>
      <c r="K7472" s="3">
        <v>1</v>
      </c>
      <c r="M7472" s="3">
        <f t="shared" si="542"/>
        <v>0.80965145449586262</v>
      </c>
      <c r="N7472" s="3">
        <f t="shared" si="542"/>
        <v>0.89223288848016091</v>
      </c>
      <c r="O7472" s="3">
        <f t="shared" si="542"/>
        <v>0.70317122465580972</v>
      </c>
      <c r="P7472" s="3">
        <f t="shared" si="542"/>
        <v>0.15324152733860277</v>
      </c>
      <c r="R7472" s="3">
        <f t="shared" si="543"/>
        <v>1.3916694040877704</v>
      </c>
      <c r="S7472" s="3">
        <f t="shared" si="544"/>
        <v>0.8008586202714002</v>
      </c>
      <c r="T7472" s="3">
        <f t="shared" si="545"/>
        <v>-0.22207085152315878</v>
      </c>
    </row>
    <row r="7473" spans="1:20" x14ac:dyDescent="0.25">
      <c r="A7473" s="12">
        <v>15006</v>
      </c>
      <c r="B7473" s="3">
        <v>0</v>
      </c>
      <c r="C7473" s="3">
        <v>120000</v>
      </c>
      <c r="D7473" s="3">
        <v>10.09</v>
      </c>
      <c r="E7473" s="3">
        <v>660</v>
      </c>
      <c r="K7473" s="3">
        <v>1</v>
      </c>
      <c r="M7473" s="3">
        <f t="shared" si="542"/>
        <v>-1.2349229255441945</v>
      </c>
      <c r="N7473" s="3">
        <f t="shared" si="542"/>
        <v>0.83701539862693508</v>
      </c>
      <c r="O7473" s="3">
        <f t="shared" si="542"/>
        <v>-0.89006680670952254</v>
      </c>
      <c r="P7473" s="3">
        <f t="shared" si="542"/>
        <v>-1.114527054573303</v>
      </c>
      <c r="R7473" s="3">
        <f t="shared" si="543"/>
        <v>1.1484867318803509</v>
      </c>
      <c r="S7473" s="3">
        <f t="shared" si="544"/>
        <v>0.75923440381029816</v>
      </c>
      <c r="T7473" s="3">
        <f t="shared" si="545"/>
        <v>-0.27544471684078886</v>
      </c>
    </row>
    <row r="7474" spans="1:20" x14ac:dyDescent="0.25">
      <c r="A7474" s="12">
        <v>15009</v>
      </c>
      <c r="B7474" s="3">
        <v>1</v>
      </c>
      <c r="C7474" s="3">
        <v>80000</v>
      </c>
      <c r="D7474" s="3">
        <v>12.35</v>
      </c>
      <c r="E7474" s="3">
        <v>690</v>
      </c>
      <c r="K7474" s="3">
        <v>1</v>
      </c>
      <c r="M7474" s="3">
        <f t="shared" si="542"/>
        <v>0.80965145449586262</v>
      </c>
      <c r="N7474" s="3">
        <f t="shared" si="542"/>
        <v>0.10078220058392387</v>
      </c>
      <c r="O7474" s="3">
        <f t="shared" si="542"/>
        <v>-0.63577881582776752</v>
      </c>
      <c r="P7474" s="3">
        <f t="shared" si="542"/>
        <v>-0.1637006181393737</v>
      </c>
      <c r="R7474" s="3">
        <f t="shared" si="543"/>
        <v>1.6837161147603417</v>
      </c>
      <c r="S7474" s="3">
        <f t="shared" si="544"/>
        <v>0.84339597915550868</v>
      </c>
      <c r="T7474" s="3">
        <f t="shared" si="545"/>
        <v>-0.17031870510396246</v>
      </c>
    </row>
    <row r="7475" spans="1:20" x14ac:dyDescent="0.25">
      <c r="A7475" s="12">
        <v>15011</v>
      </c>
      <c r="B7475" s="3">
        <v>1</v>
      </c>
      <c r="C7475" s="3">
        <v>122400</v>
      </c>
      <c r="D7475" s="3">
        <v>20.49</v>
      </c>
      <c r="E7475" s="3">
        <v>710</v>
      </c>
      <c r="K7475" s="3">
        <v>1</v>
      </c>
      <c r="M7475" s="3">
        <f t="shared" si="542"/>
        <v>0.80965145449586262</v>
      </c>
      <c r="N7475" s="3">
        <f t="shared" si="542"/>
        <v>0.88118939050951572</v>
      </c>
      <c r="O7475" s="3">
        <f t="shared" si="542"/>
        <v>0.28010801858704903</v>
      </c>
      <c r="P7475" s="3">
        <f t="shared" si="542"/>
        <v>0.47018367281657925</v>
      </c>
      <c r="R7475" s="3">
        <f t="shared" si="543"/>
        <v>1.6434577683516494</v>
      </c>
      <c r="S7475" s="3">
        <f t="shared" si="544"/>
        <v>0.8380048875776307</v>
      </c>
      <c r="T7475" s="3">
        <f t="shared" si="545"/>
        <v>-0.17673134608552235</v>
      </c>
    </row>
    <row r="7476" spans="1:20" x14ac:dyDescent="0.25">
      <c r="A7476" s="12">
        <v>15013</v>
      </c>
      <c r="B7476" s="3">
        <v>1</v>
      </c>
      <c r="C7476" s="3">
        <v>110000</v>
      </c>
      <c r="D7476" s="3">
        <v>15.09</v>
      </c>
      <c r="E7476" s="3">
        <v>735</v>
      </c>
      <c r="K7476" s="3">
        <v>1</v>
      </c>
      <c r="M7476" s="3">
        <f t="shared" si="542"/>
        <v>0.80965145449586262</v>
      </c>
      <c r="N7476" s="3">
        <f t="shared" si="542"/>
        <v>0.65295709911618227</v>
      </c>
      <c r="O7476" s="3">
        <f t="shared" si="542"/>
        <v>-0.32748275608617072</v>
      </c>
      <c r="P7476" s="3">
        <f t="shared" si="542"/>
        <v>1.2625390365115203</v>
      </c>
      <c r="R7476" s="3">
        <f t="shared" si="543"/>
        <v>2.1203659408294189</v>
      </c>
      <c r="S7476" s="3">
        <f t="shared" si="544"/>
        <v>0.89286693882426271</v>
      </c>
      <c r="T7476" s="3">
        <f t="shared" si="545"/>
        <v>-0.11331771388401522</v>
      </c>
    </row>
    <row r="7477" spans="1:20" x14ac:dyDescent="0.25">
      <c r="A7477" s="12">
        <v>15014</v>
      </c>
      <c r="B7477" s="3">
        <v>1</v>
      </c>
      <c r="C7477" s="3">
        <v>53000</v>
      </c>
      <c r="D7477" s="3">
        <v>22.42</v>
      </c>
      <c r="E7477" s="3">
        <v>740</v>
      </c>
      <c r="K7477" s="3">
        <v>1</v>
      </c>
      <c r="M7477" s="3">
        <f t="shared" si="542"/>
        <v>0.80965145449586262</v>
      </c>
      <c r="N7477" s="3">
        <f t="shared" si="542"/>
        <v>-0.3961752080951087</v>
      </c>
      <c r="O7477" s="3">
        <f t="shared" si="542"/>
        <v>0.4972654621276632</v>
      </c>
      <c r="P7477" s="3">
        <f t="shared" si="542"/>
        <v>1.4210101092505085</v>
      </c>
      <c r="R7477" s="3">
        <f t="shared" si="543"/>
        <v>1.8754059242573411</v>
      </c>
      <c r="S7477" s="3">
        <f t="shared" si="544"/>
        <v>0.86708254970730336</v>
      </c>
      <c r="T7477" s="3">
        <f t="shared" si="545"/>
        <v>-0.14262109369219678</v>
      </c>
    </row>
    <row r="7478" spans="1:20" x14ac:dyDescent="0.25">
      <c r="A7478" s="12">
        <v>15015</v>
      </c>
      <c r="B7478" s="3">
        <v>1</v>
      </c>
      <c r="C7478" s="3">
        <v>70000</v>
      </c>
      <c r="D7478" s="3">
        <v>29.09</v>
      </c>
      <c r="E7478" s="3">
        <v>690</v>
      </c>
      <c r="K7478" s="3">
        <v>1</v>
      </c>
      <c r="M7478" s="3">
        <f t="shared" si="542"/>
        <v>0.80965145449586262</v>
      </c>
      <c r="N7478" s="3">
        <f t="shared" si="542"/>
        <v>-8.3276098926828926E-2</v>
      </c>
      <c r="O7478" s="3">
        <f t="shared" si="542"/>
        <v>1.2477525856592142</v>
      </c>
      <c r="P7478" s="3">
        <f t="shared" si="542"/>
        <v>-0.1637006181393737</v>
      </c>
      <c r="R7478" s="3">
        <f t="shared" si="543"/>
        <v>1.0673061426205752</v>
      </c>
      <c r="S7478" s="3">
        <f t="shared" si="544"/>
        <v>0.74408428117270198</v>
      </c>
      <c r="T7478" s="3">
        <f t="shared" si="545"/>
        <v>-0.2956009694187649</v>
      </c>
    </row>
    <row r="7479" spans="1:20" x14ac:dyDescent="0.25">
      <c r="A7479" s="12">
        <v>15017</v>
      </c>
      <c r="B7479" s="3">
        <v>1</v>
      </c>
      <c r="C7479" s="3">
        <v>60000</v>
      </c>
      <c r="D7479" s="3">
        <v>17.100000000000001</v>
      </c>
      <c r="E7479" s="3">
        <v>660</v>
      </c>
      <c r="K7479" s="3">
        <v>1</v>
      </c>
      <c r="M7479" s="3">
        <f t="shared" si="542"/>
        <v>0.80965145449586262</v>
      </c>
      <c r="N7479" s="3">
        <f t="shared" si="542"/>
        <v>-0.26733439843758172</v>
      </c>
      <c r="O7479" s="3">
        <f t="shared" si="542"/>
        <v>-0.10132396773558314</v>
      </c>
      <c r="P7479" s="3">
        <f t="shared" si="542"/>
        <v>-1.114527054573303</v>
      </c>
      <c r="R7479" s="3">
        <f t="shared" si="543"/>
        <v>1.1528803144601958</v>
      </c>
      <c r="S7479" s="3">
        <f t="shared" si="544"/>
        <v>0.76003662483250289</v>
      </c>
      <c r="T7479" s="3">
        <f t="shared" si="545"/>
        <v>-0.27438865629380571</v>
      </c>
    </row>
    <row r="7480" spans="1:20" x14ac:dyDescent="0.25">
      <c r="A7480" s="12">
        <v>15019</v>
      </c>
      <c r="B7480" s="3">
        <v>1</v>
      </c>
      <c r="C7480" s="3">
        <v>56000</v>
      </c>
      <c r="D7480" s="3">
        <v>22.89</v>
      </c>
      <c r="E7480" s="3">
        <v>665</v>
      </c>
      <c r="K7480" s="3">
        <v>1</v>
      </c>
      <c r="M7480" s="3">
        <f t="shared" si="542"/>
        <v>0.80965145449586262</v>
      </c>
      <c r="N7480" s="3">
        <f t="shared" si="542"/>
        <v>-0.34095771824188281</v>
      </c>
      <c r="O7480" s="3">
        <f t="shared" si="542"/>
        <v>0.55014836288625812</v>
      </c>
      <c r="P7480" s="3">
        <f t="shared" si="542"/>
        <v>-0.95605598183431484</v>
      </c>
      <c r="R7480" s="3">
        <f t="shared" si="543"/>
        <v>0.99689163210453313</v>
      </c>
      <c r="S7480" s="3">
        <f t="shared" si="544"/>
        <v>0.73044699765460164</v>
      </c>
      <c r="T7480" s="3">
        <f t="shared" si="545"/>
        <v>-0.31409860668024975</v>
      </c>
    </row>
    <row r="7481" spans="1:20" x14ac:dyDescent="0.25">
      <c r="A7481" s="12">
        <v>15020</v>
      </c>
      <c r="B7481" s="3">
        <v>0</v>
      </c>
      <c r="C7481" s="3">
        <v>36000</v>
      </c>
      <c r="D7481" s="3">
        <v>15.23</v>
      </c>
      <c r="E7481" s="3">
        <v>680</v>
      </c>
      <c r="K7481" s="3">
        <v>1</v>
      </c>
      <c r="M7481" s="3">
        <f t="shared" si="542"/>
        <v>-1.2349229255441945</v>
      </c>
      <c r="N7481" s="3">
        <f t="shared" si="542"/>
        <v>-0.70907431726338843</v>
      </c>
      <c r="O7481" s="3">
        <f t="shared" si="542"/>
        <v>-0.31173040266871682</v>
      </c>
      <c r="P7481" s="3">
        <f t="shared" si="542"/>
        <v>-0.48064276361735014</v>
      </c>
      <c r="R7481" s="3">
        <f t="shared" si="543"/>
        <v>1.1392787124244985</v>
      </c>
      <c r="S7481" s="3">
        <f t="shared" si="544"/>
        <v>0.75754718512438601</v>
      </c>
      <c r="T7481" s="3">
        <f t="shared" si="545"/>
        <v>-0.2776694529453424</v>
      </c>
    </row>
    <row r="7482" spans="1:20" x14ac:dyDescent="0.25">
      <c r="A7482" s="12">
        <v>15022</v>
      </c>
      <c r="B7482" s="3">
        <v>1</v>
      </c>
      <c r="C7482" s="3">
        <v>50000</v>
      </c>
      <c r="D7482" s="3">
        <v>3.86</v>
      </c>
      <c r="E7482" s="3">
        <v>670</v>
      </c>
      <c r="K7482" s="3">
        <v>1</v>
      </c>
      <c r="M7482" s="3">
        <f t="shared" si="542"/>
        <v>0.80965145449586262</v>
      </c>
      <c r="N7482" s="3">
        <f t="shared" si="542"/>
        <v>-0.45139269794833453</v>
      </c>
      <c r="O7482" s="3">
        <f t="shared" si="542"/>
        <v>-1.591046533786219</v>
      </c>
      <c r="P7482" s="3">
        <f t="shared" si="542"/>
        <v>-0.79758490909532664</v>
      </c>
      <c r="R7482" s="3">
        <f t="shared" si="543"/>
        <v>1.7444148664783421</v>
      </c>
      <c r="S7482" s="3">
        <f t="shared" si="544"/>
        <v>0.85124696777879738</v>
      </c>
      <c r="T7482" s="3">
        <f t="shared" si="545"/>
        <v>-0.16105298360546708</v>
      </c>
    </row>
    <row r="7483" spans="1:20" x14ac:dyDescent="0.25">
      <c r="A7483" s="12">
        <v>15023</v>
      </c>
      <c r="B7483" s="3">
        <v>1</v>
      </c>
      <c r="C7483" s="3">
        <v>43500</v>
      </c>
      <c r="D7483" s="3">
        <v>14.21</v>
      </c>
      <c r="E7483" s="3">
        <v>695</v>
      </c>
      <c r="K7483" s="3">
        <v>1</v>
      </c>
      <c r="M7483" s="3">
        <f t="shared" si="542"/>
        <v>0.80965145449586262</v>
      </c>
      <c r="N7483" s="3">
        <f t="shared" si="542"/>
        <v>-0.57103059263032385</v>
      </c>
      <c r="O7483" s="3">
        <f t="shared" si="542"/>
        <v>-0.42649754899588055</v>
      </c>
      <c r="P7483" s="3">
        <f t="shared" si="542"/>
        <v>-5.2295454003854587E-3</v>
      </c>
      <c r="R7483" s="3">
        <f t="shared" si="543"/>
        <v>1.6508513850410509</v>
      </c>
      <c r="S7483" s="3">
        <f t="shared" si="544"/>
        <v>0.83900608434590507</v>
      </c>
      <c r="T7483" s="3">
        <f t="shared" si="545"/>
        <v>-0.17553732063907435</v>
      </c>
    </row>
    <row r="7484" spans="1:20" x14ac:dyDescent="0.25">
      <c r="A7484" s="12">
        <v>15024</v>
      </c>
      <c r="B7484" s="3">
        <v>1</v>
      </c>
      <c r="C7484" s="3">
        <v>40900</v>
      </c>
      <c r="D7484" s="3">
        <v>21.77</v>
      </c>
      <c r="E7484" s="3">
        <v>705</v>
      </c>
      <c r="K7484" s="3">
        <v>1</v>
      </c>
      <c r="M7484" s="3">
        <f t="shared" si="542"/>
        <v>0.80965145449586262</v>
      </c>
      <c r="N7484" s="3">
        <f t="shared" si="542"/>
        <v>-0.61888575050311956</v>
      </c>
      <c r="O7484" s="3">
        <f t="shared" si="542"/>
        <v>0.42412953554662719</v>
      </c>
      <c r="P7484" s="3">
        <f t="shared" si="542"/>
        <v>0.311712600077591</v>
      </c>
      <c r="R7484" s="3">
        <f t="shared" si="543"/>
        <v>1.488758455681187</v>
      </c>
      <c r="S7484" s="3">
        <f t="shared" si="544"/>
        <v>0.81589185044215351</v>
      </c>
      <c r="T7484" s="3">
        <f t="shared" si="545"/>
        <v>-0.20347346902458244</v>
      </c>
    </row>
    <row r="7485" spans="1:20" x14ac:dyDescent="0.25">
      <c r="A7485" s="12">
        <v>15025</v>
      </c>
      <c r="B7485" s="3">
        <v>1</v>
      </c>
      <c r="C7485" s="3">
        <v>106000</v>
      </c>
      <c r="D7485" s="3">
        <v>7.44</v>
      </c>
      <c r="E7485" s="3">
        <v>665</v>
      </c>
      <c r="K7485" s="3">
        <v>1</v>
      </c>
      <c r="M7485" s="3">
        <f t="shared" si="542"/>
        <v>0.80965145449586262</v>
      </c>
      <c r="N7485" s="3">
        <f t="shared" si="542"/>
        <v>0.57933377931188113</v>
      </c>
      <c r="O7485" s="3">
        <f t="shared" si="542"/>
        <v>-1.1882363535398988</v>
      </c>
      <c r="P7485" s="3">
        <f t="shared" si="542"/>
        <v>-0.95605598183431484</v>
      </c>
      <c r="R7485" s="3">
        <f t="shared" si="543"/>
        <v>1.5910586315248136</v>
      </c>
      <c r="S7485" s="3">
        <f t="shared" si="544"/>
        <v>0.83076499297758155</v>
      </c>
      <c r="T7485" s="3">
        <f t="shared" si="545"/>
        <v>-0.18540832438987678</v>
      </c>
    </row>
    <row r="7486" spans="1:20" x14ac:dyDescent="0.25">
      <c r="A7486" s="12">
        <v>15028</v>
      </c>
      <c r="B7486" s="3">
        <v>1</v>
      </c>
      <c r="C7486" s="3">
        <v>98400</v>
      </c>
      <c r="D7486" s="3">
        <v>12.93</v>
      </c>
      <c r="E7486" s="3">
        <v>755</v>
      </c>
      <c r="K7486" s="3">
        <v>1</v>
      </c>
      <c r="M7486" s="3">
        <f t="shared" si="542"/>
        <v>0.80965145449586262</v>
      </c>
      <c r="N7486" s="3">
        <f t="shared" si="542"/>
        <v>0.43944947168370901</v>
      </c>
      <c r="O7486" s="3">
        <f t="shared" si="542"/>
        <v>-0.57051906595545876</v>
      </c>
      <c r="P7486" s="3">
        <f t="shared" si="542"/>
        <v>1.8964233274674733</v>
      </c>
      <c r="R7486" s="3">
        <f t="shared" si="543"/>
        <v>2.4221142957715562</v>
      </c>
      <c r="S7486" s="3">
        <f t="shared" si="544"/>
        <v>0.91849815933103196</v>
      </c>
      <c r="T7486" s="3">
        <f t="shared" si="545"/>
        <v>-8.5015378323486254E-2</v>
      </c>
    </row>
    <row r="7487" spans="1:20" x14ac:dyDescent="0.25">
      <c r="A7487" s="12">
        <v>15029</v>
      </c>
      <c r="B7487" s="3">
        <v>0</v>
      </c>
      <c r="C7487" s="3">
        <v>79000</v>
      </c>
      <c r="D7487" s="3">
        <v>20.46</v>
      </c>
      <c r="E7487" s="3">
        <v>690</v>
      </c>
      <c r="K7487" s="3">
        <v>1</v>
      </c>
      <c r="M7487" s="3">
        <f t="shared" si="542"/>
        <v>-1.2349229255441945</v>
      </c>
      <c r="N7487" s="3">
        <f t="shared" si="542"/>
        <v>8.2376370632848597E-2</v>
      </c>
      <c r="O7487" s="3">
        <f t="shared" si="542"/>
        <v>0.27673251428330919</v>
      </c>
      <c r="P7487" s="3">
        <f t="shared" si="542"/>
        <v>-0.1637006181393737</v>
      </c>
      <c r="R7487" s="3">
        <f t="shared" si="543"/>
        <v>1.09037015097871</v>
      </c>
      <c r="S7487" s="3">
        <f t="shared" si="544"/>
        <v>0.7484514170413713</v>
      </c>
      <c r="T7487" s="3">
        <f t="shared" si="545"/>
        <v>-0.28974898432136681</v>
      </c>
    </row>
    <row r="7488" spans="1:20" x14ac:dyDescent="0.25">
      <c r="A7488" s="12">
        <v>15030</v>
      </c>
      <c r="B7488" s="3">
        <v>0</v>
      </c>
      <c r="C7488" s="3">
        <v>43000</v>
      </c>
      <c r="D7488" s="3">
        <v>25.37</v>
      </c>
      <c r="E7488" s="3">
        <v>735</v>
      </c>
      <c r="K7488" s="3">
        <v>1</v>
      </c>
      <c r="M7488" s="3">
        <f t="shared" si="542"/>
        <v>-1.2349229255441945</v>
      </c>
      <c r="N7488" s="3">
        <f t="shared" si="542"/>
        <v>-0.58023350760586145</v>
      </c>
      <c r="O7488" s="3">
        <f t="shared" si="542"/>
        <v>0.8291900519954406</v>
      </c>
      <c r="P7488" s="3">
        <f t="shared" si="542"/>
        <v>1.2625390365115203</v>
      </c>
      <c r="R7488" s="3">
        <f t="shared" si="543"/>
        <v>1.4070298273945603</v>
      </c>
      <c r="S7488" s="3">
        <f t="shared" si="544"/>
        <v>0.80329704673133862</v>
      </c>
      <c r="T7488" s="3">
        <f t="shared" si="545"/>
        <v>-0.21903071222972004</v>
      </c>
    </row>
    <row r="7489" spans="1:20" x14ac:dyDescent="0.25">
      <c r="A7489" s="12">
        <v>15033</v>
      </c>
      <c r="B7489" s="3">
        <v>1</v>
      </c>
      <c r="C7489" s="3">
        <v>35000</v>
      </c>
      <c r="D7489" s="3">
        <v>13.51</v>
      </c>
      <c r="E7489" s="3">
        <v>700</v>
      </c>
      <c r="K7489" s="3">
        <v>1</v>
      </c>
      <c r="M7489" s="3">
        <f t="shared" si="542"/>
        <v>0.80965145449586262</v>
      </c>
      <c r="N7489" s="3">
        <f t="shared" si="542"/>
        <v>-0.72748014721446375</v>
      </c>
      <c r="O7489" s="3">
        <f t="shared" si="542"/>
        <v>-0.50525931608314989</v>
      </c>
      <c r="P7489" s="3">
        <f t="shared" si="542"/>
        <v>0.15324152733860277</v>
      </c>
      <c r="R7489" s="3">
        <f t="shared" si="543"/>
        <v>1.7286515685369128</v>
      </c>
      <c r="S7489" s="3">
        <f t="shared" si="544"/>
        <v>0.84923985981324046</v>
      </c>
      <c r="T7489" s="3">
        <f t="shared" si="545"/>
        <v>-0.16341361217965134</v>
      </c>
    </row>
    <row r="7490" spans="1:20" x14ac:dyDescent="0.25">
      <c r="A7490" s="12">
        <v>15036</v>
      </c>
      <c r="B7490" s="3">
        <v>1</v>
      </c>
      <c r="C7490" s="3">
        <v>74000</v>
      </c>
      <c r="D7490" s="3">
        <v>1.38</v>
      </c>
      <c r="E7490" s="3">
        <v>785</v>
      </c>
      <c r="K7490" s="3">
        <v>1</v>
      </c>
      <c r="M7490" s="3">
        <f t="shared" si="542"/>
        <v>0.80965145449586262</v>
      </c>
      <c r="N7490" s="3">
        <f t="shared" si="542"/>
        <v>-9.6527791225278024E-3</v>
      </c>
      <c r="O7490" s="3">
        <f t="shared" si="542"/>
        <v>-1.8700882228954014</v>
      </c>
      <c r="P7490" s="3">
        <f t="shared" si="542"/>
        <v>2.8472497639014027</v>
      </c>
      <c r="R7490" s="3">
        <f t="shared" si="543"/>
        <v>3.1733204402977222</v>
      </c>
      <c r="S7490" s="3">
        <f t="shared" si="544"/>
        <v>0.95981784153773164</v>
      </c>
      <c r="T7490" s="3">
        <f t="shared" si="545"/>
        <v>-4.1011760922956234E-2</v>
      </c>
    </row>
    <row r="7491" spans="1:20" x14ac:dyDescent="0.25">
      <c r="A7491" s="12">
        <v>15037</v>
      </c>
      <c r="B7491" s="3">
        <v>1</v>
      </c>
      <c r="C7491" s="3">
        <v>120000</v>
      </c>
      <c r="D7491" s="3">
        <v>7.97</v>
      </c>
      <c r="E7491" s="3">
        <v>730</v>
      </c>
      <c r="K7491" s="3">
        <v>1</v>
      </c>
      <c r="M7491" s="3">
        <f t="shared" si="542"/>
        <v>0.80965145449586262</v>
      </c>
      <c r="N7491" s="3">
        <f t="shared" si="542"/>
        <v>0.83701539862693508</v>
      </c>
      <c r="O7491" s="3">
        <f t="shared" si="542"/>
        <v>-1.1286024441738238</v>
      </c>
      <c r="P7491" s="3">
        <f t="shared" si="542"/>
        <v>1.1040679637725321</v>
      </c>
      <c r="R7491" s="3">
        <f t="shared" si="543"/>
        <v>2.3285535551402781</v>
      </c>
      <c r="S7491" s="3">
        <f t="shared" si="544"/>
        <v>0.91121438499110274</v>
      </c>
      <c r="T7491" s="3">
        <f t="shared" si="545"/>
        <v>-9.2977080109088964E-2</v>
      </c>
    </row>
    <row r="7492" spans="1:20" x14ac:dyDescent="0.25">
      <c r="A7492" s="12">
        <v>15038</v>
      </c>
      <c r="B7492" s="3">
        <v>1</v>
      </c>
      <c r="C7492" s="3">
        <v>50000</v>
      </c>
      <c r="D7492" s="3">
        <v>30.84</v>
      </c>
      <c r="E7492" s="3">
        <v>690</v>
      </c>
      <c r="K7492" s="3">
        <v>1</v>
      </c>
      <c r="M7492" s="3">
        <f t="shared" si="542"/>
        <v>0.80965145449586262</v>
      </c>
      <c r="N7492" s="3">
        <f t="shared" si="542"/>
        <v>-0.45139269794833453</v>
      </c>
      <c r="O7492" s="3">
        <f t="shared" si="542"/>
        <v>1.4446570033773873</v>
      </c>
      <c r="P7492" s="3">
        <f t="shared" si="542"/>
        <v>-0.1637006181393737</v>
      </c>
      <c r="R7492" s="3">
        <f t="shared" si="543"/>
        <v>0.99112390073471923</v>
      </c>
      <c r="S7492" s="3">
        <f t="shared" si="544"/>
        <v>0.7293098566229026</v>
      </c>
      <c r="T7492" s="3">
        <f t="shared" si="545"/>
        <v>-0.31565659390036027</v>
      </c>
    </row>
    <row r="7493" spans="1:20" x14ac:dyDescent="0.25">
      <c r="A7493" s="12">
        <v>15041</v>
      </c>
      <c r="B7493" s="3">
        <v>1</v>
      </c>
      <c r="C7493" s="3">
        <v>200000</v>
      </c>
      <c r="D7493" s="3">
        <v>12.02</v>
      </c>
      <c r="E7493" s="3">
        <v>740</v>
      </c>
      <c r="K7493" s="3">
        <v>1</v>
      </c>
      <c r="M7493" s="3">
        <f t="shared" si="542"/>
        <v>0.80965145449586262</v>
      </c>
      <c r="N7493" s="3">
        <f t="shared" si="542"/>
        <v>2.3094817947129576</v>
      </c>
      <c r="O7493" s="3">
        <f t="shared" si="542"/>
        <v>-0.6729093631689087</v>
      </c>
      <c r="P7493" s="3">
        <f t="shared" si="542"/>
        <v>1.4210101092505085</v>
      </c>
      <c r="R7493" s="3">
        <f t="shared" si="543"/>
        <v>2.3455811303836072</v>
      </c>
      <c r="S7493" s="3">
        <f t="shared" si="544"/>
        <v>0.91258235077996908</v>
      </c>
      <c r="T7493" s="3">
        <f t="shared" si="545"/>
        <v>-9.1476950167441715E-2</v>
      </c>
    </row>
    <row r="7494" spans="1:20" x14ac:dyDescent="0.25">
      <c r="A7494" s="12">
        <v>15043</v>
      </c>
      <c r="B7494" s="3">
        <v>1</v>
      </c>
      <c r="C7494" s="3">
        <v>78000</v>
      </c>
      <c r="D7494" s="3">
        <v>10.96</v>
      </c>
      <c r="E7494" s="3">
        <v>720</v>
      </c>
      <c r="K7494" s="3">
        <v>1</v>
      </c>
      <c r="M7494" s="3">
        <f t="shared" si="542"/>
        <v>0.80965145449586262</v>
      </c>
      <c r="N7494" s="3">
        <f t="shared" si="542"/>
        <v>6.3970540681773311E-2</v>
      </c>
      <c r="O7494" s="3">
        <f t="shared" si="542"/>
        <v>-0.79217718190105924</v>
      </c>
      <c r="P7494" s="3">
        <f t="shared" si="542"/>
        <v>0.78712581829455575</v>
      </c>
      <c r="R7494" s="3">
        <f t="shared" si="543"/>
        <v>2.0784421170309586</v>
      </c>
      <c r="S7494" s="3">
        <f t="shared" si="544"/>
        <v>0.88879014191030348</v>
      </c>
      <c r="T7494" s="3">
        <f t="shared" si="545"/>
        <v>-0.11789413217828211</v>
      </c>
    </row>
    <row r="7495" spans="1:20" x14ac:dyDescent="0.25">
      <c r="A7495" s="12">
        <v>15049</v>
      </c>
      <c r="B7495" s="3">
        <v>1</v>
      </c>
      <c r="C7495" s="3">
        <v>86000</v>
      </c>
      <c r="D7495" s="3">
        <v>9.4499999999999993</v>
      </c>
      <c r="E7495" s="3">
        <v>700</v>
      </c>
      <c r="K7495" s="3">
        <v>0</v>
      </c>
      <c r="M7495" s="3">
        <f t="shared" si="542"/>
        <v>0.80965145449586262</v>
      </c>
      <c r="N7495" s="3">
        <f t="shared" si="542"/>
        <v>0.21121718029037556</v>
      </c>
      <c r="O7495" s="3">
        <f t="shared" si="542"/>
        <v>-0.96207756518931165</v>
      </c>
      <c r="P7495" s="3">
        <f t="shared" si="542"/>
        <v>0.15324152733860277</v>
      </c>
      <c r="R7495" s="3">
        <f t="shared" si="543"/>
        <v>1.9082441556511256</v>
      </c>
      <c r="S7495" s="3">
        <f t="shared" si="544"/>
        <v>0.87082175934733563</v>
      </c>
      <c r="T7495" s="3">
        <f t="shared" si="545"/>
        <v>-2.0465621178182527</v>
      </c>
    </row>
    <row r="7496" spans="1:20" x14ac:dyDescent="0.25">
      <c r="A7496" s="12">
        <v>15050</v>
      </c>
      <c r="B7496" s="3">
        <v>1</v>
      </c>
      <c r="C7496" s="3">
        <v>68000</v>
      </c>
      <c r="D7496" s="3">
        <v>18.170000000000002</v>
      </c>
      <c r="E7496" s="3">
        <v>690</v>
      </c>
      <c r="K7496" s="3">
        <v>1</v>
      </c>
      <c r="M7496" s="3">
        <f t="shared" si="542"/>
        <v>0.80965145449586262</v>
      </c>
      <c r="N7496" s="3">
        <f t="shared" si="542"/>
        <v>-0.12008775882897949</v>
      </c>
      <c r="O7496" s="3">
        <f t="shared" si="542"/>
        <v>1.9069019097814173E-2</v>
      </c>
      <c r="P7496" s="3">
        <f t="shared" si="542"/>
        <v>-0.1637006181393737</v>
      </c>
      <c r="R7496" s="3">
        <f t="shared" si="543"/>
        <v>1.464128363060349</v>
      </c>
      <c r="S7496" s="3">
        <f t="shared" si="544"/>
        <v>0.81216328521540071</v>
      </c>
      <c r="T7496" s="3">
        <f t="shared" si="545"/>
        <v>-0.20805386886962693</v>
      </c>
    </row>
    <row r="7497" spans="1:20" x14ac:dyDescent="0.25">
      <c r="A7497" s="12">
        <v>15051</v>
      </c>
      <c r="B7497" s="3">
        <v>1</v>
      </c>
      <c r="C7497" s="3">
        <v>100000</v>
      </c>
      <c r="D7497" s="3">
        <v>12.88</v>
      </c>
      <c r="E7497" s="3">
        <v>685</v>
      </c>
      <c r="K7497" s="3">
        <v>0</v>
      </c>
      <c r="M7497" s="3">
        <f t="shared" si="542"/>
        <v>0.80965145449586262</v>
      </c>
      <c r="N7497" s="3">
        <f t="shared" si="542"/>
        <v>0.46889879960542946</v>
      </c>
      <c r="O7497" s="3">
        <f t="shared" si="542"/>
        <v>-0.57614490646169214</v>
      </c>
      <c r="P7497" s="3">
        <f t="shared" si="542"/>
        <v>-0.32217169087836195</v>
      </c>
      <c r="R7497" s="3">
        <f t="shared" si="543"/>
        <v>1.6192373204551593</v>
      </c>
      <c r="S7497" s="3">
        <f t="shared" si="544"/>
        <v>0.83468992012011323</v>
      </c>
      <c r="T7497" s="3">
        <f t="shared" si="545"/>
        <v>-1.7999322967046611</v>
      </c>
    </row>
    <row r="7498" spans="1:20" x14ac:dyDescent="0.25">
      <c r="A7498" s="12">
        <v>15058</v>
      </c>
      <c r="B7498" s="3">
        <v>1</v>
      </c>
      <c r="C7498" s="3">
        <v>192000</v>
      </c>
      <c r="D7498" s="3">
        <v>8.8800000000000008</v>
      </c>
      <c r="E7498" s="3">
        <v>680</v>
      </c>
      <c r="K7498" s="3">
        <v>1</v>
      </c>
      <c r="M7498" s="3">
        <f t="shared" si="542"/>
        <v>0.80965145449586262</v>
      </c>
      <c r="N7498" s="3">
        <f t="shared" si="542"/>
        <v>2.162235155104355</v>
      </c>
      <c r="O7498" s="3">
        <f t="shared" si="542"/>
        <v>-1.0262121469603736</v>
      </c>
      <c r="P7498" s="3">
        <f t="shared" ref="P7498:P7561" si="546">(E7498-E$5)/E$6</f>
        <v>-0.48064276361735014</v>
      </c>
      <c r="R7498" s="3">
        <f t="shared" si="543"/>
        <v>1.7644936787784278</v>
      </c>
      <c r="S7498" s="3">
        <f t="shared" si="544"/>
        <v>0.85377156890890327</v>
      </c>
      <c r="T7498" s="3">
        <f t="shared" si="545"/>
        <v>-0.15809160468694419</v>
      </c>
    </row>
    <row r="7499" spans="1:20" x14ac:dyDescent="0.25">
      <c r="A7499" s="12">
        <v>15060</v>
      </c>
      <c r="B7499" s="3">
        <v>0</v>
      </c>
      <c r="C7499" s="3">
        <v>36400</v>
      </c>
      <c r="D7499" s="3">
        <v>22.48</v>
      </c>
      <c r="E7499" s="3">
        <v>720</v>
      </c>
      <c r="K7499" s="3">
        <v>1</v>
      </c>
      <c r="M7499" s="3">
        <f t="shared" ref="M7499:P7562" si="547">(B7499-B$5)/B$6</f>
        <v>-1.2349229255441945</v>
      </c>
      <c r="N7499" s="3">
        <f t="shared" si="547"/>
        <v>-0.70171198528295831</v>
      </c>
      <c r="O7499" s="3">
        <f t="shared" si="547"/>
        <v>0.50401647073514322</v>
      </c>
      <c r="P7499" s="3">
        <f t="shared" si="546"/>
        <v>0.78712581829455575</v>
      </c>
      <c r="R7499" s="3">
        <f t="shared" ref="R7499:R7562" si="548">$L$7+SUMPRODUCT($M$7:$P$7,M7499:P7499)</f>
        <v>1.3356406829204122</v>
      </c>
      <c r="S7499" s="3">
        <f t="shared" ref="S7499:S7562" si="549">1/(1+EXP(-R7499))</f>
        <v>0.7917721392399053</v>
      </c>
      <c r="T7499" s="3">
        <f t="shared" si="545"/>
        <v>-0.2334816315420708</v>
      </c>
    </row>
    <row r="7500" spans="1:20" x14ac:dyDescent="0.25">
      <c r="A7500" s="12">
        <v>15067</v>
      </c>
      <c r="B7500" s="3">
        <v>1</v>
      </c>
      <c r="C7500" s="3">
        <v>85000</v>
      </c>
      <c r="D7500" s="3">
        <v>16.72</v>
      </c>
      <c r="E7500" s="3">
        <v>720</v>
      </c>
      <c r="K7500" s="3">
        <v>1</v>
      </c>
      <c r="M7500" s="3">
        <f t="shared" si="547"/>
        <v>0.80965145449586262</v>
      </c>
      <c r="N7500" s="3">
        <f t="shared" si="547"/>
        <v>0.19281135033930027</v>
      </c>
      <c r="O7500" s="3">
        <f t="shared" si="547"/>
        <v>-0.14408035558295818</v>
      </c>
      <c r="P7500" s="3">
        <f t="shared" si="546"/>
        <v>0.78712581829455575</v>
      </c>
      <c r="R7500" s="3">
        <f t="shared" si="548"/>
        <v>1.8728123700646702</v>
      </c>
      <c r="S7500" s="3">
        <f t="shared" si="549"/>
        <v>0.86678335686638586</v>
      </c>
      <c r="T7500" s="3">
        <f t="shared" ref="T7500:T7563" si="550">IF(K7500=1,LN(S7500),LN(1-S7500))</f>
        <v>-0.14296621016602878</v>
      </c>
    </row>
    <row r="7501" spans="1:20" x14ac:dyDescent="0.25">
      <c r="A7501" s="12">
        <v>15069</v>
      </c>
      <c r="B7501" s="3">
        <v>1</v>
      </c>
      <c r="C7501" s="3">
        <v>75000</v>
      </c>
      <c r="D7501" s="3">
        <v>11.46</v>
      </c>
      <c r="E7501" s="3">
        <v>700</v>
      </c>
      <c r="K7501" s="3">
        <v>0</v>
      </c>
      <c r="M7501" s="3">
        <f t="shared" si="547"/>
        <v>0.80965145449586262</v>
      </c>
      <c r="N7501" s="3">
        <f t="shared" si="547"/>
        <v>8.7530508285474772E-3</v>
      </c>
      <c r="O7501" s="3">
        <f t="shared" si="547"/>
        <v>-0.73591877683872398</v>
      </c>
      <c r="P7501" s="3">
        <f t="shared" si="546"/>
        <v>0.15324152733860277</v>
      </c>
      <c r="R7501" s="3">
        <f t="shared" si="548"/>
        <v>1.8281599329114977</v>
      </c>
      <c r="S7501" s="3">
        <f t="shared" si="549"/>
        <v>0.8615423765297201</v>
      </c>
      <c r="T7501" s="3">
        <f t="shared" si="550"/>
        <v>-1.9771909678960287</v>
      </c>
    </row>
    <row r="7502" spans="1:20" x14ac:dyDescent="0.25">
      <c r="A7502" s="12">
        <v>15070</v>
      </c>
      <c r="B7502" s="3">
        <v>1</v>
      </c>
      <c r="C7502" s="3">
        <v>60000</v>
      </c>
      <c r="D7502" s="3">
        <v>16.7</v>
      </c>
      <c r="E7502" s="3">
        <v>675</v>
      </c>
      <c r="K7502" s="3">
        <v>1</v>
      </c>
      <c r="M7502" s="3">
        <f t="shared" si="547"/>
        <v>0.80965145449586262</v>
      </c>
      <c r="N7502" s="3">
        <f t="shared" si="547"/>
        <v>-0.26733439843758172</v>
      </c>
      <c r="O7502" s="3">
        <f t="shared" si="547"/>
        <v>-0.14633069178545152</v>
      </c>
      <c r="P7502" s="3">
        <f t="shared" si="546"/>
        <v>-0.63911383635633834</v>
      </c>
      <c r="R7502" s="3">
        <f t="shared" si="548"/>
        <v>1.3401093479177966</v>
      </c>
      <c r="S7502" s="3">
        <f t="shared" si="549"/>
        <v>0.7925079230903137</v>
      </c>
      <c r="T7502" s="3">
        <f t="shared" si="550"/>
        <v>-0.23255277569037575</v>
      </c>
    </row>
    <row r="7503" spans="1:20" x14ac:dyDescent="0.25">
      <c r="A7503" s="12">
        <v>15073</v>
      </c>
      <c r="B7503" s="3">
        <v>0</v>
      </c>
      <c r="C7503" s="3">
        <v>32000</v>
      </c>
      <c r="D7503" s="3">
        <v>19.32</v>
      </c>
      <c r="E7503" s="3">
        <v>690</v>
      </c>
      <c r="K7503" s="3">
        <v>0</v>
      </c>
      <c r="M7503" s="3">
        <f t="shared" si="547"/>
        <v>-1.2349229255441945</v>
      </c>
      <c r="N7503" s="3">
        <f t="shared" si="547"/>
        <v>-0.78269763706768958</v>
      </c>
      <c r="O7503" s="3">
        <f t="shared" si="547"/>
        <v>0.14846335074118491</v>
      </c>
      <c r="P7503" s="3">
        <f t="shared" si="546"/>
        <v>-0.1637006181393737</v>
      </c>
      <c r="R7503" s="3">
        <f t="shared" si="548"/>
        <v>1.1028086185010233</v>
      </c>
      <c r="S7503" s="3">
        <f t="shared" si="549"/>
        <v>0.7507859861260332</v>
      </c>
      <c r="T7503" s="3">
        <f t="shared" si="550"/>
        <v>-1.3894432582006877</v>
      </c>
    </row>
    <row r="7504" spans="1:20" x14ac:dyDescent="0.25">
      <c r="A7504" s="12">
        <v>15074</v>
      </c>
      <c r="B7504" s="3">
        <v>0</v>
      </c>
      <c r="C7504" s="3">
        <v>50000</v>
      </c>
      <c r="D7504" s="3">
        <v>18.41</v>
      </c>
      <c r="E7504" s="3">
        <v>665</v>
      </c>
      <c r="K7504" s="3">
        <v>1</v>
      </c>
      <c r="M7504" s="3">
        <f t="shared" si="547"/>
        <v>-1.2349229255441945</v>
      </c>
      <c r="N7504" s="3">
        <f t="shared" si="547"/>
        <v>-0.45139269794833453</v>
      </c>
      <c r="O7504" s="3">
        <f t="shared" si="547"/>
        <v>4.6073053527734879E-2</v>
      </c>
      <c r="P7504" s="3">
        <f t="shared" si="546"/>
        <v>-0.95605598183431484</v>
      </c>
      <c r="R7504" s="3">
        <f t="shared" si="548"/>
        <v>0.85938500126251949</v>
      </c>
      <c r="S7504" s="3">
        <f t="shared" si="549"/>
        <v>0.70253214747057358</v>
      </c>
      <c r="T7504" s="3">
        <f t="shared" si="550"/>
        <v>-0.35306411729731468</v>
      </c>
    </row>
    <row r="7505" spans="1:20" x14ac:dyDescent="0.25">
      <c r="A7505" s="12">
        <v>15078</v>
      </c>
      <c r="B7505" s="3">
        <v>0</v>
      </c>
      <c r="C7505" s="3">
        <v>53000</v>
      </c>
      <c r="D7505" s="3">
        <v>12.95</v>
      </c>
      <c r="E7505" s="3">
        <v>675</v>
      </c>
      <c r="K7505" s="3">
        <v>1</v>
      </c>
      <c r="M7505" s="3">
        <f t="shared" si="547"/>
        <v>-1.2349229255441945</v>
      </c>
      <c r="N7505" s="3">
        <f t="shared" si="547"/>
        <v>-0.3961752080951087</v>
      </c>
      <c r="O7505" s="3">
        <f t="shared" si="547"/>
        <v>-0.56826872975296538</v>
      </c>
      <c r="P7505" s="3">
        <f t="shared" si="546"/>
        <v>-0.63911383635633834</v>
      </c>
      <c r="R7505" s="3">
        <f t="shared" si="548"/>
        <v>1.1753728762141424</v>
      </c>
      <c r="S7505" s="3">
        <f t="shared" si="549"/>
        <v>0.76411481487957367</v>
      </c>
      <c r="T7505" s="3">
        <f t="shared" si="550"/>
        <v>-0.26903721985072682</v>
      </c>
    </row>
    <row r="7506" spans="1:20" x14ac:dyDescent="0.25">
      <c r="A7506" s="12">
        <v>15081</v>
      </c>
      <c r="B7506" s="3">
        <v>0</v>
      </c>
      <c r="C7506" s="3">
        <v>28000</v>
      </c>
      <c r="D7506" s="3">
        <v>26.14</v>
      </c>
      <c r="E7506" s="3">
        <v>665</v>
      </c>
      <c r="K7506" s="3">
        <v>0</v>
      </c>
      <c r="M7506" s="3">
        <f t="shared" si="547"/>
        <v>-1.2349229255441945</v>
      </c>
      <c r="N7506" s="3">
        <f t="shared" si="547"/>
        <v>-0.85632095687199061</v>
      </c>
      <c r="O7506" s="3">
        <f t="shared" si="547"/>
        <v>0.91582799579143681</v>
      </c>
      <c r="P7506" s="3">
        <f t="shared" si="546"/>
        <v>-0.95605598183431484</v>
      </c>
      <c r="R7506" s="3">
        <f t="shared" si="548"/>
        <v>0.56397779511889101</v>
      </c>
      <c r="S7506" s="3">
        <f t="shared" si="549"/>
        <v>0.63737242480945466</v>
      </c>
      <c r="T7506" s="3">
        <f t="shared" si="550"/>
        <v>-1.0143789350406682</v>
      </c>
    </row>
    <row r="7507" spans="1:20" x14ac:dyDescent="0.25">
      <c r="A7507" s="12">
        <v>15082</v>
      </c>
      <c r="B7507" s="3">
        <v>1</v>
      </c>
      <c r="C7507" s="3">
        <v>51000</v>
      </c>
      <c r="D7507" s="3">
        <v>15.88</v>
      </c>
      <c r="E7507" s="3">
        <v>705</v>
      </c>
      <c r="K7507" s="3">
        <v>0</v>
      </c>
      <c r="M7507" s="3">
        <f t="shared" si="547"/>
        <v>0.80965145449586262</v>
      </c>
      <c r="N7507" s="3">
        <f t="shared" si="547"/>
        <v>-0.43298686799725922</v>
      </c>
      <c r="O7507" s="3">
        <f t="shared" si="547"/>
        <v>-0.23859447608768106</v>
      </c>
      <c r="P7507" s="3">
        <f t="shared" si="546"/>
        <v>0.311712600077591</v>
      </c>
      <c r="R7507" s="3">
        <f t="shared" si="548"/>
        <v>1.7097207966141414</v>
      </c>
      <c r="S7507" s="3">
        <f t="shared" si="549"/>
        <v>0.84680006676669639</v>
      </c>
      <c r="T7507" s="3">
        <f t="shared" si="550"/>
        <v>-1.8760114574896862</v>
      </c>
    </row>
    <row r="7508" spans="1:20" x14ac:dyDescent="0.25">
      <c r="A7508" s="12">
        <v>15083</v>
      </c>
      <c r="B7508" s="3">
        <v>1</v>
      </c>
      <c r="C7508" s="3">
        <v>61000</v>
      </c>
      <c r="D7508" s="3">
        <v>33.29</v>
      </c>
      <c r="E7508" s="3">
        <v>715</v>
      </c>
      <c r="K7508" s="3">
        <v>1</v>
      </c>
      <c r="M7508" s="3">
        <f t="shared" si="547"/>
        <v>0.80965145449586262</v>
      </c>
      <c r="N7508" s="3">
        <f t="shared" si="547"/>
        <v>-0.24892856848650644</v>
      </c>
      <c r="O7508" s="3">
        <f t="shared" si="547"/>
        <v>1.7203231881828296</v>
      </c>
      <c r="P7508" s="3">
        <f t="shared" si="546"/>
        <v>0.62865474555556744</v>
      </c>
      <c r="R7508" s="3">
        <f t="shared" si="548"/>
        <v>1.1963767157133802</v>
      </c>
      <c r="S7508" s="3">
        <f t="shared" si="549"/>
        <v>0.76787959434200281</v>
      </c>
      <c r="T7508" s="3">
        <f t="shared" si="550"/>
        <v>-0.26412233632596877</v>
      </c>
    </row>
    <row r="7509" spans="1:20" x14ac:dyDescent="0.25">
      <c r="A7509" s="12">
        <v>15085</v>
      </c>
      <c r="B7509" s="3">
        <v>1</v>
      </c>
      <c r="C7509" s="3">
        <v>200000</v>
      </c>
      <c r="D7509" s="3">
        <v>4.18</v>
      </c>
      <c r="E7509" s="3">
        <v>735</v>
      </c>
      <c r="K7509" s="3">
        <v>0</v>
      </c>
      <c r="M7509" s="3">
        <f t="shared" si="547"/>
        <v>0.80965145449586262</v>
      </c>
      <c r="N7509" s="3">
        <f t="shared" si="547"/>
        <v>2.3094817947129576</v>
      </c>
      <c r="O7509" s="3">
        <f t="shared" si="547"/>
        <v>-1.5550411545463243</v>
      </c>
      <c r="P7509" s="3">
        <f t="shared" si="546"/>
        <v>1.2625390365115203</v>
      </c>
      <c r="R7509" s="3">
        <f t="shared" si="548"/>
        <v>2.5738193550883777</v>
      </c>
      <c r="S7509" s="3">
        <f t="shared" si="549"/>
        <v>0.92915751294068394</v>
      </c>
      <c r="T7509" s="3">
        <f t="shared" si="550"/>
        <v>-2.6472963585624352</v>
      </c>
    </row>
    <row r="7510" spans="1:20" x14ac:dyDescent="0.25">
      <c r="A7510" s="12">
        <v>15089</v>
      </c>
      <c r="B7510" s="3">
        <v>0</v>
      </c>
      <c r="C7510" s="3">
        <v>55000</v>
      </c>
      <c r="D7510" s="3">
        <v>39.43</v>
      </c>
      <c r="E7510" s="3">
        <v>680</v>
      </c>
      <c r="K7510" s="3">
        <v>0</v>
      </c>
      <c r="M7510" s="3">
        <f t="shared" si="547"/>
        <v>-1.2349229255441945</v>
      </c>
      <c r="N7510" s="3">
        <f t="shared" si="547"/>
        <v>-0.35936354819295813</v>
      </c>
      <c r="O7510" s="3">
        <f t="shared" si="547"/>
        <v>2.4111764023483055</v>
      </c>
      <c r="P7510" s="3">
        <f t="shared" si="546"/>
        <v>-0.48064276361735014</v>
      </c>
      <c r="R7510" s="3">
        <f t="shared" si="548"/>
        <v>0.26889916090006794</v>
      </c>
      <c r="S7510" s="3">
        <f t="shared" si="549"/>
        <v>0.56682263063657035</v>
      </c>
      <c r="T7510" s="3">
        <f t="shared" si="550"/>
        <v>-0.83660800583985873</v>
      </c>
    </row>
    <row r="7511" spans="1:20" x14ac:dyDescent="0.25">
      <c r="A7511" s="12">
        <v>15090</v>
      </c>
      <c r="B7511" s="3">
        <v>1</v>
      </c>
      <c r="C7511" s="3">
        <v>92000</v>
      </c>
      <c r="D7511" s="3">
        <v>17.02</v>
      </c>
      <c r="E7511" s="3">
        <v>695</v>
      </c>
      <c r="K7511" s="3">
        <v>1</v>
      </c>
      <c r="M7511" s="3">
        <f t="shared" si="547"/>
        <v>0.80965145449586262</v>
      </c>
      <c r="N7511" s="3">
        <f t="shared" si="547"/>
        <v>0.32165215999682722</v>
      </c>
      <c r="O7511" s="3">
        <f t="shared" si="547"/>
        <v>-0.11032531254555697</v>
      </c>
      <c r="P7511" s="3">
        <f t="shared" si="546"/>
        <v>-5.2295454003854587E-3</v>
      </c>
      <c r="R7511" s="3">
        <f t="shared" si="548"/>
        <v>1.5784665269952978</v>
      </c>
      <c r="S7511" s="3">
        <f t="shared" si="549"/>
        <v>0.82898723115638495</v>
      </c>
      <c r="T7511" s="3">
        <f t="shared" si="550"/>
        <v>-0.18755052667187638</v>
      </c>
    </row>
    <row r="7512" spans="1:20" x14ac:dyDescent="0.25">
      <c r="A7512" s="12">
        <v>15093</v>
      </c>
      <c r="B7512" s="3">
        <v>1</v>
      </c>
      <c r="C7512" s="3">
        <v>75600</v>
      </c>
      <c r="D7512" s="3">
        <v>10.11</v>
      </c>
      <c r="E7512" s="3">
        <v>740</v>
      </c>
      <c r="K7512" s="3">
        <v>1</v>
      </c>
      <c r="M7512" s="3">
        <f t="shared" si="547"/>
        <v>0.80965145449586262</v>
      </c>
      <c r="N7512" s="3">
        <f t="shared" si="547"/>
        <v>1.9796548799192647E-2</v>
      </c>
      <c r="O7512" s="3">
        <f t="shared" si="547"/>
        <v>-0.88781647050702917</v>
      </c>
      <c r="P7512" s="3">
        <f t="shared" si="546"/>
        <v>1.4210101092505085</v>
      </c>
      <c r="R7512" s="3">
        <f t="shared" si="548"/>
        <v>2.3381372739130564</v>
      </c>
      <c r="S7512" s="3">
        <f t="shared" si="549"/>
        <v>0.91198668448441877</v>
      </c>
      <c r="T7512" s="3">
        <f t="shared" si="550"/>
        <v>-9.2129889360423795E-2</v>
      </c>
    </row>
    <row r="7513" spans="1:20" x14ac:dyDescent="0.25">
      <c r="A7513" s="12">
        <v>15094</v>
      </c>
      <c r="B7513" s="3">
        <v>1</v>
      </c>
      <c r="C7513" s="3">
        <v>362500</v>
      </c>
      <c r="D7513" s="3">
        <v>10.36</v>
      </c>
      <c r="E7513" s="3">
        <v>720</v>
      </c>
      <c r="K7513" s="3">
        <v>1</v>
      </c>
      <c r="M7513" s="3">
        <f t="shared" si="547"/>
        <v>0.80965145449586262</v>
      </c>
      <c r="N7513" s="3">
        <f t="shared" si="547"/>
        <v>5.3004291617626906</v>
      </c>
      <c r="O7513" s="3">
        <f t="shared" si="547"/>
        <v>-0.85968726797586159</v>
      </c>
      <c r="P7513" s="3">
        <f t="shared" si="546"/>
        <v>0.78712581829455575</v>
      </c>
      <c r="R7513" s="3">
        <f t="shared" si="548"/>
        <v>2.276566679854537</v>
      </c>
      <c r="S7513" s="3">
        <f t="shared" si="549"/>
        <v>0.90691761732193454</v>
      </c>
      <c r="T7513" s="3">
        <f t="shared" si="550"/>
        <v>-9.7703662846818931E-2</v>
      </c>
    </row>
    <row r="7514" spans="1:20" x14ac:dyDescent="0.25">
      <c r="A7514" s="12">
        <v>15095</v>
      </c>
      <c r="B7514" s="3">
        <v>0</v>
      </c>
      <c r="C7514" s="3">
        <v>65000</v>
      </c>
      <c r="D7514" s="3">
        <v>6.39</v>
      </c>
      <c r="E7514" s="3">
        <v>660</v>
      </c>
      <c r="K7514" s="3">
        <v>1</v>
      </c>
      <c r="M7514" s="3">
        <f t="shared" si="547"/>
        <v>-1.2349229255441945</v>
      </c>
      <c r="N7514" s="3">
        <f t="shared" si="547"/>
        <v>-0.17530524868220532</v>
      </c>
      <c r="O7514" s="3">
        <f t="shared" si="547"/>
        <v>-1.3063790041708028</v>
      </c>
      <c r="P7514" s="3">
        <f t="shared" si="546"/>
        <v>-1.114527054573303</v>
      </c>
      <c r="R7514" s="3">
        <f t="shared" si="548"/>
        <v>1.249287440051517</v>
      </c>
      <c r="S7514" s="3">
        <f t="shared" si="549"/>
        <v>0.77717648926441163</v>
      </c>
      <c r="T7514" s="3">
        <f t="shared" si="550"/>
        <v>-0.25208781249686801</v>
      </c>
    </row>
    <row r="7515" spans="1:20" x14ac:dyDescent="0.25">
      <c r="A7515" s="12">
        <v>15099</v>
      </c>
      <c r="B7515" s="3">
        <v>0</v>
      </c>
      <c r="C7515" s="3">
        <v>37000</v>
      </c>
      <c r="D7515" s="3">
        <v>23.45</v>
      </c>
      <c r="E7515" s="3">
        <v>745</v>
      </c>
      <c r="K7515" s="3">
        <v>1</v>
      </c>
      <c r="M7515" s="3">
        <f t="shared" si="547"/>
        <v>-1.2349229255441945</v>
      </c>
      <c r="N7515" s="3">
        <f t="shared" si="547"/>
        <v>-0.69066848731231312</v>
      </c>
      <c r="O7515" s="3">
        <f t="shared" si="547"/>
        <v>0.6131577765560734</v>
      </c>
      <c r="P7515" s="3">
        <f t="shared" si="546"/>
        <v>1.5794811819894969</v>
      </c>
      <c r="R7515" s="3">
        <f t="shared" si="548"/>
        <v>1.5884001978833473</v>
      </c>
      <c r="S7515" s="3">
        <f t="shared" si="549"/>
        <v>0.83039090305411556</v>
      </c>
      <c r="T7515" s="3">
        <f t="shared" si="550"/>
        <v>-0.18585872152681446</v>
      </c>
    </row>
    <row r="7516" spans="1:20" x14ac:dyDescent="0.25">
      <c r="A7516" s="12">
        <v>15101</v>
      </c>
      <c r="B7516" s="3">
        <v>0</v>
      </c>
      <c r="C7516" s="3">
        <v>75000</v>
      </c>
      <c r="D7516" s="3">
        <v>5.93</v>
      </c>
      <c r="E7516" s="3">
        <v>685</v>
      </c>
      <c r="K7516" s="3">
        <v>0</v>
      </c>
      <c r="M7516" s="3">
        <f t="shared" si="547"/>
        <v>-1.2349229255441945</v>
      </c>
      <c r="N7516" s="3">
        <f t="shared" si="547"/>
        <v>8.7530508285474772E-3</v>
      </c>
      <c r="O7516" s="3">
        <f t="shared" si="547"/>
        <v>-1.3581367368281512</v>
      </c>
      <c r="P7516" s="3">
        <f t="shared" si="546"/>
        <v>-0.32217169087836195</v>
      </c>
      <c r="R7516" s="3">
        <f t="shared" si="548"/>
        <v>1.5599975001033937</v>
      </c>
      <c r="S7516" s="3">
        <f t="shared" si="549"/>
        <v>0.82635299426181608</v>
      </c>
      <c r="T7516" s="3">
        <f t="shared" si="550"/>
        <v>-1.7507307430263273</v>
      </c>
    </row>
    <row r="7517" spans="1:20" x14ac:dyDescent="0.25">
      <c r="A7517" s="12">
        <v>15103</v>
      </c>
      <c r="B7517" s="3">
        <v>0</v>
      </c>
      <c r="C7517" s="3">
        <v>30000</v>
      </c>
      <c r="D7517" s="3">
        <v>32.799999999999997</v>
      </c>
      <c r="E7517" s="3">
        <v>695</v>
      </c>
      <c r="K7517" s="3">
        <v>1</v>
      </c>
      <c r="M7517" s="3">
        <f t="shared" si="547"/>
        <v>-1.2349229255441945</v>
      </c>
      <c r="N7517" s="3">
        <f t="shared" si="547"/>
        <v>-0.8195092969698401</v>
      </c>
      <c r="O7517" s="3">
        <f t="shared" si="547"/>
        <v>1.665189951221741</v>
      </c>
      <c r="P7517" s="3">
        <f t="shared" si="546"/>
        <v>-5.2295454003854587E-3</v>
      </c>
      <c r="R7517" s="3">
        <f t="shared" si="548"/>
        <v>0.66773927822470336</v>
      </c>
      <c r="S7517" s="3">
        <f t="shared" si="549"/>
        <v>0.6609967610993539</v>
      </c>
      <c r="T7517" s="3">
        <f t="shared" si="550"/>
        <v>-0.41400633914343327</v>
      </c>
    </row>
    <row r="7518" spans="1:20" x14ac:dyDescent="0.25">
      <c r="A7518" s="12">
        <v>15108</v>
      </c>
      <c r="B7518" s="3">
        <v>1</v>
      </c>
      <c r="C7518" s="3">
        <v>91000</v>
      </c>
      <c r="D7518" s="3">
        <v>6.86</v>
      </c>
      <c r="E7518" s="3">
        <v>690</v>
      </c>
      <c r="K7518" s="3">
        <v>1</v>
      </c>
      <c r="M7518" s="3">
        <f t="shared" si="547"/>
        <v>0.80965145449586262</v>
      </c>
      <c r="N7518" s="3">
        <f t="shared" si="547"/>
        <v>0.30324633004575197</v>
      </c>
      <c r="O7518" s="3">
        <f t="shared" si="547"/>
        <v>-1.2534961034122079</v>
      </c>
      <c r="P7518" s="3">
        <f t="shared" si="546"/>
        <v>-0.1637006181393737</v>
      </c>
      <c r="R7518" s="3">
        <f t="shared" si="548"/>
        <v>1.890655024053074</v>
      </c>
      <c r="S7518" s="3">
        <f t="shared" si="549"/>
        <v>0.86883019794581917</v>
      </c>
      <c r="T7518" s="3">
        <f t="shared" si="550"/>
        <v>-0.14060757218158917</v>
      </c>
    </row>
    <row r="7519" spans="1:20" x14ac:dyDescent="0.25">
      <c r="A7519" s="12">
        <v>15111</v>
      </c>
      <c r="B7519" s="3">
        <v>1</v>
      </c>
      <c r="C7519" s="3">
        <v>54000</v>
      </c>
      <c r="D7519" s="3">
        <v>7.49</v>
      </c>
      <c r="E7519" s="3">
        <v>715</v>
      </c>
      <c r="K7519" s="3">
        <v>1</v>
      </c>
      <c r="M7519" s="3">
        <f t="shared" si="547"/>
        <v>0.80965145449586262</v>
      </c>
      <c r="N7519" s="3">
        <f t="shared" si="547"/>
        <v>-0.37776937814403339</v>
      </c>
      <c r="O7519" s="3">
        <f t="shared" si="547"/>
        <v>-1.1826105130336655</v>
      </c>
      <c r="P7519" s="3">
        <f t="shared" si="546"/>
        <v>0.62865474555556744</v>
      </c>
      <c r="R7519" s="3">
        <f t="shared" si="548"/>
        <v>2.1325144852440965</v>
      </c>
      <c r="S7519" s="3">
        <f t="shared" si="549"/>
        <v>0.89402348062291737</v>
      </c>
      <c r="T7519" s="3">
        <f t="shared" si="550"/>
        <v>-0.11202323947465506</v>
      </c>
    </row>
    <row r="7520" spans="1:20" x14ac:dyDescent="0.25">
      <c r="A7520" s="12">
        <v>15115</v>
      </c>
      <c r="B7520" s="3">
        <v>1</v>
      </c>
      <c r="C7520" s="3">
        <v>200000</v>
      </c>
      <c r="D7520" s="3">
        <v>7.92</v>
      </c>
      <c r="E7520" s="3">
        <v>685</v>
      </c>
      <c r="K7520" s="3">
        <v>1</v>
      </c>
      <c r="M7520" s="3">
        <f t="shared" si="547"/>
        <v>0.80965145449586262</v>
      </c>
      <c r="N7520" s="3">
        <f t="shared" si="547"/>
        <v>2.3094817947129576</v>
      </c>
      <c r="O7520" s="3">
        <f t="shared" si="547"/>
        <v>-1.1342282846800571</v>
      </c>
      <c r="P7520" s="3">
        <f t="shared" si="546"/>
        <v>-0.32217169087836195</v>
      </c>
      <c r="R7520" s="3">
        <f t="shared" si="548"/>
        <v>1.8619935695291905</v>
      </c>
      <c r="S7520" s="3">
        <f t="shared" si="549"/>
        <v>0.86552914563015115</v>
      </c>
      <c r="T7520" s="3">
        <f t="shared" si="550"/>
        <v>-0.14441423002800596</v>
      </c>
    </row>
    <row r="7521" spans="1:20" x14ac:dyDescent="0.25">
      <c r="A7521" s="12">
        <v>15118</v>
      </c>
      <c r="B7521" s="3">
        <v>0</v>
      </c>
      <c r="C7521" s="3">
        <v>28500</v>
      </c>
      <c r="D7521" s="3">
        <v>21.73</v>
      </c>
      <c r="E7521" s="3">
        <v>700</v>
      </c>
      <c r="K7521" s="3">
        <v>1</v>
      </c>
      <c r="M7521" s="3">
        <f t="shared" si="547"/>
        <v>-1.2349229255441945</v>
      </c>
      <c r="N7521" s="3">
        <f t="shared" si="547"/>
        <v>-0.84711804189645301</v>
      </c>
      <c r="O7521" s="3">
        <f t="shared" si="547"/>
        <v>0.4196288631416405</v>
      </c>
      <c r="P7521" s="3">
        <f t="shared" si="546"/>
        <v>0.15324152733860277</v>
      </c>
      <c r="R7521" s="3">
        <f t="shared" si="548"/>
        <v>1.1278884774271418</v>
      </c>
      <c r="S7521" s="3">
        <f t="shared" si="549"/>
        <v>0.75544901460911451</v>
      </c>
      <c r="T7521" s="3">
        <f t="shared" si="550"/>
        <v>-0.28044298517318583</v>
      </c>
    </row>
    <row r="7522" spans="1:20" x14ac:dyDescent="0.25">
      <c r="A7522" s="12">
        <v>15120</v>
      </c>
      <c r="B7522" s="3">
        <v>1</v>
      </c>
      <c r="C7522" s="3">
        <v>35000</v>
      </c>
      <c r="D7522" s="3">
        <v>17.52</v>
      </c>
      <c r="E7522" s="3">
        <v>670</v>
      </c>
      <c r="K7522" s="3">
        <v>1</v>
      </c>
      <c r="M7522" s="3">
        <f t="shared" si="547"/>
        <v>0.80965145449586262</v>
      </c>
      <c r="N7522" s="3">
        <f t="shared" si="547"/>
        <v>-0.72748014721446375</v>
      </c>
      <c r="O7522" s="3">
        <f t="shared" si="547"/>
        <v>-5.40669074832218E-2</v>
      </c>
      <c r="P7522" s="3">
        <f t="shared" si="546"/>
        <v>-0.79758490909532664</v>
      </c>
      <c r="R7522" s="3">
        <f t="shared" si="548"/>
        <v>1.2371809890253138</v>
      </c>
      <c r="S7522" s="3">
        <f t="shared" si="549"/>
        <v>0.77507294345902145</v>
      </c>
      <c r="T7522" s="3">
        <f t="shared" si="550"/>
        <v>-0.25479813346556934</v>
      </c>
    </row>
    <row r="7523" spans="1:20" x14ac:dyDescent="0.25">
      <c r="A7523" s="12">
        <v>15123</v>
      </c>
      <c r="B7523" s="3">
        <v>1</v>
      </c>
      <c r="C7523" s="3">
        <v>100000</v>
      </c>
      <c r="D7523" s="3">
        <v>7.33</v>
      </c>
      <c r="E7523" s="3">
        <v>675</v>
      </c>
      <c r="K7523" s="3">
        <v>1</v>
      </c>
      <c r="M7523" s="3">
        <f t="shared" si="547"/>
        <v>0.80965145449586262</v>
      </c>
      <c r="N7523" s="3">
        <f t="shared" si="547"/>
        <v>0.46889879960542946</v>
      </c>
      <c r="O7523" s="3">
        <f t="shared" si="547"/>
        <v>-1.2006132026536127</v>
      </c>
      <c r="P7523" s="3">
        <f t="shared" si="546"/>
        <v>-0.63911383635633834</v>
      </c>
      <c r="R7523" s="3">
        <f t="shared" si="548"/>
        <v>1.706449984007532</v>
      </c>
      <c r="S7523" s="3">
        <f t="shared" si="549"/>
        <v>0.84637526370064753</v>
      </c>
      <c r="T7523" s="3">
        <f t="shared" si="550"/>
        <v>-0.16679244361158804</v>
      </c>
    </row>
    <row r="7524" spans="1:20" x14ac:dyDescent="0.25">
      <c r="A7524" s="12">
        <v>15124</v>
      </c>
      <c r="B7524" s="3">
        <v>1</v>
      </c>
      <c r="C7524" s="3">
        <v>83000</v>
      </c>
      <c r="D7524" s="3">
        <v>12.42</v>
      </c>
      <c r="E7524" s="3">
        <v>695</v>
      </c>
      <c r="K7524" s="3">
        <v>1</v>
      </c>
      <c r="M7524" s="3">
        <f t="shared" si="547"/>
        <v>0.80965145449586262</v>
      </c>
      <c r="N7524" s="3">
        <f t="shared" si="547"/>
        <v>0.1559996904371497</v>
      </c>
      <c r="O7524" s="3">
        <f t="shared" si="547"/>
        <v>-0.62790263911904054</v>
      </c>
      <c r="P7524" s="3">
        <f t="shared" si="546"/>
        <v>-5.2295454003854587E-3</v>
      </c>
      <c r="R7524" s="3">
        <f t="shared" si="548"/>
        <v>1.7405723410790905</v>
      </c>
      <c r="S7524" s="3">
        <f t="shared" si="549"/>
        <v>0.85075974883105565</v>
      </c>
      <c r="T7524" s="3">
        <f t="shared" si="550"/>
        <v>-0.1616255065647427</v>
      </c>
    </row>
    <row r="7525" spans="1:20" x14ac:dyDescent="0.25">
      <c r="A7525" s="12">
        <v>15125</v>
      </c>
      <c r="B7525" s="3">
        <v>1</v>
      </c>
      <c r="C7525" s="3">
        <v>45000</v>
      </c>
      <c r="D7525" s="3">
        <v>17.63</v>
      </c>
      <c r="E7525" s="3">
        <v>690</v>
      </c>
      <c r="K7525" s="3">
        <v>1</v>
      </c>
      <c r="M7525" s="3">
        <f t="shared" si="547"/>
        <v>0.80965145449586262</v>
      </c>
      <c r="N7525" s="3">
        <f t="shared" si="547"/>
        <v>-0.54342184770371094</v>
      </c>
      <c r="O7525" s="3">
        <f t="shared" si="547"/>
        <v>-4.1690058369508121E-2</v>
      </c>
      <c r="P7525" s="3">
        <f t="shared" si="546"/>
        <v>-0.1637006181393737</v>
      </c>
      <c r="R7525" s="3">
        <f t="shared" si="548"/>
        <v>1.469563781278626</v>
      </c>
      <c r="S7525" s="3">
        <f t="shared" si="549"/>
        <v>0.81299107388089742</v>
      </c>
      <c r="T7525" s="3">
        <f t="shared" si="550"/>
        <v>-0.20703514873088724</v>
      </c>
    </row>
    <row r="7526" spans="1:20" x14ac:dyDescent="0.25">
      <c r="A7526" s="12">
        <v>15126</v>
      </c>
      <c r="B7526" s="3">
        <v>0</v>
      </c>
      <c r="C7526" s="3">
        <v>65000</v>
      </c>
      <c r="D7526" s="3">
        <v>14.79</v>
      </c>
      <c r="E7526" s="3">
        <v>685</v>
      </c>
      <c r="K7526" s="3">
        <v>1</v>
      </c>
      <c r="M7526" s="3">
        <f t="shared" si="547"/>
        <v>-1.2349229255441945</v>
      </c>
      <c r="N7526" s="3">
        <f t="shared" si="547"/>
        <v>-0.17530524868220532</v>
      </c>
      <c r="O7526" s="3">
        <f t="shared" si="547"/>
        <v>-0.3612377991235719</v>
      </c>
      <c r="P7526" s="3">
        <f t="shared" si="546"/>
        <v>-0.32217169087836195</v>
      </c>
      <c r="R7526" s="3">
        <f t="shared" si="548"/>
        <v>1.2308331975149092</v>
      </c>
      <c r="S7526" s="3">
        <f t="shared" si="549"/>
        <v>0.77396437005070062</v>
      </c>
      <c r="T7526" s="3">
        <f t="shared" si="550"/>
        <v>-0.25622943997821179</v>
      </c>
    </row>
    <row r="7527" spans="1:20" x14ac:dyDescent="0.25">
      <c r="A7527" s="12">
        <v>15130</v>
      </c>
      <c r="B7527" s="3">
        <v>0</v>
      </c>
      <c r="C7527" s="3">
        <v>65000</v>
      </c>
      <c r="D7527" s="3">
        <v>21.25</v>
      </c>
      <c r="E7527" s="3">
        <v>660</v>
      </c>
      <c r="K7527" s="3">
        <v>0</v>
      </c>
      <c r="M7527" s="3">
        <f t="shared" si="547"/>
        <v>-1.2349229255441945</v>
      </c>
      <c r="N7527" s="3">
        <f t="shared" si="547"/>
        <v>-0.17530524868220532</v>
      </c>
      <c r="O7527" s="3">
        <f t="shared" si="547"/>
        <v>0.36562079428179867</v>
      </c>
      <c r="P7527" s="3">
        <f t="shared" si="546"/>
        <v>-1.114527054573303</v>
      </c>
      <c r="R7527" s="3">
        <f t="shared" si="548"/>
        <v>0.7076033474713076</v>
      </c>
      <c r="S7527" s="3">
        <f t="shared" si="549"/>
        <v>0.66987137110221784</v>
      </c>
      <c r="T7527" s="3">
        <f t="shared" si="550"/>
        <v>-1.1082729159291362</v>
      </c>
    </row>
    <row r="7528" spans="1:20" x14ac:dyDescent="0.25">
      <c r="A7528" s="12">
        <v>15132</v>
      </c>
      <c r="B7528" s="3">
        <v>0</v>
      </c>
      <c r="C7528" s="3">
        <v>103000</v>
      </c>
      <c r="D7528" s="3">
        <v>24.79</v>
      </c>
      <c r="E7528" s="3">
        <v>675</v>
      </c>
      <c r="K7528" s="3">
        <v>0</v>
      </c>
      <c r="M7528" s="3">
        <f t="shared" si="547"/>
        <v>-1.2349229255441945</v>
      </c>
      <c r="N7528" s="3">
        <f t="shared" si="547"/>
        <v>0.52411628945865529</v>
      </c>
      <c r="O7528" s="3">
        <f t="shared" si="547"/>
        <v>0.76393030212313162</v>
      </c>
      <c r="P7528" s="3">
        <f t="shared" si="546"/>
        <v>-0.63911383635633834</v>
      </c>
      <c r="R7528" s="3">
        <f t="shared" si="548"/>
        <v>0.77475125608436146</v>
      </c>
      <c r="S7528" s="3">
        <f t="shared" si="549"/>
        <v>0.6845477885024287</v>
      </c>
      <c r="T7528" s="3">
        <f t="shared" si="550"/>
        <v>-1.1537480775778424</v>
      </c>
    </row>
    <row r="7529" spans="1:20" x14ac:dyDescent="0.25">
      <c r="A7529" s="12">
        <v>15133</v>
      </c>
      <c r="B7529" s="3">
        <v>0</v>
      </c>
      <c r="C7529" s="3">
        <v>32186</v>
      </c>
      <c r="D7529" s="3">
        <v>22.67</v>
      </c>
      <c r="E7529" s="3">
        <v>680</v>
      </c>
      <c r="K7529" s="3">
        <v>0</v>
      </c>
      <c r="M7529" s="3">
        <f t="shared" si="547"/>
        <v>-1.2349229255441945</v>
      </c>
      <c r="N7529" s="3">
        <f t="shared" si="547"/>
        <v>-0.77927415269678957</v>
      </c>
      <c r="O7529" s="3">
        <f t="shared" si="547"/>
        <v>0.52539466465883078</v>
      </c>
      <c r="P7529" s="3">
        <f t="shared" si="546"/>
        <v>-0.48064276361735014</v>
      </c>
      <c r="R7529" s="3">
        <f t="shared" si="548"/>
        <v>0.86570929691837117</v>
      </c>
      <c r="S7529" s="3">
        <f t="shared" si="549"/>
        <v>0.70385210828675504</v>
      </c>
      <c r="T7529" s="3">
        <f t="shared" si="550"/>
        <v>-1.2168963152672989</v>
      </c>
    </row>
    <row r="7530" spans="1:20" x14ac:dyDescent="0.25">
      <c r="A7530" s="12">
        <v>15134</v>
      </c>
      <c r="B7530" s="3">
        <v>0</v>
      </c>
      <c r="C7530" s="3">
        <v>70000</v>
      </c>
      <c r="D7530" s="3">
        <v>26.06</v>
      </c>
      <c r="E7530" s="3">
        <v>715</v>
      </c>
      <c r="K7530" s="3">
        <v>1</v>
      </c>
      <c r="M7530" s="3">
        <f t="shared" si="547"/>
        <v>-1.2349229255441945</v>
      </c>
      <c r="N7530" s="3">
        <f t="shared" si="547"/>
        <v>-8.3276098926828926E-2</v>
      </c>
      <c r="O7530" s="3">
        <f t="shared" si="547"/>
        <v>0.90682665098146298</v>
      </c>
      <c r="P7530" s="3">
        <f t="shared" si="546"/>
        <v>0.62865474555556744</v>
      </c>
      <c r="R7530" s="3">
        <f t="shared" si="548"/>
        <v>1.1684072294811858</v>
      </c>
      <c r="S7530" s="3">
        <f t="shared" si="549"/>
        <v>0.76285699431102949</v>
      </c>
      <c r="T7530" s="3">
        <f t="shared" si="550"/>
        <v>-0.27068469080659835</v>
      </c>
    </row>
    <row r="7531" spans="1:20" x14ac:dyDescent="0.25">
      <c r="A7531" s="12">
        <v>15136</v>
      </c>
      <c r="B7531" s="3">
        <v>0</v>
      </c>
      <c r="C7531" s="3">
        <v>56420</v>
      </c>
      <c r="D7531" s="3">
        <v>11.95</v>
      </c>
      <c r="E7531" s="3">
        <v>720</v>
      </c>
      <c r="K7531" s="3">
        <v>0</v>
      </c>
      <c r="M7531" s="3">
        <f t="shared" si="547"/>
        <v>-1.2349229255441945</v>
      </c>
      <c r="N7531" s="3">
        <f t="shared" si="547"/>
        <v>-0.33322726966243121</v>
      </c>
      <c r="O7531" s="3">
        <f t="shared" si="547"/>
        <v>-0.68078553987763568</v>
      </c>
      <c r="P7531" s="3">
        <f t="shared" si="546"/>
        <v>0.78712581829455575</v>
      </c>
      <c r="R7531" s="3">
        <f t="shared" si="548"/>
        <v>1.7318882312535524</v>
      </c>
      <c r="S7531" s="3">
        <f t="shared" si="549"/>
        <v>0.84965378640936717</v>
      </c>
      <c r="T7531" s="3">
        <f t="shared" si="550"/>
        <v>-1.8948145538312464</v>
      </c>
    </row>
    <row r="7532" spans="1:20" x14ac:dyDescent="0.25">
      <c r="A7532" s="12">
        <v>15141</v>
      </c>
      <c r="B7532" s="3">
        <v>0</v>
      </c>
      <c r="C7532" s="3">
        <v>36000</v>
      </c>
      <c r="D7532" s="3">
        <v>14.8</v>
      </c>
      <c r="E7532" s="3">
        <v>715</v>
      </c>
      <c r="K7532" s="3">
        <v>0</v>
      </c>
      <c r="M7532" s="3">
        <f t="shared" si="547"/>
        <v>-1.2349229255441945</v>
      </c>
      <c r="N7532" s="3">
        <f t="shared" si="547"/>
        <v>-0.70907431726338843</v>
      </c>
      <c r="O7532" s="3">
        <f t="shared" si="547"/>
        <v>-0.36011263102232505</v>
      </c>
      <c r="P7532" s="3">
        <f t="shared" si="546"/>
        <v>0.62865474555556744</v>
      </c>
      <c r="R7532" s="3">
        <f t="shared" si="548"/>
        <v>1.5577987007704717</v>
      </c>
      <c r="S7532" s="3">
        <f t="shared" si="549"/>
        <v>0.82603725391585903</v>
      </c>
      <c r="T7532" s="3">
        <f t="shared" si="550"/>
        <v>-1.7489141056556268</v>
      </c>
    </row>
    <row r="7533" spans="1:20" x14ac:dyDescent="0.25">
      <c r="A7533" s="12">
        <v>15142</v>
      </c>
      <c r="B7533" s="3">
        <v>0</v>
      </c>
      <c r="C7533" s="3">
        <v>140000</v>
      </c>
      <c r="D7533" s="3">
        <v>24.56</v>
      </c>
      <c r="E7533" s="3">
        <v>675</v>
      </c>
      <c r="K7533" s="3">
        <v>1</v>
      </c>
      <c r="M7533" s="3">
        <f t="shared" si="547"/>
        <v>-1.2349229255441945</v>
      </c>
      <c r="N7533" s="3">
        <f t="shared" si="547"/>
        <v>1.2051319976484407</v>
      </c>
      <c r="O7533" s="3">
        <f t="shared" si="547"/>
        <v>0.73805143579445742</v>
      </c>
      <c r="P7533" s="3">
        <f t="shared" si="546"/>
        <v>-0.63911383635633834</v>
      </c>
      <c r="R7533" s="3">
        <f t="shared" si="548"/>
        <v>0.80605752144432696</v>
      </c>
      <c r="S7533" s="3">
        <f t="shared" si="549"/>
        <v>0.69126875033183555</v>
      </c>
      <c r="T7533" s="3">
        <f t="shared" si="550"/>
        <v>-0.36922660125946388</v>
      </c>
    </row>
    <row r="7534" spans="1:20" x14ac:dyDescent="0.25">
      <c r="A7534" s="12">
        <v>15143</v>
      </c>
      <c r="B7534" s="3">
        <v>1</v>
      </c>
      <c r="C7534" s="3">
        <v>45800</v>
      </c>
      <c r="D7534" s="3">
        <v>22.38</v>
      </c>
      <c r="E7534" s="3">
        <v>800</v>
      </c>
      <c r="K7534" s="3">
        <v>1</v>
      </c>
      <c r="M7534" s="3">
        <f t="shared" si="547"/>
        <v>0.80965145449586262</v>
      </c>
      <c r="N7534" s="3">
        <f t="shared" si="547"/>
        <v>-0.52869718374285068</v>
      </c>
      <c r="O7534" s="3">
        <f t="shared" si="547"/>
        <v>0.49276478972267607</v>
      </c>
      <c r="P7534" s="3">
        <f t="shared" si="546"/>
        <v>3.3226629821183673</v>
      </c>
      <c r="R7534" s="3">
        <f t="shared" si="548"/>
        <v>2.5629956296024021</v>
      </c>
      <c r="S7534" s="3">
        <f t="shared" si="549"/>
        <v>0.92844173602891089</v>
      </c>
      <c r="T7534" s="3">
        <f t="shared" si="550"/>
        <v>-7.4247650800271972E-2</v>
      </c>
    </row>
    <row r="7535" spans="1:20" x14ac:dyDescent="0.25">
      <c r="A7535" s="12">
        <v>15146</v>
      </c>
      <c r="B7535" s="3">
        <v>1</v>
      </c>
      <c r="C7535" s="3">
        <v>59000</v>
      </c>
      <c r="D7535" s="3">
        <v>33.97</v>
      </c>
      <c r="E7535" s="3">
        <v>675</v>
      </c>
      <c r="K7535" s="3">
        <v>1</v>
      </c>
      <c r="M7535" s="3">
        <f t="shared" si="547"/>
        <v>0.80965145449586262</v>
      </c>
      <c r="N7535" s="3">
        <f t="shared" si="547"/>
        <v>-0.28574022838865698</v>
      </c>
      <c r="O7535" s="3">
        <f t="shared" si="547"/>
        <v>1.7968346190676054</v>
      </c>
      <c r="P7535" s="3">
        <f t="shared" si="546"/>
        <v>-0.63911383635633834</v>
      </c>
      <c r="R7535" s="3">
        <f t="shared" si="548"/>
        <v>0.70995522096755159</v>
      </c>
      <c r="S7535" s="3">
        <f t="shared" si="549"/>
        <v>0.67039126520410874</v>
      </c>
      <c r="T7535" s="3">
        <f t="shared" si="550"/>
        <v>-0.39989375912929298</v>
      </c>
    </row>
    <row r="7536" spans="1:20" x14ac:dyDescent="0.25">
      <c r="A7536" s="12">
        <v>15147</v>
      </c>
      <c r="B7536" s="3">
        <v>0</v>
      </c>
      <c r="C7536" s="3">
        <v>125000</v>
      </c>
      <c r="D7536" s="3">
        <v>6.71</v>
      </c>
      <c r="E7536" s="3">
        <v>755</v>
      </c>
      <c r="K7536" s="3">
        <v>0</v>
      </c>
      <c r="M7536" s="3">
        <f t="shared" si="547"/>
        <v>-1.2349229255441945</v>
      </c>
      <c r="N7536" s="3">
        <f t="shared" si="547"/>
        <v>0.92904454838231143</v>
      </c>
      <c r="O7536" s="3">
        <f t="shared" si="547"/>
        <v>-1.2703736249309081</v>
      </c>
      <c r="P7536" s="3">
        <f t="shared" si="546"/>
        <v>1.8964233274674733</v>
      </c>
      <c r="R7536" s="3">
        <f t="shared" si="548"/>
        <v>2.3682313172522438</v>
      </c>
      <c r="S7536" s="3">
        <f t="shared" si="549"/>
        <v>0.91437248221331557</v>
      </c>
      <c r="T7536" s="3">
        <f t="shared" si="550"/>
        <v>-2.4577485780240673</v>
      </c>
    </row>
    <row r="7537" spans="1:20" x14ac:dyDescent="0.25">
      <c r="A7537" s="12">
        <v>15148</v>
      </c>
      <c r="B7537" s="3">
        <v>1</v>
      </c>
      <c r="C7537" s="3">
        <v>65000</v>
      </c>
      <c r="D7537" s="3">
        <v>21.62</v>
      </c>
      <c r="E7537" s="3">
        <v>705</v>
      </c>
      <c r="K7537" s="3">
        <v>1</v>
      </c>
      <c r="M7537" s="3">
        <f t="shared" si="547"/>
        <v>0.80965145449586262</v>
      </c>
      <c r="N7537" s="3">
        <f t="shared" si="547"/>
        <v>-0.17530524868220532</v>
      </c>
      <c r="O7537" s="3">
        <f t="shared" si="547"/>
        <v>0.40725201402792682</v>
      </c>
      <c r="P7537" s="3">
        <f t="shared" si="546"/>
        <v>0.311712600077591</v>
      </c>
      <c r="R7537" s="3">
        <f t="shared" si="548"/>
        <v>1.5091567303473523</v>
      </c>
      <c r="S7537" s="3">
        <f t="shared" si="549"/>
        <v>0.81893620070455764</v>
      </c>
      <c r="T7537" s="3">
        <f t="shared" si="550"/>
        <v>-0.19974909718098782</v>
      </c>
    </row>
    <row r="7538" spans="1:20" x14ac:dyDescent="0.25">
      <c r="A7538" s="12">
        <v>15149</v>
      </c>
      <c r="B7538" s="3">
        <v>1</v>
      </c>
      <c r="C7538" s="3">
        <v>84000</v>
      </c>
      <c r="D7538" s="3">
        <v>14.04</v>
      </c>
      <c r="E7538" s="3">
        <v>665</v>
      </c>
      <c r="K7538" s="3">
        <v>0</v>
      </c>
      <c r="M7538" s="3">
        <f t="shared" si="547"/>
        <v>0.80965145449586262</v>
      </c>
      <c r="N7538" s="3">
        <f t="shared" si="547"/>
        <v>0.17440552038822499</v>
      </c>
      <c r="O7538" s="3">
        <f t="shared" si="547"/>
        <v>-0.44562540671707468</v>
      </c>
      <c r="P7538" s="3">
        <f t="shared" si="546"/>
        <v>-0.95605598183431484</v>
      </c>
      <c r="R7538" s="3">
        <f t="shared" si="548"/>
        <v>1.3368427460148082</v>
      </c>
      <c r="S7538" s="3">
        <f t="shared" si="549"/>
        <v>0.79197025269487575</v>
      </c>
      <c r="T7538" s="3">
        <f t="shared" si="550"/>
        <v>-1.5700741936165961</v>
      </c>
    </row>
    <row r="7539" spans="1:20" x14ac:dyDescent="0.25">
      <c r="A7539" s="12">
        <v>15150</v>
      </c>
      <c r="B7539" s="3">
        <v>0</v>
      </c>
      <c r="C7539" s="3">
        <v>38000</v>
      </c>
      <c r="D7539" s="3">
        <v>13.87</v>
      </c>
      <c r="E7539" s="3">
        <v>665</v>
      </c>
      <c r="K7539" s="3">
        <v>0</v>
      </c>
      <c r="M7539" s="3">
        <f t="shared" si="547"/>
        <v>-1.2349229255441945</v>
      </c>
      <c r="N7539" s="3">
        <f t="shared" si="547"/>
        <v>-0.67226265736123791</v>
      </c>
      <c r="O7539" s="3">
        <f t="shared" si="547"/>
        <v>-0.46475326443826864</v>
      </c>
      <c r="P7539" s="3">
        <f t="shared" si="546"/>
        <v>-0.95605598183431484</v>
      </c>
      <c r="R7539" s="3">
        <f t="shared" si="548"/>
        <v>1.0174451095309636</v>
      </c>
      <c r="S7539" s="3">
        <f t="shared" si="549"/>
        <v>0.73447463910550614</v>
      </c>
      <c r="T7539" s="3">
        <f t="shared" si="550"/>
        <v>-1.3260449216021446</v>
      </c>
    </row>
    <row r="7540" spans="1:20" x14ac:dyDescent="0.25">
      <c r="A7540" s="12">
        <v>15151</v>
      </c>
      <c r="B7540" s="3">
        <v>1</v>
      </c>
      <c r="C7540" s="3">
        <v>125000</v>
      </c>
      <c r="D7540" s="3">
        <v>16.82</v>
      </c>
      <c r="E7540" s="3">
        <v>725</v>
      </c>
      <c r="K7540" s="3">
        <v>1</v>
      </c>
      <c r="M7540" s="3">
        <f t="shared" si="547"/>
        <v>0.80965145449586262</v>
      </c>
      <c r="N7540" s="3">
        <f t="shared" si="547"/>
        <v>0.92904454838231143</v>
      </c>
      <c r="O7540" s="3">
        <f t="shared" si="547"/>
        <v>-0.13282867457049097</v>
      </c>
      <c r="P7540" s="3">
        <f t="shared" si="546"/>
        <v>0.94559689103354394</v>
      </c>
      <c r="R7540" s="3">
        <f t="shared" si="548"/>
        <v>1.9514972127480372</v>
      </c>
      <c r="S7540" s="3">
        <f t="shared" si="549"/>
        <v>0.8756098058710301</v>
      </c>
      <c r="T7540" s="3">
        <f t="shared" si="550"/>
        <v>-0.1328347143657243</v>
      </c>
    </row>
    <row r="7541" spans="1:20" x14ac:dyDescent="0.25">
      <c r="A7541" s="12">
        <v>15153</v>
      </c>
      <c r="B7541" s="3">
        <v>0</v>
      </c>
      <c r="C7541" s="3">
        <v>55000</v>
      </c>
      <c r="D7541" s="3">
        <v>28.19</v>
      </c>
      <c r="E7541" s="3">
        <v>685</v>
      </c>
      <c r="K7541" s="3">
        <v>0</v>
      </c>
      <c r="M7541" s="3">
        <f t="shared" si="547"/>
        <v>-1.2349229255441945</v>
      </c>
      <c r="N7541" s="3">
        <f t="shared" si="547"/>
        <v>-0.35936354819295813</v>
      </c>
      <c r="O7541" s="3">
        <f t="shared" si="547"/>
        <v>1.1464874565470111</v>
      </c>
      <c r="P7541" s="3">
        <f t="shared" si="546"/>
        <v>-0.32217169087836195</v>
      </c>
      <c r="R7541" s="3">
        <f t="shared" si="548"/>
        <v>0.73617456246921376</v>
      </c>
      <c r="S7541" s="3">
        <f t="shared" si="549"/>
        <v>0.67615877261951918</v>
      </c>
      <c r="T7541" s="3">
        <f t="shared" si="550"/>
        <v>-1.1275019222472669</v>
      </c>
    </row>
    <row r="7542" spans="1:20" x14ac:dyDescent="0.25">
      <c r="A7542" s="12">
        <v>15154</v>
      </c>
      <c r="B7542" s="3">
        <v>1</v>
      </c>
      <c r="C7542" s="3">
        <v>80000</v>
      </c>
      <c r="D7542" s="3">
        <v>24.84</v>
      </c>
      <c r="E7542" s="3">
        <v>700</v>
      </c>
      <c r="K7542" s="3">
        <v>1</v>
      </c>
      <c r="M7542" s="3">
        <f t="shared" si="547"/>
        <v>0.80965145449586262</v>
      </c>
      <c r="N7542" s="3">
        <f t="shared" si="547"/>
        <v>0.10078220058392387</v>
      </c>
      <c r="O7542" s="3">
        <f t="shared" si="547"/>
        <v>0.76955614262936523</v>
      </c>
      <c r="P7542" s="3">
        <f t="shared" si="546"/>
        <v>0.15324152733860277</v>
      </c>
      <c r="R7542" s="3">
        <f t="shared" si="548"/>
        <v>1.3435231280244799</v>
      </c>
      <c r="S7542" s="3">
        <f t="shared" si="549"/>
        <v>0.793068721535375</v>
      </c>
      <c r="T7542" s="3">
        <f t="shared" si="550"/>
        <v>-0.23184540090613376</v>
      </c>
    </row>
    <row r="7543" spans="1:20" x14ac:dyDescent="0.25">
      <c r="A7543" s="12">
        <v>15159</v>
      </c>
      <c r="B7543" s="3">
        <v>0</v>
      </c>
      <c r="C7543" s="3">
        <v>100000</v>
      </c>
      <c r="D7543" s="3">
        <v>33.03</v>
      </c>
      <c r="E7543" s="3">
        <v>680</v>
      </c>
      <c r="K7543" s="3">
        <v>0</v>
      </c>
      <c r="M7543" s="3">
        <f t="shared" si="547"/>
        <v>-1.2349229255441945</v>
      </c>
      <c r="N7543" s="3">
        <f t="shared" si="547"/>
        <v>0.46889879960542946</v>
      </c>
      <c r="O7543" s="3">
        <f t="shared" si="547"/>
        <v>1.6910688175504156</v>
      </c>
      <c r="P7543" s="3">
        <f t="shared" si="546"/>
        <v>-0.48064276361735014</v>
      </c>
      <c r="R7543" s="3">
        <f t="shared" si="548"/>
        <v>0.53007347687801942</v>
      </c>
      <c r="S7543" s="3">
        <f t="shared" si="549"/>
        <v>0.62950024911960223</v>
      </c>
      <c r="T7543" s="3">
        <f t="shared" si="550"/>
        <v>-0.99290250663381185</v>
      </c>
    </row>
    <row r="7544" spans="1:20" x14ac:dyDescent="0.25">
      <c r="A7544" s="12">
        <v>15160</v>
      </c>
      <c r="B7544" s="3">
        <v>1</v>
      </c>
      <c r="C7544" s="3">
        <v>40000</v>
      </c>
      <c r="D7544" s="3">
        <v>6.42</v>
      </c>
      <c r="E7544" s="3">
        <v>680</v>
      </c>
      <c r="K7544" s="3">
        <v>0</v>
      </c>
      <c r="M7544" s="3">
        <f t="shared" si="547"/>
        <v>0.80965145449586262</v>
      </c>
      <c r="N7544" s="3">
        <f t="shared" si="547"/>
        <v>-0.63545099745908729</v>
      </c>
      <c r="O7544" s="3">
        <f t="shared" si="547"/>
        <v>-1.3030034998670628</v>
      </c>
      <c r="P7544" s="3">
        <f t="shared" si="546"/>
        <v>-0.48064276361735014</v>
      </c>
      <c r="R7544" s="3">
        <f t="shared" si="548"/>
        <v>1.7599999795484864</v>
      </c>
      <c r="S7544" s="3">
        <f t="shared" si="549"/>
        <v>0.85320965763721002</v>
      </c>
      <c r="T7544" s="3">
        <f t="shared" si="550"/>
        <v>-1.918749952685243</v>
      </c>
    </row>
    <row r="7545" spans="1:20" x14ac:dyDescent="0.25">
      <c r="A7545" s="12">
        <v>15161</v>
      </c>
      <c r="B7545" s="3">
        <v>1</v>
      </c>
      <c r="C7545" s="3">
        <v>55000</v>
      </c>
      <c r="D7545" s="3">
        <v>34.5</v>
      </c>
      <c r="E7545" s="3">
        <v>745</v>
      </c>
      <c r="K7545" s="3">
        <v>1</v>
      </c>
      <c r="M7545" s="3">
        <f t="shared" si="547"/>
        <v>0.80965145449586262</v>
      </c>
      <c r="N7545" s="3">
        <f t="shared" si="547"/>
        <v>-0.35936354819295813</v>
      </c>
      <c r="O7545" s="3">
        <f t="shared" si="547"/>
        <v>1.8564685284336808</v>
      </c>
      <c r="P7545" s="3">
        <f t="shared" si="546"/>
        <v>1.5794811819894969</v>
      </c>
      <c r="R7545" s="3">
        <f t="shared" si="548"/>
        <v>1.4938481533009393</v>
      </c>
      <c r="S7545" s="3">
        <f t="shared" si="549"/>
        <v>0.81665515693813229</v>
      </c>
      <c r="T7545" s="3">
        <f t="shared" si="550"/>
        <v>-0.20253835775593315</v>
      </c>
    </row>
    <row r="7546" spans="1:20" x14ac:dyDescent="0.25">
      <c r="A7546" s="12">
        <v>15162</v>
      </c>
      <c r="B7546" s="3">
        <v>1</v>
      </c>
      <c r="C7546" s="3">
        <v>56000</v>
      </c>
      <c r="D7546" s="3">
        <v>19.489999999999998</v>
      </c>
      <c r="E7546" s="3">
        <v>740</v>
      </c>
      <c r="K7546" s="3">
        <v>1</v>
      </c>
      <c r="M7546" s="3">
        <f t="shared" si="547"/>
        <v>0.80965145449586262</v>
      </c>
      <c r="N7546" s="3">
        <f t="shared" si="547"/>
        <v>-0.34095771824188281</v>
      </c>
      <c r="O7546" s="3">
        <f t="shared" si="547"/>
        <v>0.16759120846237868</v>
      </c>
      <c r="P7546" s="3">
        <f t="shared" si="546"/>
        <v>1.4210101092505085</v>
      </c>
      <c r="R7546" s="3">
        <f t="shared" si="548"/>
        <v>1.9840702939828647</v>
      </c>
      <c r="S7546" s="3">
        <f t="shared" si="549"/>
        <v>0.8791143894469593</v>
      </c>
      <c r="T7546" s="3">
        <f t="shared" si="550"/>
        <v>-0.12884025387429934</v>
      </c>
    </row>
    <row r="7547" spans="1:20" x14ac:dyDescent="0.25">
      <c r="A7547" s="12">
        <v>15163</v>
      </c>
      <c r="B7547" s="3">
        <v>1</v>
      </c>
      <c r="C7547" s="3">
        <v>135000</v>
      </c>
      <c r="D7547" s="3">
        <v>10.74</v>
      </c>
      <c r="E7547" s="3">
        <v>685</v>
      </c>
      <c r="K7547" s="3">
        <v>0</v>
      </c>
      <c r="M7547" s="3">
        <f t="shared" si="547"/>
        <v>0.80965145449586262</v>
      </c>
      <c r="N7547" s="3">
        <f t="shared" si="547"/>
        <v>1.1131028478930642</v>
      </c>
      <c r="O7547" s="3">
        <f t="shared" si="547"/>
        <v>-0.81693088012848669</v>
      </c>
      <c r="P7547" s="3">
        <f t="shared" si="546"/>
        <v>-0.32217169087836195</v>
      </c>
      <c r="R7547" s="3">
        <f t="shared" si="548"/>
        <v>1.7189288160699938</v>
      </c>
      <c r="S7547" s="3">
        <f t="shared" si="549"/>
        <v>0.84799080963209883</v>
      </c>
      <c r="T7547" s="3">
        <f t="shared" si="550"/>
        <v>-1.8838142970169527</v>
      </c>
    </row>
    <row r="7548" spans="1:20" x14ac:dyDescent="0.25">
      <c r="A7548" s="12">
        <v>15165</v>
      </c>
      <c r="B7548" s="3">
        <v>1</v>
      </c>
      <c r="C7548" s="3">
        <v>40000</v>
      </c>
      <c r="D7548" s="3">
        <v>9.27</v>
      </c>
      <c r="E7548" s="3">
        <v>670</v>
      </c>
      <c r="K7548" s="3">
        <v>1</v>
      </c>
      <c r="M7548" s="3">
        <f t="shared" si="547"/>
        <v>0.80965145449586262</v>
      </c>
      <c r="N7548" s="3">
        <f t="shared" si="547"/>
        <v>-0.63545099745908729</v>
      </c>
      <c r="O7548" s="3">
        <f t="shared" si="547"/>
        <v>-0.98233059101175224</v>
      </c>
      <c r="P7548" s="3">
        <f t="shared" si="546"/>
        <v>-0.79758490909532664</v>
      </c>
      <c r="R7548" s="3">
        <f t="shared" si="548"/>
        <v>1.5410116755588832</v>
      </c>
      <c r="S7548" s="3">
        <f t="shared" si="549"/>
        <v>0.82361174495161338</v>
      </c>
      <c r="T7548" s="3">
        <f t="shared" si="550"/>
        <v>-0.19405604342555258</v>
      </c>
    </row>
    <row r="7549" spans="1:20" x14ac:dyDescent="0.25">
      <c r="A7549" s="12">
        <v>15166</v>
      </c>
      <c r="B7549" s="3">
        <v>1</v>
      </c>
      <c r="C7549" s="3">
        <v>42000</v>
      </c>
      <c r="D7549" s="3">
        <v>6.2</v>
      </c>
      <c r="E7549" s="3">
        <v>685</v>
      </c>
      <c r="K7549" s="3">
        <v>1</v>
      </c>
      <c r="M7549" s="3">
        <f t="shared" si="547"/>
        <v>0.80965145449586262</v>
      </c>
      <c r="N7549" s="3">
        <f t="shared" si="547"/>
        <v>-0.59863933755693677</v>
      </c>
      <c r="O7549" s="3">
        <f t="shared" si="547"/>
        <v>-1.3277571980944902</v>
      </c>
      <c r="P7549" s="3">
        <f t="shared" si="546"/>
        <v>-0.32217169087836195</v>
      </c>
      <c r="R7549" s="3">
        <f t="shared" si="548"/>
        <v>1.8268079110642632</v>
      </c>
      <c r="S7549" s="3">
        <f t="shared" si="549"/>
        <v>0.8613810189017852</v>
      </c>
      <c r="T7549" s="3">
        <f t="shared" si="550"/>
        <v>-0.14921834177812843</v>
      </c>
    </row>
    <row r="7550" spans="1:20" x14ac:dyDescent="0.25">
      <c r="A7550" s="12">
        <v>15167</v>
      </c>
      <c r="B7550" s="3">
        <v>1</v>
      </c>
      <c r="C7550" s="3">
        <v>108000</v>
      </c>
      <c r="D7550" s="3">
        <v>19.670000000000002</v>
      </c>
      <c r="E7550" s="3">
        <v>690</v>
      </c>
      <c r="K7550" s="3">
        <v>0</v>
      </c>
      <c r="M7550" s="3">
        <f t="shared" si="547"/>
        <v>0.80965145449586262</v>
      </c>
      <c r="N7550" s="3">
        <f t="shared" si="547"/>
        <v>0.61614543921403175</v>
      </c>
      <c r="O7550" s="3">
        <f t="shared" si="547"/>
        <v>0.18784423428481969</v>
      </c>
      <c r="P7550" s="3">
        <f t="shared" si="546"/>
        <v>-0.1637006181393737</v>
      </c>
      <c r="R7550" s="3">
        <f t="shared" si="548"/>
        <v>1.4342303661523135</v>
      </c>
      <c r="S7550" s="3">
        <f t="shared" si="549"/>
        <v>0.80755960017540529</v>
      </c>
      <c r="T7550" s="3">
        <f t="shared" si="550"/>
        <v>-1.647968784494579</v>
      </c>
    </row>
    <row r="7551" spans="1:20" x14ac:dyDescent="0.25">
      <c r="A7551" s="12">
        <v>15168</v>
      </c>
      <c r="B7551" s="3">
        <v>1</v>
      </c>
      <c r="C7551" s="3">
        <v>100000</v>
      </c>
      <c r="D7551" s="3">
        <v>25.43</v>
      </c>
      <c r="E7551" s="3">
        <v>690</v>
      </c>
      <c r="K7551" s="3">
        <v>1</v>
      </c>
      <c r="M7551" s="3">
        <f t="shared" si="547"/>
        <v>0.80965145449586262</v>
      </c>
      <c r="N7551" s="3">
        <f t="shared" si="547"/>
        <v>0.46889879960542946</v>
      </c>
      <c r="O7551" s="3">
        <f t="shared" si="547"/>
        <v>0.83594106060292073</v>
      </c>
      <c r="P7551" s="3">
        <f t="shared" si="546"/>
        <v>-0.1637006181393737</v>
      </c>
      <c r="R7551" s="3">
        <f t="shared" si="548"/>
        <v>1.2193078389500669</v>
      </c>
      <c r="S7551" s="3">
        <f t="shared" si="549"/>
        <v>0.77194171900159458</v>
      </c>
      <c r="T7551" s="3">
        <f t="shared" si="550"/>
        <v>-0.25884622532839074</v>
      </c>
    </row>
    <row r="7552" spans="1:20" x14ac:dyDescent="0.25">
      <c r="A7552" s="12">
        <v>15170</v>
      </c>
      <c r="B7552" s="3">
        <v>0</v>
      </c>
      <c r="C7552" s="3">
        <v>70000</v>
      </c>
      <c r="D7552" s="3">
        <v>17.37</v>
      </c>
      <c r="E7552" s="3">
        <v>685</v>
      </c>
      <c r="K7552" s="3">
        <v>1</v>
      </c>
      <c r="M7552" s="3">
        <f t="shared" si="547"/>
        <v>-1.2349229255441945</v>
      </c>
      <c r="N7552" s="3">
        <f t="shared" si="547"/>
        <v>-8.3276098926828926E-2</v>
      </c>
      <c r="O7552" s="3">
        <f t="shared" si="547"/>
        <v>-7.0944429001922188E-2</v>
      </c>
      <c r="P7552" s="3">
        <f t="shared" si="546"/>
        <v>-0.32217169087836195</v>
      </c>
      <c r="R7552" s="3">
        <f t="shared" si="548"/>
        <v>1.1398833508961455</v>
      </c>
      <c r="S7552" s="3">
        <f t="shared" si="549"/>
        <v>0.75765822144408645</v>
      </c>
      <c r="T7552" s="3">
        <f t="shared" si="550"/>
        <v>-0.27752289021606774</v>
      </c>
    </row>
    <row r="7553" spans="1:20" x14ac:dyDescent="0.25">
      <c r="A7553" s="12">
        <v>15173</v>
      </c>
      <c r="B7553" s="3">
        <v>1</v>
      </c>
      <c r="C7553" s="3">
        <v>130000</v>
      </c>
      <c r="D7553" s="3">
        <v>15.79</v>
      </c>
      <c r="E7553" s="3">
        <v>685</v>
      </c>
      <c r="K7553" s="3">
        <v>1</v>
      </c>
      <c r="M7553" s="3">
        <f t="shared" si="547"/>
        <v>0.80965145449586262</v>
      </c>
      <c r="N7553" s="3">
        <f t="shared" si="547"/>
        <v>1.0210736981376878</v>
      </c>
      <c r="O7553" s="3">
        <f t="shared" si="547"/>
        <v>-0.24872098899890155</v>
      </c>
      <c r="P7553" s="3">
        <f t="shared" si="546"/>
        <v>-0.32217169087836195</v>
      </c>
      <c r="R7553" s="3">
        <f t="shared" si="548"/>
        <v>1.5317461171714628</v>
      </c>
      <c r="S7553" s="3">
        <f t="shared" si="549"/>
        <v>0.82226164836416704</v>
      </c>
      <c r="T7553" s="3">
        <f t="shared" si="550"/>
        <v>-0.19569662756251788</v>
      </c>
    </row>
    <row r="7554" spans="1:20" x14ac:dyDescent="0.25">
      <c r="A7554" s="12">
        <v>15174</v>
      </c>
      <c r="B7554" s="3">
        <v>0</v>
      </c>
      <c r="C7554" s="3">
        <v>49000</v>
      </c>
      <c r="D7554" s="3">
        <v>14.23</v>
      </c>
      <c r="E7554" s="3">
        <v>660</v>
      </c>
      <c r="K7554" s="3">
        <v>1</v>
      </c>
      <c r="M7554" s="3">
        <f t="shared" si="547"/>
        <v>-1.2349229255441945</v>
      </c>
      <c r="N7554" s="3">
        <f t="shared" si="547"/>
        <v>-0.46979852789940979</v>
      </c>
      <c r="O7554" s="3">
        <f t="shared" si="547"/>
        <v>-0.42424721279338717</v>
      </c>
      <c r="P7554" s="3">
        <f t="shared" si="546"/>
        <v>-1.114527054573303</v>
      </c>
      <c r="R7554" s="3">
        <f t="shared" si="548"/>
        <v>0.95358757142731743</v>
      </c>
      <c r="S7554" s="3">
        <f t="shared" si="549"/>
        <v>0.72183609496499135</v>
      </c>
      <c r="T7554" s="3">
        <f t="shared" si="550"/>
        <v>-0.3259571811451264</v>
      </c>
    </row>
    <row r="7555" spans="1:20" x14ac:dyDescent="0.25">
      <c r="A7555" s="12">
        <v>15175</v>
      </c>
      <c r="B7555" s="3">
        <v>1</v>
      </c>
      <c r="C7555" s="3">
        <v>65000</v>
      </c>
      <c r="D7555" s="3">
        <v>28.4</v>
      </c>
      <c r="E7555" s="3">
        <v>710</v>
      </c>
      <c r="K7555" s="3">
        <v>1</v>
      </c>
      <c r="M7555" s="3">
        <f t="shared" si="547"/>
        <v>0.80965145449586262</v>
      </c>
      <c r="N7555" s="3">
        <f t="shared" si="547"/>
        <v>-0.17530524868220532</v>
      </c>
      <c r="O7555" s="3">
        <f t="shared" si="547"/>
        <v>1.1701159866731916</v>
      </c>
      <c r="P7555" s="3">
        <f t="shared" si="546"/>
        <v>0.47018367281657925</v>
      </c>
      <c r="R7555" s="3">
        <f t="shared" si="548"/>
        <v>1.3195581515466885</v>
      </c>
      <c r="S7555" s="3">
        <f t="shared" si="549"/>
        <v>0.7891081850609506</v>
      </c>
      <c r="T7555" s="3">
        <f t="shared" si="550"/>
        <v>-0.23685185085534988</v>
      </c>
    </row>
    <row r="7556" spans="1:20" x14ac:dyDescent="0.25">
      <c r="A7556" s="12">
        <v>15177</v>
      </c>
      <c r="B7556" s="3">
        <v>0</v>
      </c>
      <c r="C7556" s="3">
        <v>100000</v>
      </c>
      <c r="D7556" s="3">
        <v>20.95</v>
      </c>
      <c r="E7556" s="3">
        <v>760</v>
      </c>
      <c r="K7556" s="3">
        <v>0</v>
      </c>
      <c r="M7556" s="3">
        <f t="shared" si="547"/>
        <v>-1.2349229255441945</v>
      </c>
      <c r="N7556" s="3">
        <f t="shared" si="547"/>
        <v>0.46889879960542946</v>
      </c>
      <c r="O7556" s="3">
        <f t="shared" si="547"/>
        <v>0.33186575124439749</v>
      </c>
      <c r="P7556" s="3">
        <f t="shared" si="546"/>
        <v>2.0548944002064617</v>
      </c>
      <c r="R7556" s="3">
        <f t="shared" si="548"/>
        <v>1.8912091502174664</v>
      </c>
      <c r="S7556" s="3">
        <f t="shared" si="549"/>
        <v>0.86889333563239124</v>
      </c>
      <c r="T7556" s="3">
        <f t="shared" si="550"/>
        <v>-2.0317440552740731</v>
      </c>
    </row>
    <row r="7557" spans="1:20" x14ac:dyDescent="0.25">
      <c r="A7557" s="12">
        <v>15179</v>
      </c>
      <c r="B7557" s="3">
        <v>0</v>
      </c>
      <c r="C7557" s="3">
        <v>57000</v>
      </c>
      <c r="D7557" s="3">
        <v>21.53</v>
      </c>
      <c r="E7557" s="3">
        <v>695</v>
      </c>
      <c r="K7557" s="3">
        <v>1</v>
      </c>
      <c r="M7557" s="3">
        <f t="shared" si="547"/>
        <v>-1.2349229255441945</v>
      </c>
      <c r="N7557" s="3">
        <f t="shared" si="547"/>
        <v>-0.32255188829080755</v>
      </c>
      <c r="O7557" s="3">
        <f t="shared" si="547"/>
        <v>0.39712550111670653</v>
      </c>
      <c r="P7557" s="3">
        <f t="shared" si="546"/>
        <v>-5.2295454003854587E-3</v>
      </c>
      <c r="R7557" s="3">
        <f t="shared" si="548"/>
        <v>1.0952859141015789</v>
      </c>
      <c r="S7557" s="3">
        <f t="shared" si="549"/>
        <v>0.74937578625215662</v>
      </c>
      <c r="T7557" s="3">
        <f t="shared" si="550"/>
        <v>-0.28851470399035783</v>
      </c>
    </row>
    <row r="7558" spans="1:20" x14ac:dyDescent="0.25">
      <c r="A7558" s="12">
        <v>15181</v>
      </c>
      <c r="B7558" s="3">
        <v>0</v>
      </c>
      <c r="C7558" s="3">
        <v>70000</v>
      </c>
      <c r="D7558" s="3">
        <v>13.85</v>
      </c>
      <c r="E7558" s="3">
        <v>690</v>
      </c>
      <c r="K7558" s="3">
        <v>1</v>
      </c>
      <c r="M7558" s="3">
        <f t="shared" si="547"/>
        <v>-1.2349229255441945</v>
      </c>
      <c r="N7558" s="3">
        <f t="shared" si="547"/>
        <v>-8.3276098926828926E-2</v>
      </c>
      <c r="O7558" s="3">
        <f t="shared" si="547"/>
        <v>-0.46700360064076202</v>
      </c>
      <c r="P7558" s="3">
        <f t="shared" si="546"/>
        <v>-0.1637006181393737</v>
      </c>
      <c r="R7558" s="3">
        <f t="shared" si="548"/>
        <v>1.3257454822957613</v>
      </c>
      <c r="S7558" s="3">
        <f t="shared" si="549"/>
        <v>0.79013601685180912</v>
      </c>
      <c r="T7558" s="3">
        <f t="shared" si="550"/>
        <v>-0.23555017511104129</v>
      </c>
    </row>
    <row r="7559" spans="1:20" x14ac:dyDescent="0.25">
      <c r="A7559" s="12">
        <v>15183</v>
      </c>
      <c r="B7559" s="3">
        <v>0</v>
      </c>
      <c r="C7559" s="3">
        <v>30000</v>
      </c>
      <c r="D7559" s="3">
        <v>10.72</v>
      </c>
      <c r="E7559" s="3">
        <v>670</v>
      </c>
      <c r="K7559" s="3">
        <v>1</v>
      </c>
      <c r="M7559" s="3">
        <f t="shared" si="547"/>
        <v>-1.2349229255441945</v>
      </c>
      <c r="N7559" s="3">
        <f t="shared" si="547"/>
        <v>-0.8195092969698401</v>
      </c>
      <c r="O7559" s="3">
        <f t="shared" si="547"/>
        <v>-0.81918121633098007</v>
      </c>
      <c r="P7559" s="3">
        <f t="shared" si="546"/>
        <v>-0.79758490909532664</v>
      </c>
      <c r="R7559" s="3">
        <f t="shared" si="548"/>
        <v>1.1848636679011002</v>
      </c>
      <c r="S7559" s="3">
        <f t="shared" si="549"/>
        <v>0.7658211770296891</v>
      </c>
      <c r="T7559" s="3">
        <f t="shared" si="550"/>
        <v>-0.26680658684820735</v>
      </c>
    </row>
    <row r="7560" spans="1:20" x14ac:dyDescent="0.25">
      <c r="A7560" s="12">
        <v>15184</v>
      </c>
      <c r="B7560" s="3">
        <v>0</v>
      </c>
      <c r="C7560" s="3">
        <v>40000</v>
      </c>
      <c r="D7560" s="3">
        <v>15.18</v>
      </c>
      <c r="E7560" s="3">
        <v>685</v>
      </c>
      <c r="K7560" s="3">
        <v>1</v>
      </c>
      <c r="M7560" s="3">
        <f t="shared" si="547"/>
        <v>-1.2349229255441945</v>
      </c>
      <c r="N7560" s="3">
        <f t="shared" si="547"/>
        <v>-0.63545099745908729</v>
      </c>
      <c r="O7560" s="3">
        <f t="shared" si="547"/>
        <v>-0.31735624317495043</v>
      </c>
      <c r="P7560" s="3">
        <f t="shared" si="546"/>
        <v>-0.32217169087836195</v>
      </c>
      <c r="R7560" s="3">
        <f t="shared" si="548"/>
        <v>1.2011287569619582</v>
      </c>
      <c r="S7560" s="3">
        <f t="shared" si="549"/>
        <v>0.76872552222232782</v>
      </c>
      <c r="T7560" s="3">
        <f t="shared" si="550"/>
        <v>-0.26302130137995128</v>
      </c>
    </row>
    <row r="7561" spans="1:20" x14ac:dyDescent="0.25">
      <c r="A7561" s="12">
        <v>15185</v>
      </c>
      <c r="B7561" s="3">
        <v>0</v>
      </c>
      <c r="C7561" s="3">
        <v>40000</v>
      </c>
      <c r="D7561" s="3">
        <v>19.29</v>
      </c>
      <c r="E7561" s="3">
        <v>700</v>
      </c>
      <c r="K7561" s="3">
        <v>1</v>
      </c>
      <c r="M7561" s="3">
        <f t="shared" si="547"/>
        <v>-1.2349229255441945</v>
      </c>
      <c r="N7561" s="3">
        <f t="shared" si="547"/>
        <v>-0.63545099745908729</v>
      </c>
      <c r="O7561" s="3">
        <f t="shared" si="547"/>
        <v>0.14508784643744468</v>
      </c>
      <c r="P7561" s="3">
        <f t="shared" si="546"/>
        <v>0.15324152733860277</v>
      </c>
      <c r="R7561" s="3">
        <f t="shared" si="548"/>
        <v>1.2239570328464267</v>
      </c>
      <c r="S7561" s="3">
        <f t="shared" si="549"/>
        <v>0.77275916392468724</v>
      </c>
      <c r="T7561" s="3">
        <f t="shared" si="550"/>
        <v>-0.25778783919236253</v>
      </c>
    </row>
    <row r="7562" spans="1:20" x14ac:dyDescent="0.25">
      <c r="A7562" s="12">
        <v>15186</v>
      </c>
      <c r="B7562" s="3">
        <v>1</v>
      </c>
      <c r="C7562" s="3">
        <v>65000</v>
      </c>
      <c r="D7562" s="3">
        <v>15.88</v>
      </c>
      <c r="E7562" s="3">
        <v>660</v>
      </c>
      <c r="K7562" s="3">
        <v>1</v>
      </c>
      <c r="M7562" s="3">
        <f t="shared" si="547"/>
        <v>0.80965145449586262</v>
      </c>
      <c r="N7562" s="3">
        <f t="shared" si="547"/>
        <v>-0.17530524868220532</v>
      </c>
      <c r="O7562" s="3">
        <f t="shared" si="547"/>
        <v>-0.23859447608768106</v>
      </c>
      <c r="P7562" s="3">
        <f t="shared" si="547"/>
        <v>-1.114527054573303</v>
      </c>
      <c r="R7562" s="3">
        <f t="shared" si="548"/>
        <v>1.2004499531580404</v>
      </c>
      <c r="S7562" s="3">
        <f t="shared" si="549"/>
        <v>0.76860481799298053</v>
      </c>
      <c r="T7562" s="3">
        <f t="shared" si="550"/>
        <v>-0.26317833233997051</v>
      </c>
    </row>
    <row r="7563" spans="1:20" x14ac:dyDescent="0.25">
      <c r="A7563" s="12">
        <v>15188</v>
      </c>
      <c r="B7563" s="3">
        <v>1</v>
      </c>
      <c r="C7563" s="3">
        <v>46500</v>
      </c>
      <c r="D7563" s="3">
        <v>29.37</v>
      </c>
      <c r="E7563" s="3">
        <v>700</v>
      </c>
      <c r="K7563" s="3">
        <v>1</v>
      </c>
      <c r="M7563" s="3">
        <f t="shared" ref="M7563:P7626" si="551">(B7563-B$5)/B$6</f>
        <v>0.80965145449586262</v>
      </c>
      <c r="N7563" s="3">
        <f t="shared" si="551"/>
        <v>-0.51581310277709802</v>
      </c>
      <c r="O7563" s="3">
        <f t="shared" si="551"/>
        <v>1.2792572924941221</v>
      </c>
      <c r="P7563" s="3">
        <f t="shared" si="551"/>
        <v>0.15324152733860277</v>
      </c>
      <c r="R7563" s="3">
        <f t="shared" ref="R7563:R7626" si="552">$L$7+SUMPRODUCT($M$7:$P$7,M7563:P7563)</f>
        <v>1.1576394446683218</v>
      </c>
      <c r="S7563" s="3">
        <f t="shared" ref="S7563:S7626" si="553">1/(1+EXP(-R7563))</f>
        <v>0.76090352507184333</v>
      </c>
      <c r="T7563" s="3">
        <f t="shared" si="550"/>
        <v>-0.27324870304413634</v>
      </c>
    </row>
    <row r="7564" spans="1:20" x14ac:dyDescent="0.25">
      <c r="A7564" s="12">
        <v>15194</v>
      </c>
      <c r="B7564" s="3">
        <v>0</v>
      </c>
      <c r="C7564" s="3">
        <v>30000</v>
      </c>
      <c r="D7564" s="3">
        <v>14.8</v>
      </c>
      <c r="E7564" s="3">
        <v>690</v>
      </c>
      <c r="K7564" s="3">
        <v>0</v>
      </c>
      <c r="M7564" s="3">
        <f t="shared" si="551"/>
        <v>-1.2349229255441945</v>
      </c>
      <c r="N7564" s="3">
        <f t="shared" si="551"/>
        <v>-0.8195092969698401</v>
      </c>
      <c r="O7564" s="3">
        <f t="shared" si="551"/>
        <v>-0.36011263102232505</v>
      </c>
      <c r="P7564" s="3">
        <f t="shared" si="551"/>
        <v>-0.1637006181393737</v>
      </c>
      <c r="R7564" s="3">
        <f t="shared" si="552"/>
        <v>1.2663348636707206</v>
      </c>
      <c r="S7564" s="3">
        <f t="shared" si="553"/>
        <v>0.78011469147033852</v>
      </c>
      <c r="T7564" s="3">
        <f t="shared" ref="T7564:T7627" si="554">IF(K7564=1,LN(S7564),LN(1-S7564))</f>
        <v>-1.514649193432005</v>
      </c>
    </row>
    <row r="7565" spans="1:20" x14ac:dyDescent="0.25">
      <c r="A7565" s="12">
        <v>15197</v>
      </c>
      <c r="B7565" s="3">
        <v>1</v>
      </c>
      <c r="C7565" s="3">
        <v>54000</v>
      </c>
      <c r="D7565" s="3">
        <v>26.82</v>
      </c>
      <c r="E7565" s="3">
        <v>675</v>
      </c>
      <c r="K7565" s="3">
        <v>0</v>
      </c>
      <c r="M7565" s="3">
        <f t="shared" si="551"/>
        <v>0.80965145449586262</v>
      </c>
      <c r="N7565" s="3">
        <f t="shared" si="551"/>
        <v>-0.37776937814403339</v>
      </c>
      <c r="O7565" s="3">
        <f t="shared" si="551"/>
        <v>0.99233942667621255</v>
      </c>
      <c r="P7565" s="3">
        <f t="shared" si="551"/>
        <v>-0.63911383635633834</v>
      </c>
      <c r="R7565" s="3">
        <f t="shared" si="552"/>
        <v>0.96749297492760433</v>
      </c>
      <c r="S7565" s="3">
        <f t="shared" si="553"/>
        <v>0.72461951259471113</v>
      </c>
      <c r="T7565" s="3">
        <f t="shared" si="554"/>
        <v>-1.2896015470303397</v>
      </c>
    </row>
    <row r="7566" spans="1:20" x14ac:dyDescent="0.25">
      <c r="A7566" s="12">
        <v>15200</v>
      </c>
      <c r="B7566" s="3">
        <v>1</v>
      </c>
      <c r="C7566" s="3">
        <v>51048</v>
      </c>
      <c r="D7566" s="3">
        <v>12.39</v>
      </c>
      <c r="E7566" s="3">
        <v>665</v>
      </c>
      <c r="K7566" s="3">
        <v>1</v>
      </c>
      <c r="M7566" s="3">
        <f t="shared" si="551"/>
        <v>0.80965145449586262</v>
      </c>
      <c r="N7566" s="3">
        <f t="shared" si="551"/>
        <v>-0.43210338815960764</v>
      </c>
      <c r="O7566" s="3">
        <f t="shared" si="551"/>
        <v>-0.63127814342278066</v>
      </c>
      <c r="P7566" s="3">
        <f t="shared" si="551"/>
        <v>-0.95605598183431484</v>
      </c>
      <c r="R7566" s="3">
        <f t="shared" si="552"/>
        <v>1.3765749850167717</v>
      </c>
      <c r="S7566" s="3">
        <f t="shared" si="553"/>
        <v>0.79844036449601341</v>
      </c>
      <c r="T7566" s="3">
        <f t="shared" si="554"/>
        <v>-0.22509499852934767</v>
      </c>
    </row>
    <row r="7567" spans="1:20" x14ac:dyDescent="0.25">
      <c r="A7567" s="12">
        <v>15205</v>
      </c>
      <c r="B7567" s="3">
        <v>1</v>
      </c>
      <c r="C7567" s="3">
        <v>120000</v>
      </c>
      <c r="D7567" s="3">
        <v>10.53</v>
      </c>
      <c r="E7567" s="3">
        <v>705</v>
      </c>
      <c r="K7567" s="3">
        <v>1</v>
      </c>
      <c r="M7567" s="3">
        <f t="shared" si="551"/>
        <v>0.80965145449586262</v>
      </c>
      <c r="N7567" s="3">
        <f t="shared" si="551"/>
        <v>0.83701539862693508</v>
      </c>
      <c r="O7567" s="3">
        <f t="shared" si="551"/>
        <v>-0.84055941025466763</v>
      </c>
      <c r="P7567" s="3">
        <f t="shared" si="551"/>
        <v>0.311712600077591</v>
      </c>
      <c r="R7567" s="3">
        <f t="shared" si="552"/>
        <v>1.9474884400268793</v>
      </c>
      <c r="S7567" s="3">
        <f t="shared" si="553"/>
        <v>0.87517252342963769</v>
      </c>
      <c r="T7567" s="3">
        <f t="shared" si="554"/>
        <v>-0.13333424242602857</v>
      </c>
    </row>
    <row r="7568" spans="1:20" x14ac:dyDescent="0.25">
      <c r="A7568" s="12">
        <v>15206</v>
      </c>
      <c r="B7568" s="3">
        <v>0</v>
      </c>
      <c r="C7568" s="3">
        <v>51000</v>
      </c>
      <c r="D7568" s="3">
        <v>19.04</v>
      </c>
      <c r="E7568" s="3">
        <v>685</v>
      </c>
      <c r="K7568" s="3">
        <v>1</v>
      </c>
      <c r="M7568" s="3">
        <f t="shared" si="551"/>
        <v>-1.2349229255441945</v>
      </c>
      <c r="N7568" s="3">
        <f t="shared" si="551"/>
        <v>-0.43298686799725922</v>
      </c>
      <c r="O7568" s="3">
        <f t="shared" si="551"/>
        <v>0.1169586439062771</v>
      </c>
      <c r="P7568" s="3">
        <f t="shared" si="551"/>
        <v>-0.32217169087836195</v>
      </c>
      <c r="R7568" s="3">
        <f t="shared" si="552"/>
        <v>1.0672368273835628</v>
      </c>
      <c r="S7568" s="3">
        <f t="shared" si="553"/>
        <v>0.74407108174346048</v>
      </c>
      <c r="T7568" s="3">
        <f t="shared" si="554"/>
        <v>-0.29561870873492874</v>
      </c>
    </row>
    <row r="7569" spans="1:20" x14ac:dyDescent="0.25">
      <c r="A7569" s="12">
        <v>15207</v>
      </c>
      <c r="B7569" s="3">
        <v>1</v>
      </c>
      <c r="C7569" s="3">
        <v>180000</v>
      </c>
      <c r="D7569" s="3">
        <v>10.28</v>
      </c>
      <c r="E7569" s="3">
        <v>705</v>
      </c>
      <c r="K7569" s="3">
        <v>1</v>
      </c>
      <c r="M7569" s="3">
        <f t="shared" si="551"/>
        <v>0.80965145449586262</v>
      </c>
      <c r="N7569" s="3">
        <f t="shared" si="551"/>
        <v>1.9413651956914519</v>
      </c>
      <c r="O7569" s="3">
        <f t="shared" si="551"/>
        <v>-0.8686886127858352</v>
      </c>
      <c r="P7569" s="3">
        <f t="shared" si="551"/>
        <v>0.311712600077591</v>
      </c>
      <c r="R7569" s="3">
        <f t="shared" si="552"/>
        <v>1.9937726850046997</v>
      </c>
      <c r="S7569" s="3">
        <f t="shared" si="553"/>
        <v>0.8801416978356833</v>
      </c>
      <c r="T7569" s="3">
        <f t="shared" si="554"/>
        <v>-0.12767236420443484</v>
      </c>
    </row>
    <row r="7570" spans="1:20" x14ac:dyDescent="0.25">
      <c r="A7570" s="12">
        <v>15211</v>
      </c>
      <c r="B7570" s="3">
        <v>0</v>
      </c>
      <c r="C7570" s="3">
        <v>88000</v>
      </c>
      <c r="D7570" s="3">
        <v>27.63</v>
      </c>
      <c r="E7570" s="3">
        <v>700</v>
      </c>
      <c r="K7570" s="3">
        <v>1</v>
      </c>
      <c r="M7570" s="3">
        <f t="shared" si="551"/>
        <v>-1.2349229255441945</v>
      </c>
      <c r="N7570" s="3">
        <f t="shared" si="551"/>
        <v>0.24802884019252611</v>
      </c>
      <c r="O7570" s="3">
        <f t="shared" si="551"/>
        <v>1.0834780428771955</v>
      </c>
      <c r="P7570" s="3">
        <f t="shared" si="551"/>
        <v>0.15324152733860277</v>
      </c>
      <c r="R7570" s="3">
        <f t="shared" si="552"/>
        <v>0.94968011182767442</v>
      </c>
      <c r="S7570" s="3">
        <f t="shared" si="553"/>
        <v>0.72105084137721709</v>
      </c>
      <c r="T7570" s="3">
        <f t="shared" si="554"/>
        <v>-0.32704562909696705</v>
      </c>
    </row>
    <row r="7571" spans="1:20" x14ac:dyDescent="0.25">
      <c r="A7571" s="12">
        <v>15221</v>
      </c>
      <c r="B7571" s="3">
        <v>0</v>
      </c>
      <c r="C7571" s="3">
        <v>37000</v>
      </c>
      <c r="D7571" s="3">
        <v>29.48</v>
      </c>
      <c r="E7571" s="3">
        <v>725</v>
      </c>
      <c r="K7571" s="3">
        <v>1</v>
      </c>
      <c r="M7571" s="3">
        <f t="shared" si="551"/>
        <v>-1.2349229255441945</v>
      </c>
      <c r="N7571" s="3">
        <f t="shared" si="551"/>
        <v>-0.69066848731231312</v>
      </c>
      <c r="O7571" s="3">
        <f t="shared" si="551"/>
        <v>1.2916341416078359</v>
      </c>
      <c r="P7571" s="3">
        <f t="shared" si="551"/>
        <v>0.94559689103354394</v>
      </c>
      <c r="R7571" s="3">
        <f t="shared" si="552"/>
        <v>1.1383942661792776</v>
      </c>
      <c r="S7571" s="3">
        <f t="shared" si="553"/>
        <v>0.75738470237043176</v>
      </c>
      <c r="T7571" s="3">
        <f t="shared" si="554"/>
        <v>-0.27788396127527926</v>
      </c>
    </row>
    <row r="7572" spans="1:20" x14ac:dyDescent="0.25">
      <c r="A7572" s="12">
        <v>15222</v>
      </c>
      <c r="B7572" s="3">
        <v>1</v>
      </c>
      <c r="C7572" s="3">
        <v>100000</v>
      </c>
      <c r="D7572" s="3">
        <v>11.23</v>
      </c>
      <c r="E7572" s="3">
        <v>745</v>
      </c>
      <c r="K7572" s="3">
        <v>1</v>
      </c>
      <c r="M7572" s="3">
        <f t="shared" si="551"/>
        <v>0.80965145449586262</v>
      </c>
      <c r="N7572" s="3">
        <f t="shared" si="551"/>
        <v>0.46889879960542946</v>
      </c>
      <c r="O7572" s="3">
        <f t="shared" si="551"/>
        <v>-0.76179764316739829</v>
      </c>
      <c r="P7572" s="3">
        <f t="shared" si="551"/>
        <v>1.5794811819894969</v>
      </c>
      <c r="R7572" s="3">
        <f t="shared" si="552"/>
        <v>2.3699760790923587</v>
      </c>
      <c r="S7572" s="3">
        <f t="shared" si="553"/>
        <v>0.91450899039223421</v>
      </c>
      <c r="T7572" s="3">
        <f t="shared" si="554"/>
        <v>-8.9367980262159794E-2</v>
      </c>
    </row>
    <row r="7573" spans="1:20" x14ac:dyDescent="0.25">
      <c r="A7573" s="12">
        <v>15224</v>
      </c>
      <c r="B7573" s="3">
        <v>1</v>
      </c>
      <c r="C7573" s="3">
        <v>65000</v>
      </c>
      <c r="D7573" s="3">
        <v>28.18</v>
      </c>
      <c r="E7573" s="3">
        <v>665</v>
      </c>
      <c r="K7573" s="3">
        <v>1</v>
      </c>
      <c r="M7573" s="3">
        <f t="shared" si="551"/>
        <v>0.80965145449586262</v>
      </c>
      <c r="N7573" s="3">
        <f t="shared" si="551"/>
        <v>-0.17530524868220532</v>
      </c>
      <c r="O7573" s="3">
        <f t="shared" si="551"/>
        <v>1.1453622884457642</v>
      </c>
      <c r="P7573" s="3">
        <f t="shared" si="551"/>
        <v>-0.95605598183431484</v>
      </c>
      <c r="R7573" s="3">
        <f t="shared" si="552"/>
        <v>0.80963359568693538</v>
      </c>
      <c r="S7573" s="3">
        <f t="shared" si="553"/>
        <v>0.69203142026824416</v>
      </c>
      <c r="T7573" s="3">
        <f t="shared" si="554"/>
        <v>-0.36812391938333033</v>
      </c>
    </row>
    <row r="7574" spans="1:20" x14ac:dyDescent="0.25">
      <c r="A7574" s="12">
        <v>15225</v>
      </c>
      <c r="B7574" s="3">
        <v>1</v>
      </c>
      <c r="C7574" s="3">
        <v>102000</v>
      </c>
      <c r="D7574" s="3">
        <v>7.92</v>
      </c>
      <c r="E7574" s="3">
        <v>690</v>
      </c>
      <c r="K7574" s="3">
        <v>1</v>
      </c>
      <c r="M7574" s="3">
        <f t="shared" si="551"/>
        <v>0.80965145449586262</v>
      </c>
      <c r="N7574" s="3">
        <f t="shared" si="551"/>
        <v>0.50571045950757998</v>
      </c>
      <c r="O7574" s="3">
        <f t="shared" si="551"/>
        <v>-1.1342282846800571</v>
      </c>
      <c r="P7574" s="3">
        <f t="shared" si="551"/>
        <v>-0.1637006181393737</v>
      </c>
      <c r="R7574" s="3">
        <f t="shared" si="552"/>
        <v>1.8588300836553366</v>
      </c>
      <c r="S7574" s="3">
        <f t="shared" si="553"/>
        <v>0.8651605264886838</v>
      </c>
      <c r="T7574" s="3">
        <f t="shared" si="554"/>
        <v>-0.14484020951234663</v>
      </c>
    </row>
    <row r="7575" spans="1:20" x14ac:dyDescent="0.25">
      <c r="A7575" s="12">
        <v>15226</v>
      </c>
      <c r="B7575" s="3">
        <v>0</v>
      </c>
      <c r="C7575" s="3">
        <v>34000</v>
      </c>
      <c r="D7575" s="3">
        <v>16.27</v>
      </c>
      <c r="E7575" s="3">
        <v>685</v>
      </c>
      <c r="K7575" s="3">
        <v>1</v>
      </c>
      <c r="M7575" s="3">
        <f t="shared" si="551"/>
        <v>-1.2349229255441945</v>
      </c>
      <c r="N7575" s="3">
        <f t="shared" si="551"/>
        <v>-0.74588597716553895</v>
      </c>
      <c r="O7575" s="3">
        <f t="shared" si="551"/>
        <v>-0.19471292013905975</v>
      </c>
      <c r="P7575" s="3">
        <f t="shared" si="551"/>
        <v>-0.32217169087836195</v>
      </c>
      <c r="R7575" s="3">
        <f t="shared" si="552"/>
        <v>1.15767842407939</v>
      </c>
      <c r="S7575" s="3">
        <f t="shared" si="553"/>
        <v>0.76091061649866631</v>
      </c>
      <c r="T7575" s="3">
        <f t="shared" si="554"/>
        <v>-0.27323938334256526</v>
      </c>
    </row>
    <row r="7576" spans="1:20" x14ac:dyDescent="0.25">
      <c r="A7576" s="12">
        <v>15230</v>
      </c>
      <c r="B7576" s="3">
        <v>1</v>
      </c>
      <c r="C7576" s="3">
        <v>65000</v>
      </c>
      <c r="D7576" s="3">
        <v>25.72</v>
      </c>
      <c r="E7576" s="3">
        <v>700</v>
      </c>
      <c r="K7576" s="3">
        <v>1</v>
      </c>
      <c r="M7576" s="3">
        <f t="shared" si="551"/>
        <v>0.80965145449586262</v>
      </c>
      <c r="N7576" s="3">
        <f t="shared" si="551"/>
        <v>-0.17530524868220532</v>
      </c>
      <c r="O7576" s="3">
        <f t="shared" si="551"/>
        <v>0.86857093553907505</v>
      </c>
      <c r="P7576" s="3">
        <f t="shared" si="551"/>
        <v>0.15324152733860277</v>
      </c>
      <c r="R7576" s="3">
        <f t="shared" si="552"/>
        <v>1.3021521511888861</v>
      </c>
      <c r="S7576" s="3">
        <f t="shared" si="553"/>
        <v>0.78619696374763071</v>
      </c>
      <c r="T7576" s="3">
        <f t="shared" si="554"/>
        <v>-0.24054792793565441</v>
      </c>
    </row>
    <row r="7577" spans="1:20" x14ac:dyDescent="0.25">
      <c r="A7577" s="12">
        <v>15231</v>
      </c>
      <c r="B7577" s="3">
        <v>1</v>
      </c>
      <c r="C7577" s="3">
        <v>160000</v>
      </c>
      <c r="D7577" s="3">
        <v>21.97</v>
      </c>
      <c r="E7577" s="3">
        <v>695</v>
      </c>
      <c r="K7577" s="3">
        <v>1</v>
      </c>
      <c r="M7577" s="3">
        <f t="shared" si="551"/>
        <v>0.80965145449586262</v>
      </c>
      <c r="N7577" s="3">
        <f t="shared" si="551"/>
        <v>1.5732485966699463</v>
      </c>
      <c r="O7577" s="3">
        <f t="shared" si="551"/>
        <v>0.44663289757156122</v>
      </c>
      <c r="P7577" s="3">
        <f t="shared" si="551"/>
        <v>-5.2295454003854587E-3</v>
      </c>
      <c r="R7577" s="3">
        <f t="shared" si="552"/>
        <v>1.4401539415253588</v>
      </c>
      <c r="S7577" s="3">
        <f t="shared" si="553"/>
        <v>0.80847848903356134</v>
      </c>
      <c r="T7577" s="3">
        <f t="shared" si="554"/>
        <v>-0.21260120633801735</v>
      </c>
    </row>
    <row r="7578" spans="1:20" x14ac:dyDescent="0.25">
      <c r="A7578" s="12">
        <v>15232</v>
      </c>
      <c r="B7578" s="3">
        <v>0</v>
      </c>
      <c r="C7578" s="3">
        <v>40000</v>
      </c>
      <c r="D7578" s="3">
        <v>10.41</v>
      </c>
      <c r="E7578" s="3">
        <v>660</v>
      </c>
      <c r="K7578" s="3">
        <v>0</v>
      </c>
      <c r="M7578" s="3">
        <f t="shared" si="551"/>
        <v>-1.2349229255441945</v>
      </c>
      <c r="N7578" s="3">
        <f t="shared" si="551"/>
        <v>-0.63545099745908729</v>
      </c>
      <c r="O7578" s="3">
        <f t="shared" si="551"/>
        <v>-0.85406142746962799</v>
      </c>
      <c r="P7578" s="3">
        <f t="shared" si="551"/>
        <v>-1.114527054573303</v>
      </c>
      <c r="R7578" s="3">
        <f t="shared" si="552"/>
        <v>1.0872604385250695</v>
      </c>
      <c r="S7578" s="3">
        <f t="shared" si="553"/>
        <v>0.7478654933701272</v>
      </c>
      <c r="T7578" s="3">
        <f t="shared" si="554"/>
        <v>-1.3777925774002799</v>
      </c>
    </row>
    <row r="7579" spans="1:20" x14ac:dyDescent="0.25">
      <c r="A7579" s="12">
        <v>15233</v>
      </c>
      <c r="B7579" s="3">
        <v>1</v>
      </c>
      <c r="C7579" s="3">
        <v>95000</v>
      </c>
      <c r="D7579" s="3">
        <v>16.27</v>
      </c>
      <c r="E7579" s="3">
        <v>775</v>
      </c>
      <c r="K7579" s="3">
        <v>1</v>
      </c>
      <c r="M7579" s="3">
        <f t="shared" si="551"/>
        <v>0.80965145449586262</v>
      </c>
      <c r="N7579" s="3">
        <f t="shared" si="551"/>
        <v>0.37686964985005306</v>
      </c>
      <c r="O7579" s="3">
        <f t="shared" si="551"/>
        <v>-0.19471292013905975</v>
      </c>
      <c r="P7579" s="3">
        <f t="shared" si="551"/>
        <v>2.5303076184234263</v>
      </c>
      <c r="R7579" s="3">
        <f t="shared" si="552"/>
        <v>2.5284539751616286</v>
      </c>
      <c r="S7579" s="3">
        <f t="shared" si="553"/>
        <v>0.92611263163951385</v>
      </c>
      <c r="T7579" s="3">
        <f t="shared" si="554"/>
        <v>-7.6759419292503378E-2</v>
      </c>
    </row>
    <row r="7580" spans="1:20" x14ac:dyDescent="0.25">
      <c r="A7580" s="12">
        <v>15234</v>
      </c>
      <c r="B7580" s="3">
        <v>1</v>
      </c>
      <c r="C7580" s="3">
        <v>10000</v>
      </c>
      <c r="D7580" s="3">
        <v>9</v>
      </c>
      <c r="E7580" s="3">
        <v>665</v>
      </c>
      <c r="K7580" s="3">
        <v>0</v>
      </c>
      <c r="M7580" s="3">
        <f t="shared" si="551"/>
        <v>0.80965145449586262</v>
      </c>
      <c r="N7580" s="3">
        <f t="shared" si="551"/>
        <v>-1.1876258959913457</v>
      </c>
      <c r="O7580" s="3">
        <f t="shared" si="551"/>
        <v>-1.0127101297454131</v>
      </c>
      <c r="P7580" s="3">
        <f t="shared" si="551"/>
        <v>-0.95605598183431484</v>
      </c>
      <c r="R7580" s="3">
        <f t="shared" si="552"/>
        <v>1.4747189440425994</v>
      </c>
      <c r="S7580" s="3">
        <f t="shared" si="553"/>
        <v>0.81377358290953072</v>
      </c>
      <c r="T7580" s="3">
        <f t="shared" si="554"/>
        <v>-1.6807920493878996</v>
      </c>
    </row>
    <row r="7581" spans="1:20" x14ac:dyDescent="0.25">
      <c r="A7581" s="12">
        <v>15239</v>
      </c>
      <c r="B7581" s="3">
        <v>0</v>
      </c>
      <c r="C7581" s="3">
        <v>52000</v>
      </c>
      <c r="D7581" s="3">
        <v>31.69</v>
      </c>
      <c r="E7581" s="3">
        <v>690</v>
      </c>
      <c r="K7581" s="3">
        <v>0</v>
      </c>
      <c r="M7581" s="3">
        <f t="shared" si="551"/>
        <v>-1.2349229255441945</v>
      </c>
      <c r="N7581" s="3">
        <f t="shared" si="551"/>
        <v>-0.41458103804618396</v>
      </c>
      <c r="O7581" s="3">
        <f t="shared" si="551"/>
        <v>1.5402962919833574</v>
      </c>
      <c r="P7581" s="3">
        <f t="shared" si="551"/>
        <v>-0.1637006181393737</v>
      </c>
      <c r="R7581" s="3">
        <f t="shared" si="552"/>
        <v>0.66428161494727245</v>
      </c>
      <c r="S7581" s="3">
        <f t="shared" si="553"/>
        <v>0.66022153699009312</v>
      </c>
      <c r="T7581" s="3">
        <f t="shared" si="554"/>
        <v>-1.0794614531246585</v>
      </c>
    </row>
    <row r="7582" spans="1:20" x14ac:dyDescent="0.25">
      <c r="A7582" s="12">
        <v>15242</v>
      </c>
      <c r="B7582" s="3">
        <v>1</v>
      </c>
      <c r="C7582" s="3">
        <v>125000</v>
      </c>
      <c r="D7582" s="3">
        <v>14.49</v>
      </c>
      <c r="E7582" s="3">
        <v>710</v>
      </c>
      <c r="K7582" s="3">
        <v>1</v>
      </c>
      <c r="M7582" s="3">
        <f t="shared" si="551"/>
        <v>0.80965145449586262</v>
      </c>
      <c r="N7582" s="3">
        <f t="shared" si="551"/>
        <v>0.92904454838231143</v>
      </c>
      <c r="O7582" s="3">
        <f t="shared" si="551"/>
        <v>-0.39499284216097291</v>
      </c>
      <c r="P7582" s="3">
        <f t="shared" si="551"/>
        <v>0.47018367281657925</v>
      </c>
      <c r="R7582" s="3">
        <f t="shared" si="552"/>
        <v>1.8637834937415789</v>
      </c>
      <c r="S7582" s="3">
        <f t="shared" si="553"/>
        <v>0.86573733585547108</v>
      </c>
      <c r="T7582" s="3">
        <f t="shared" si="554"/>
        <v>-0.1441737237529179</v>
      </c>
    </row>
    <row r="7583" spans="1:20" x14ac:dyDescent="0.25">
      <c r="A7583" s="12">
        <v>15243</v>
      </c>
      <c r="B7583" s="3">
        <v>1</v>
      </c>
      <c r="C7583" s="3">
        <v>67000</v>
      </c>
      <c r="D7583" s="3">
        <v>28.86</v>
      </c>
      <c r="E7583" s="3">
        <v>685</v>
      </c>
      <c r="K7583" s="3">
        <v>0</v>
      </c>
      <c r="M7583" s="3">
        <f t="shared" si="551"/>
        <v>0.80965145449586262</v>
      </c>
      <c r="N7583" s="3">
        <f t="shared" si="551"/>
        <v>-0.13849358878005477</v>
      </c>
      <c r="O7583" s="3">
        <f t="shared" si="551"/>
        <v>1.22187371933054</v>
      </c>
      <c r="P7583" s="3">
        <f t="shared" si="551"/>
        <v>-0.32217169087836195</v>
      </c>
      <c r="R7583" s="3">
        <f t="shared" si="552"/>
        <v>1.0162823156835783</v>
      </c>
      <c r="S7583" s="3">
        <f t="shared" si="553"/>
        <v>0.73424780731905626</v>
      </c>
      <c r="T7583" s="3">
        <f t="shared" si="554"/>
        <v>-1.3251910108780554</v>
      </c>
    </row>
    <row r="7584" spans="1:20" x14ac:dyDescent="0.25">
      <c r="A7584" s="12">
        <v>15246</v>
      </c>
      <c r="B7584" s="3">
        <v>0</v>
      </c>
      <c r="C7584" s="3">
        <v>50000</v>
      </c>
      <c r="D7584" s="3">
        <v>12.48</v>
      </c>
      <c r="E7584" s="3">
        <v>695</v>
      </c>
      <c r="K7584" s="3">
        <v>1</v>
      </c>
      <c r="M7584" s="3">
        <f t="shared" si="551"/>
        <v>-1.2349229255441945</v>
      </c>
      <c r="N7584" s="3">
        <f t="shared" si="551"/>
        <v>-0.45139269794833453</v>
      </c>
      <c r="O7584" s="3">
        <f t="shared" si="551"/>
        <v>-0.6211516305115603</v>
      </c>
      <c r="P7584" s="3">
        <f t="shared" si="551"/>
        <v>-5.2295454003854587E-3</v>
      </c>
      <c r="R7584" s="3">
        <f t="shared" si="552"/>
        <v>1.4208443733551412</v>
      </c>
      <c r="S7584" s="3">
        <f t="shared" si="553"/>
        <v>0.80547075338483398</v>
      </c>
      <c r="T7584" s="3">
        <f t="shared" si="554"/>
        <v>-0.2163283856712922</v>
      </c>
    </row>
    <row r="7585" spans="1:20" x14ac:dyDescent="0.25">
      <c r="A7585" s="12">
        <v>15248</v>
      </c>
      <c r="B7585" s="3">
        <v>0</v>
      </c>
      <c r="C7585" s="3">
        <v>40704</v>
      </c>
      <c r="D7585" s="3">
        <v>16.829999999999998</v>
      </c>
      <c r="E7585" s="3">
        <v>660</v>
      </c>
      <c r="K7585" s="3">
        <v>1</v>
      </c>
      <c r="M7585" s="3">
        <f t="shared" si="551"/>
        <v>-1.2349229255441945</v>
      </c>
      <c r="N7585" s="3">
        <f t="shared" si="551"/>
        <v>-0.6224932931735303</v>
      </c>
      <c r="O7585" s="3">
        <f t="shared" si="551"/>
        <v>-0.13170350646924447</v>
      </c>
      <c r="P7585" s="3">
        <f t="shared" si="551"/>
        <v>-1.114527054573303</v>
      </c>
      <c r="R7585" s="3">
        <f t="shared" si="552"/>
        <v>0.85367155448468157</v>
      </c>
      <c r="S7585" s="3">
        <f t="shared" si="553"/>
        <v>0.70133676720602334</v>
      </c>
      <c r="T7585" s="3">
        <f t="shared" si="554"/>
        <v>-0.35476709759832559</v>
      </c>
    </row>
    <row r="7586" spans="1:20" x14ac:dyDescent="0.25">
      <c r="A7586" s="12">
        <v>15249</v>
      </c>
      <c r="B7586" s="3">
        <v>1</v>
      </c>
      <c r="C7586" s="3">
        <v>49000</v>
      </c>
      <c r="D7586" s="3">
        <v>19.13</v>
      </c>
      <c r="E7586" s="3">
        <v>690</v>
      </c>
      <c r="K7586" s="3">
        <v>1</v>
      </c>
      <c r="M7586" s="3">
        <f t="shared" si="551"/>
        <v>0.80965145449586262</v>
      </c>
      <c r="N7586" s="3">
        <f t="shared" si="551"/>
        <v>-0.46979852789940979</v>
      </c>
      <c r="O7586" s="3">
        <f t="shared" si="551"/>
        <v>0.12708515681749741</v>
      </c>
      <c r="P7586" s="3">
        <f t="shared" si="551"/>
        <v>-0.1637006181393737</v>
      </c>
      <c r="R7586" s="3">
        <f t="shared" si="552"/>
        <v>1.4173631118042904</v>
      </c>
      <c r="S7586" s="3">
        <f t="shared" si="553"/>
        <v>0.80492470267018223</v>
      </c>
      <c r="T7586" s="3">
        <f t="shared" si="554"/>
        <v>-0.21700654299411112</v>
      </c>
    </row>
    <row r="7587" spans="1:20" x14ac:dyDescent="0.25">
      <c r="A7587" s="12">
        <v>15253</v>
      </c>
      <c r="B7587" s="3">
        <v>1</v>
      </c>
      <c r="C7587" s="3">
        <v>100000</v>
      </c>
      <c r="D7587" s="3">
        <v>11.42</v>
      </c>
      <c r="E7587" s="3">
        <v>810</v>
      </c>
      <c r="K7587" s="3">
        <v>1</v>
      </c>
      <c r="M7587" s="3">
        <f t="shared" si="551"/>
        <v>0.80965145449586262</v>
      </c>
      <c r="N7587" s="3">
        <f t="shared" si="551"/>
        <v>0.46889879960542946</v>
      </c>
      <c r="O7587" s="3">
        <f t="shared" si="551"/>
        <v>-0.74041944924371095</v>
      </c>
      <c r="P7587" s="3">
        <f t="shared" si="551"/>
        <v>3.6396051275963437</v>
      </c>
      <c r="R7587" s="3">
        <f t="shared" si="552"/>
        <v>3.1111915898404847</v>
      </c>
      <c r="S7587" s="3">
        <f t="shared" si="553"/>
        <v>0.95735203386547063</v>
      </c>
      <c r="T7587" s="3">
        <f t="shared" si="554"/>
        <v>-4.3584103690880116E-2</v>
      </c>
    </row>
    <row r="7588" spans="1:20" x14ac:dyDescent="0.25">
      <c r="A7588" s="12">
        <v>15255</v>
      </c>
      <c r="B7588" s="3">
        <v>1</v>
      </c>
      <c r="C7588" s="3">
        <v>120000</v>
      </c>
      <c r="D7588" s="3">
        <v>18.55</v>
      </c>
      <c r="E7588" s="3">
        <v>685</v>
      </c>
      <c r="K7588" s="3">
        <v>1</v>
      </c>
      <c r="M7588" s="3">
        <f t="shared" si="551"/>
        <v>0.80965145449586262</v>
      </c>
      <c r="N7588" s="3">
        <f t="shared" si="551"/>
        <v>0.83701539862693508</v>
      </c>
      <c r="O7588" s="3">
        <f t="shared" si="551"/>
        <v>6.1825406945188795E-2</v>
      </c>
      <c r="P7588" s="3">
        <f t="shared" si="551"/>
        <v>-0.32217169087836195</v>
      </c>
      <c r="R7588" s="3">
        <f t="shared" si="552"/>
        <v>1.4249420410122702</v>
      </c>
      <c r="S7588" s="3">
        <f t="shared" si="553"/>
        <v>0.80611200361129776</v>
      </c>
      <c r="T7588" s="3">
        <f t="shared" si="554"/>
        <v>-0.21553258383297888</v>
      </c>
    </row>
    <row r="7589" spans="1:20" x14ac:dyDescent="0.25">
      <c r="A7589" s="12">
        <v>15256</v>
      </c>
      <c r="B7589" s="3">
        <v>1</v>
      </c>
      <c r="C7589" s="3">
        <v>67931</v>
      </c>
      <c r="D7589" s="3">
        <v>14.06</v>
      </c>
      <c r="E7589" s="3">
        <v>730</v>
      </c>
      <c r="K7589" s="3">
        <v>1</v>
      </c>
      <c r="M7589" s="3">
        <f t="shared" si="551"/>
        <v>0.80965145449586262</v>
      </c>
      <c r="N7589" s="3">
        <f t="shared" si="551"/>
        <v>-0.12135776109560367</v>
      </c>
      <c r="O7589" s="3">
        <f t="shared" si="551"/>
        <v>-0.44337507051458114</v>
      </c>
      <c r="P7589" s="3">
        <f t="shared" si="551"/>
        <v>1.1040679637725321</v>
      </c>
      <c r="R7589" s="3">
        <f t="shared" si="552"/>
        <v>2.0743001353986044</v>
      </c>
      <c r="S7589" s="3">
        <f t="shared" si="553"/>
        <v>0.88838007946498676</v>
      </c>
      <c r="T7589" s="3">
        <f t="shared" si="554"/>
        <v>-0.1183556101477663</v>
      </c>
    </row>
    <row r="7590" spans="1:20" x14ac:dyDescent="0.25">
      <c r="A7590" s="12">
        <v>15258</v>
      </c>
      <c r="B7590" s="3">
        <v>1</v>
      </c>
      <c r="C7590" s="3">
        <v>48000</v>
      </c>
      <c r="D7590" s="3">
        <v>26.98</v>
      </c>
      <c r="E7590" s="3">
        <v>685</v>
      </c>
      <c r="K7590" s="3">
        <v>1</v>
      </c>
      <c r="M7590" s="3">
        <f t="shared" si="551"/>
        <v>0.80965145449586262</v>
      </c>
      <c r="N7590" s="3">
        <f t="shared" si="551"/>
        <v>-0.48820435785048505</v>
      </c>
      <c r="O7590" s="3">
        <f t="shared" si="551"/>
        <v>1.0103421162961599</v>
      </c>
      <c r="P7590" s="3">
        <f t="shared" si="551"/>
        <v>-0.32217169087836195</v>
      </c>
      <c r="R7590" s="3">
        <f t="shared" si="552"/>
        <v>1.0730421534536161</v>
      </c>
      <c r="S7590" s="3">
        <f t="shared" si="553"/>
        <v>0.74517501868209879</v>
      </c>
      <c r="T7590" s="3">
        <f t="shared" si="554"/>
        <v>-0.29413616378749291</v>
      </c>
    </row>
    <row r="7591" spans="1:20" x14ac:dyDescent="0.25">
      <c r="A7591" s="12">
        <v>15259</v>
      </c>
      <c r="B7591" s="3">
        <v>1</v>
      </c>
      <c r="C7591" s="3">
        <v>60000</v>
      </c>
      <c r="D7591" s="3">
        <v>23.28</v>
      </c>
      <c r="E7591" s="3">
        <v>720</v>
      </c>
      <c r="K7591" s="3">
        <v>1</v>
      </c>
      <c r="M7591" s="3">
        <f t="shared" si="551"/>
        <v>0.80965145449586262</v>
      </c>
      <c r="N7591" s="3">
        <f t="shared" si="551"/>
        <v>-0.26733439843758172</v>
      </c>
      <c r="O7591" s="3">
        <f t="shared" si="551"/>
        <v>0.59402991883487966</v>
      </c>
      <c r="P7591" s="3">
        <f t="shared" si="551"/>
        <v>0.78712581829455575</v>
      </c>
      <c r="R7591" s="3">
        <f t="shared" si="552"/>
        <v>1.6181960283529109</v>
      </c>
      <c r="S7591" s="3">
        <f t="shared" si="553"/>
        <v>0.83454618979028083</v>
      </c>
      <c r="T7591" s="3">
        <f t="shared" si="554"/>
        <v>-0.18086718715404046</v>
      </c>
    </row>
    <row r="7592" spans="1:20" x14ac:dyDescent="0.25">
      <c r="A7592" s="12">
        <v>15260</v>
      </c>
      <c r="B7592" s="3">
        <v>1</v>
      </c>
      <c r="C7592" s="3">
        <v>115000</v>
      </c>
      <c r="D7592" s="3">
        <v>16.41</v>
      </c>
      <c r="E7592" s="3">
        <v>660</v>
      </c>
      <c r="K7592" s="3">
        <v>1</v>
      </c>
      <c r="M7592" s="3">
        <f t="shared" si="551"/>
        <v>0.80965145449586262</v>
      </c>
      <c r="N7592" s="3">
        <f t="shared" si="551"/>
        <v>0.74498624887155862</v>
      </c>
      <c r="O7592" s="3">
        <f t="shared" si="551"/>
        <v>-0.17896056672160582</v>
      </c>
      <c r="P7592" s="3">
        <f t="shared" si="551"/>
        <v>-1.114527054573303</v>
      </c>
      <c r="R7592" s="3">
        <f t="shared" si="552"/>
        <v>1.2121060643258481</v>
      </c>
      <c r="S7592" s="3">
        <f t="shared" si="553"/>
        <v>0.77067138071258368</v>
      </c>
      <c r="T7592" s="3">
        <f t="shared" si="554"/>
        <v>-0.26049322103509864</v>
      </c>
    </row>
    <row r="7593" spans="1:20" x14ac:dyDescent="0.25">
      <c r="A7593" s="12">
        <v>15261</v>
      </c>
      <c r="B7593" s="3">
        <v>1</v>
      </c>
      <c r="C7593" s="3">
        <v>52000</v>
      </c>
      <c r="D7593" s="3">
        <v>22.48</v>
      </c>
      <c r="E7593" s="3">
        <v>685</v>
      </c>
      <c r="K7593" s="3">
        <v>1</v>
      </c>
      <c r="M7593" s="3">
        <f t="shared" si="551"/>
        <v>0.80965145449586262</v>
      </c>
      <c r="N7593" s="3">
        <f t="shared" si="551"/>
        <v>-0.41458103804618396</v>
      </c>
      <c r="O7593" s="3">
        <f t="shared" si="551"/>
        <v>0.50401647073514322</v>
      </c>
      <c r="P7593" s="3">
        <f t="shared" si="551"/>
        <v>-0.32217169087836195</v>
      </c>
      <c r="R7593" s="3">
        <f t="shared" si="552"/>
        <v>1.2395564607949778</v>
      </c>
      <c r="S7593" s="3">
        <f t="shared" si="553"/>
        <v>0.77548680041455775</v>
      </c>
      <c r="T7593" s="3">
        <f t="shared" si="554"/>
        <v>-0.25426431725242543</v>
      </c>
    </row>
    <row r="7594" spans="1:20" x14ac:dyDescent="0.25">
      <c r="A7594" s="12">
        <v>15262</v>
      </c>
      <c r="B7594" s="3">
        <v>1</v>
      </c>
      <c r="C7594" s="3">
        <v>55000</v>
      </c>
      <c r="D7594" s="3">
        <v>30.85</v>
      </c>
      <c r="E7594" s="3">
        <v>690</v>
      </c>
      <c r="K7594" s="3">
        <v>1</v>
      </c>
      <c r="M7594" s="3">
        <f t="shared" si="551"/>
        <v>0.80965145449586262</v>
      </c>
      <c r="N7594" s="3">
        <f t="shared" si="551"/>
        <v>-0.35936354819295813</v>
      </c>
      <c r="O7594" s="3">
        <f t="shared" si="551"/>
        <v>1.4457821714786343</v>
      </c>
      <c r="P7594" s="3">
        <f t="shared" si="551"/>
        <v>-0.1637006181393737</v>
      </c>
      <c r="R7594" s="3">
        <f t="shared" si="552"/>
        <v>0.99385696918534572</v>
      </c>
      <c r="S7594" s="3">
        <f t="shared" si="553"/>
        <v>0.72984907249618003</v>
      </c>
      <c r="T7594" s="3">
        <f t="shared" si="554"/>
        <v>-0.31491751622066172</v>
      </c>
    </row>
    <row r="7595" spans="1:20" x14ac:dyDescent="0.25">
      <c r="A7595" s="12">
        <v>15271</v>
      </c>
      <c r="B7595" s="3">
        <v>1</v>
      </c>
      <c r="C7595" s="3">
        <v>52000</v>
      </c>
      <c r="D7595" s="3">
        <v>19.34</v>
      </c>
      <c r="E7595" s="3">
        <v>690</v>
      </c>
      <c r="K7595" s="3">
        <v>1</v>
      </c>
      <c r="M7595" s="3">
        <f t="shared" si="551"/>
        <v>0.80965145449586262</v>
      </c>
      <c r="N7595" s="3">
        <f t="shared" si="551"/>
        <v>-0.41458103804618396</v>
      </c>
      <c r="O7595" s="3">
        <f t="shared" si="551"/>
        <v>0.15071368694367829</v>
      </c>
      <c r="P7595" s="3">
        <f t="shared" si="551"/>
        <v>-0.1637006181393737</v>
      </c>
      <c r="R7595" s="3">
        <f t="shared" si="552"/>
        <v>1.4115666436629328</v>
      </c>
      <c r="S7595" s="3">
        <f t="shared" si="553"/>
        <v>0.80401292687848225</v>
      </c>
      <c r="T7595" s="3">
        <f t="shared" si="554"/>
        <v>-0.2181399317253562</v>
      </c>
    </row>
    <row r="7596" spans="1:20" x14ac:dyDescent="0.25">
      <c r="A7596" s="12">
        <v>15273</v>
      </c>
      <c r="B7596" s="3">
        <v>1</v>
      </c>
      <c r="C7596" s="3">
        <v>42000</v>
      </c>
      <c r="D7596" s="3">
        <v>38.97</v>
      </c>
      <c r="E7596" s="3">
        <v>705</v>
      </c>
      <c r="K7596" s="3">
        <v>1</v>
      </c>
      <c r="M7596" s="3">
        <f t="shared" si="551"/>
        <v>0.80965145449586262</v>
      </c>
      <c r="N7596" s="3">
        <f t="shared" si="551"/>
        <v>-0.59863933755693677</v>
      </c>
      <c r="O7596" s="3">
        <f t="shared" si="551"/>
        <v>2.3594186696909571</v>
      </c>
      <c r="P7596" s="3">
        <f t="shared" si="551"/>
        <v>0.311712600077591</v>
      </c>
      <c r="R7596" s="3">
        <f t="shared" si="552"/>
        <v>0.86245699269349285</v>
      </c>
      <c r="S7596" s="3">
        <f t="shared" si="553"/>
        <v>0.70317373479458811</v>
      </c>
      <c r="T7596" s="3">
        <f t="shared" si="554"/>
        <v>-0.35215128428343889</v>
      </c>
    </row>
    <row r="7597" spans="1:20" x14ac:dyDescent="0.25">
      <c r="A7597" s="12">
        <v>15275</v>
      </c>
      <c r="B7597" s="3">
        <v>1</v>
      </c>
      <c r="C7597" s="3">
        <v>100000</v>
      </c>
      <c r="D7597" s="3">
        <v>30.58</v>
      </c>
      <c r="E7597" s="3">
        <v>720</v>
      </c>
      <c r="K7597" s="3">
        <v>0</v>
      </c>
      <c r="M7597" s="3">
        <f t="shared" si="551"/>
        <v>0.80965145449586262</v>
      </c>
      <c r="N7597" s="3">
        <f t="shared" si="551"/>
        <v>0.46889879960542946</v>
      </c>
      <c r="O7597" s="3">
        <f t="shared" si="551"/>
        <v>1.4154026327449729</v>
      </c>
      <c r="P7597" s="3">
        <f t="shared" si="551"/>
        <v>0.78712581829455575</v>
      </c>
      <c r="R7597" s="3">
        <f t="shared" si="552"/>
        <v>1.3768735538563686</v>
      </c>
      <c r="S7597" s="3">
        <f t="shared" si="553"/>
        <v>0.7984884098977868</v>
      </c>
      <c r="T7597" s="3">
        <f t="shared" si="554"/>
        <v>-1.601908380131877</v>
      </c>
    </row>
    <row r="7598" spans="1:20" x14ac:dyDescent="0.25">
      <c r="A7598" s="12">
        <v>15277</v>
      </c>
      <c r="B7598" s="3">
        <v>1</v>
      </c>
      <c r="C7598" s="3">
        <v>44648</v>
      </c>
      <c r="D7598" s="3">
        <v>24.49</v>
      </c>
      <c r="E7598" s="3">
        <v>700</v>
      </c>
      <c r="K7598" s="3">
        <v>1</v>
      </c>
      <c r="M7598" s="3">
        <f t="shared" si="551"/>
        <v>0.80965145449586262</v>
      </c>
      <c r="N7598" s="3">
        <f t="shared" si="551"/>
        <v>-0.54990069984648937</v>
      </c>
      <c r="O7598" s="3">
        <f t="shared" si="551"/>
        <v>0.73017525908573044</v>
      </c>
      <c r="P7598" s="3">
        <f t="shared" si="551"/>
        <v>0.15324152733860277</v>
      </c>
      <c r="R7598" s="3">
        <f t="shared" si="552"/>
        <v>1.3343802772119557</v>
      </c>
      <c r="S7598" s="3">
        <f t="shared" si="553"/>
        <v>0.79156426096752974</v>
      </c>
      <c r="T7598" s="3">
        <f t="shared" si="554"/>
        <v>-0.23374421411585961</v>
      </c>
    </row>
    <row r="7599" spans="1:20" x14ac:dyDescent="0.25">
      <c r="A7599" s="12">
        <v>15278</v>
      </c>
      <c r="B7599" s="3">
        <v>1</v>
      </c>
      <c r="C7599" s="3">
        <v>50000</v>
      </c>
      <c r="D7599" s="3">
        <v>20.52</v>
      </c>
      <c r="E7599" s="3">
        <v>670</v>
      </c>
      <c r="K7599" s="3">
        <v>0</v>
      </c>
      <c r="M7599" s="3">
        <f t="shared" si="551"/>
        <v>0.80965145449586262</v>
      </c>
      <c r="N7599" s="3">
        <f t="shared" si="551"/>
        <v>-0.45139269794833453</v>
      </c>
      <c r="O7599" s="3">
        <f t="shared" si="551"/>
        <v>0.28348352289078926</v>
      </c>
      <c r="P7599" s="3">
        <f t="shared" si="551"/>
        <v>-0.79758490909532664</v>
      </c>
      <c r="R7599" s="3">
        <f t="shared" si="552"/>
        <v>1.1371162808534236</v>
      </c>
      <c r="S7599" s="3">
        <f t="shared" si="553"/>
        <v>0.7571497913476799</v>
      </c>
      <c r="T7599" s="3">
        <f t="shared" si="554"/>
        <v>-1.4153104510088701</v>
      </c>
    </row>
    <row r="7600" spans="1:20" x14ac:dyDescent="0.25">
      <c r="A7600" s="12">
        <v>15279</v>
      </c>
      <c r="B7600" s="3">
        <v>0</v>
      </c>
      <c r="C7600" s="3">
        <v>60000</v>
      </c>
      <c r="D7600" s="3">
        <v>21.84</v>
      </c>
      <c r="E7600" s="3">
        <v>720</v>
      </c>
      <c r="K7600" s="3">
        <v>1</v>
      </c>
      <c r="M7600" s="3">
        <f t="shared" si="551"/>
        <v>-1.2349229255441945</v>
      </c>
      <c r="N7600" s="3">
        <f t="shared" si="551"/>
        <v>-0.26733439843758172</v>
      </c>
      <c r="O7600" s="3">
        <f t="shared" si="551"/>
        <v>0.43200571225535417</v>
      </c>
      <c r="P7600" s="3">
        <f t="shared" si="551"/>
        <v>0.78712581829455575</v>
      </c>
      <c r="R7600" s="3">
        <f t="shared" si="552"/>
        <v>1.3735909213519941</v>
      </c>
      <c r="S7600" s="3">
        <f t="shared" si="553"/>
        <v>0.79795970143224371</v>
      </c>
      <c r="T7600" s="3">
        <f t="shared" si="554"/>
        <v>-0.22569718226581009</v>
      </c>
    </row>
    <row r="7601" spans="1:20" x14ac:dyDescent="0.25">
      <c r="A7601" s="12">
        <v>15280</v>
      </c>
      <c r="B7601" s="3">
        <v>1</v>
      </c>
      <c r="C7601" s="3">
        <v>65000</v>
      </c>
      <c r="D7601" s="3">
        <v>20.62</v>
      </c>
      <c r="E7601" s="3">
        <v>670</v>
      </c>
      <c r="K7601" s="3">
        <v>1</v>
      </c>
      <c r="M7601" s="3">
        <f t="shared" si="551"/>
        <v>0.80965145449586262</v>
      </c>
      <c r="N7601" s="3">
        <f t="shared" si="551"/>
        <v>-0.17530524868220532</v>
      </c>
      <c r="O7601" s="3">
        <f t="shared" si="551"/>
        <v>0.29473520390325647</v>
      </c>
      <c r="P7601" s="3">
        <f t="shared" si="551"/>
        <v>-0.79758490909532664</v>
      </c>
      <c r="R7601" s="3">
        <f t="shared" si="552"/>
        <v>1.142763811475787</v>
      </c>
      <c r="S7601" s="3">
        <f t="shared" si="553"/>
        <v>0.75818671666499293</v>
      </c>
      <c r="T7601" s="3">
        <f t="shared" si="554"/>
        <v>-0.27682559561945885</v>
      </c>
    </row>
    <row r="7602" spans="1:20" x14ac:dyDescent="0.25">
      <c r="A7602" s="12">
        <v>15281</v>
      </c>
      <c r="B7602" s="3">
        <v>0</v>
      </c>
      <c r="C7602" s="3">
        <v>42000</v>
      </c>
      <c r="D7602" s="3">
        <v>20.29</v>
      </c>
      <c r="E7602" s="3">
        <v>660</v>
      </c>
      <c r="K7602" s="3">
        <v>0</v>
      </c>
      <c r="M7602" s="3">
        <f t="shared" si="551"/>
        <v>-1.2349229255441945</v>
      </c>
      <c r="N7602" s="3">
        <f t="shared" si="551"/>
        <v>-0.59863933755693677</v>
      </c>
      <c r="O7602" s="3">
        <f t="shared" si="551"/>
        <v>0.25760465656211506</v>
      </c>
      <c r="P7602" s="3">
        <f t="shared" si="551"/>
        <v>-1.114527054573303</v>
      </c>
      <c r="R7602" s="3">
        <f t="shared" si="552"/>
        <v>0.72834881406668317</v>
      </c>
      <c r="S7602" s="3">
        <f t="shared" si="553"/>
        <v>0.6744428266622976</v>
      </c>
      <c r="T7602" s="3">
        <f t="shared" si="554"/>
        <v>-1.1222171850228935</v>
      </c>
    </row>
    <row r="7603" spans="1:20" x14ac:dyDescent="0.25">
      <c r="A7603" s="12">
        <v>15283</v>
      </c>
      <c r="B7603" s="3">
        <v>0</v>
      </c>
      <c r="C7603" s="3">
        <v>105000</v>
      </c>
      <c r="D7603" s="3">
        <v>10.19</v>
      </c>
      <c r="E7603" s="3">
        <v>700</v>
      </c>
      <c r="K7603" s="3">
        <v>1</v>
      </c>
      <c r="M7603" s="3">
        <f t="shared" si="551"/>
        <v>-1.2349229255441945</v>
      </c>
      <c r="N7603" s="3">
        <f t="shared" si="551"/>
        <v>0.56092794936080592</v>
      </c>
      <c r="O7603" s="3">
        <f t="shared" si="551"/>
        <v>-0.87881512569705555</v>
      </c>
      <c r="P7603" s="3">
        <f t="shared" si="551"/>
        <v>0.15324152733860277</v>
      </c>
      <c r="R7603" s="3">
        <f t="shared" si="552"/>
        <v>1.5959434620393862</v>
      </c>
      <c r="S7603" s="3">
        <f t="shared" si="553"/>
        <v>0.83145066415267066</v>
      </c>
      <c r="T7603" s="3">
        <f t="shared" si="554"/>
        <v>-0.18458331566006597</v>
      </c>
    </row>
    <row r="7604" spans="1:20" x14ac:dyDescent="0.25">
      <c r="A7604" s="12">
        <v>15284</v>
      </c>
      <c r="B7604" s="3">
        <v>1</v>
      </c>
      <c r="C7604" s="3">
        <v>75000</v>
      </c>
      <c r="D7604" s="3">
        <v>36.979999999999997</v>
      </c>
      <c r="E7604" s="3">
        <v>690</v>
      </c>
      <c r="K7604" s="3">
        <v>1</v>
      </c>
      <c r="M7604" s="3">
        <f t="shared" si="551"/>
        <v>0.80965145449586262</v>
      </c>
      <c r="N7604" s="3">
        <f t="shared" si="551"/>
        <v>8.7530508285474772E-3</v>
      </c>
      <c r="O7604" s="3">
        <f t="shared" si="551"/>
        <v>2.1355102175428629</v>
      </c>
      <c r="P7604" s="3">
        <f t="shared" si="551"/>
        <v>-0.1637006181393737</v>
      </c>
      <c r="R7604" s="3">
        <f t="shared" si="552"/>
        <v>0.78279354151991998</v>
      </c>
      <c r="S7604" s="3">
        <f t="shared" si="553"/>
        <v>0.68628187356760262</v>
      </c>
      <c r="T7604" s="3">
        <f t="shared" si="554"/>
        <v>-0.37646684123682922</v>
      </c>
    </row>
    <row r="7605" spans="1:20" x14ac:dyDescent="0.25">
      <c r="A7605" s="12">
        <v>15285</v>
      </c>
      <c r="B7605" s="3">
        <v>0</v>
      </c>
      <c r="C7605" s="3">
        <v>85000</v>
      </c>
      <c r="D7605" s="3">
        <v>20.57</v>
      </c>
      <c r="E7605" s="3">
        <v>675</v>
      </c>
      <c r="K7605" s="3">
        <v>0</v>
      </c>
      <c r="M7605" s="3">
        <f t="shared" si="551"/>
        <v>-1.2349229255441945</v>
      </c>
      <c r="N7605" s="3">
        <f t="shared" si="551"/>
        <v>0.19281135033930027</v>
      </c>
      <c r="O7605" s="3">
        <f t="shared" si="551"/>
        <v>0.28910936339702287</v>
      </c>
      <c r="P7605" s="3">
        <f t="shared" si="551"/>
        <v>-0.63911383635633834</v>
      </c>
      <c r="R7605" s="3">
        <f t="shared" si="552"/>
        <v>0.91742945349491833</v>
      </c>
      <c r="S7605" s="3">
        <f t="shared" si="553"/>
        <v>0.7145180497355258</v>
      </c>
      <c r="T7605" s="3">
        <f t="shared" si="554"/>
        <v>-1.2535764733750929</v>
      </c>
    </row>
    <row r="7606" spans="1:20" x14ac:dyDescent="0.25">
      <c r="A7606" s="12">
        <v>15286</v>
      </c>
      <c r="B7606" s="3">
        <v>1</v>
      </c>
      <c r="C7606" s="3">
        <v>43000</v>
      </c>
      <c r="D7606" s="3">
        <v>23.44</v>
      </c>
      <c r="E7606" s="3">
        <v>680</v>
      </c>
      <c r="K7606" s="3">
        <v>1</v>
      </c>
      <c r="M7606" s="3">
        <f t="shared" si="551"/>
        <v>0.80965145449586262</v>
      </c>
      <c r="N7606" s="3">
        <f t="shared" si="551"/>
        <v>-0.58023350760586145</v>
      </c>
      <c r="O7606" s="3">
        <f t="shared" si="551"/>
        <v>0.61203260845482688</v>
      </c>
      <c r="P7606" s="3">
        <f t="shared" si="551"/>
        <v>-0.48064276361735014</v>
      </c>
      <c r="R7606" s="3">
        <f t="shared" si="552"/>
        <v>1.1414370513618177</v>
      </c>
      <c r="S7606" s="3">
        <f t="shared" si="553"/>
        <v>0.75794338565295449</v>
      </c>
      <c r="T7606" s="3">
        <f t="shared" si="554"/>
        <v>-0.27714658524133329</v>
      </c>
    </row>
    <row r="7607" spans="1:20" x14ac:dyDescent="0.25">
      <c r="A7607" s="12">
        <v>15288</v>
      </c>
      <c r="B7607" s="3">
        <v>1</v>
      </c>
      <c r="C7607" s="3">
        <v>31000</v>
      </c>
      <c r="D7607" s="3">
        <v>25.44</v>
      </c>
      <c r="E7607" s="3">
        <v>675</v>
      </c>
      <c r="K7607" s="3">
        <v>0</v>
      </c>
      <c r="M7607" s="3">
        <f t="shared" si="551"/>
        <v>0.80965145449586262</v>
      </c>
      <c r="N7607" s="3">
        <f t="shared" si="551"/>
        <v>-0.80110346701876478</v>
      </c>
      <c r="O7607" s="3">
        <f t="shared" si="551"/>
        <v>0.83706622870416758</v>
      </c>
      <c r="P7607" s="3">
        <f t="shared" si="551"/>
        <v>-0.63911383635633834</v>
      </c>
      <c r="R7607" s="3">
        <f t="shared" si="552"/>
        <v>1.0035484899000786</v>
      </c>
      <c r="S7607" s="3">
        <f t="shared" si="553"/>
        <v>0.73175568179668349</v>
      </c>
      <c r="T7607" s="3">
        <f t="shared" si="554"/>
        <v>-1.3158570786711701</v>
      </c>
    </row>
    <row r="7608" spans="1:20" x14ac:dyDescent="0.25">
      <c r="A7608" s="12">
        <v>15289</v>
      </c>
      <c r="B7608" s="3">
        <v>1</v>
      </c>
      <c r="C7608" s="3">
        <v>20000</v>
      </c>
      <c r="D7608" s="3">
        <v>31.75</v>
      </c>
      <c r="E7608" s="3">
        <v>675</v>
      </c>
      <c r="K7608" s="3">
        <v>1</v>
      </c>
      <c r="M7608" s="3">
        <f t="shared" si="551"/>
        <v>0.80965145449586262</v>
      </c>
      <c r="N7608" s="3">
        <f t="shared" si="551"/>
        <v>-1.0035675964805928</v>
      </c>
      <c r="O7608" s="3">
        <f t="shared" si="551"/>
        <v>1.5470473005908374</v>
      </c>
      <c r="P7608" s="3">
        <f t="shared" si="551"/>
        <v>-0.63911383635633834</v>
      </c>
      <c r="R7608" s="3">
        <f t="shared" si="552"/>
        <v>0.76671853377586796</v>
      </c>
      <c r="S7608" s="3">
        <f t="shared" si="553"/>
        <v>0.6828106195928213</v>
      </c>
      <c r="T7608" s="3">
        <f t="shared" si="554"/>
        <v>-0.381537735176323</v>
      </c>
    </row>
    <row r="7609" spans="1:20" x14ac:dyDescent="0.25">
      <c r="A7609" s="12">
        <v>15290</v>
      </c>
      <c r="B7609" s="3">
        <v>0</v>
      </c>
      <c r="C7609" s="3">
        <v>38000</v>
      </c>
      <c r="D7609" s="3">
        <v>10.08</v>
      </c>
      <c r="E7609" s="3">
        <v>670</v>
      </c>
      <c r="K7609" s="3">
        <v>1</v>
      </c>
      <c r="M7609" s="3">
        <f t="shared" si="551"/>
        <v>-1.2349229255441945</v>
      </c>
      <c r="N7609" s="3">
        <f t="shared" si="551"/>
        <v>-0.67226265736123791</v>
      </c>
      <c r="O7609" s="3">
        <f t="shared" si="551"/>
        <v>-0.89119197481076917</v>
      </c>
      <c r="P7609" s="3">
        <f t="shared" si="551"/>
        <v>-0.79758490909532664</v>
      </c>
      <c r="R7609" s="3">
        <f t="shared" si="552"/>
        <v>1.2131494148872857</v>
      </c>
      <c r="S7609" s="3">
        <f t="shared" si="553"/>
        <v>0.77085572728743967</v>
      </c>
      <c r="T7609" s="3">
        <f t="shared" si="554"/>
        <v>-0.26025404706951855</v>
      </c>
    </row>
    <row r="7610" spans="1:20" x14ac:dyDescent="0.25">
      <c r="A7610" s="12">
        <v>15291</v>
      </c>
      <c r="B7610" s="3">
        <v>1</v>
      </c>
      <c r="C7610" s="3">
        <v>110000</v>
      </c>
      <c r="D7610" s="3">
        <v>24.98</v>
      </c>
      <c r="E7610" s="3">
        <v>715</v>
      </c>
      <c r="K7610" s="3">
        <v>1</v>
      </c>
      <c r="M7610" s="3">
        <f t="shared" si="551"/>
        <v>0.80965145449586262</v>
      </c>
      <c r="N7610" s="3">
        <f t="shared" si="551"/>
        <v>0.65295709911618227</v>
      </c>
      <c r="O7610" s="3">
        <f t="shared" si="551"/>
        <v>0.78530849604681918</v>
      </c>
      <c r="P7610" s="3">
        <f t="shared" si="551"/>
        <v>0.62865474555556744</v>
      </c>
      <c r="R7610" s="3">
        <f t="shared" si="552"/>
        <v>1.529653374040584</v>
      </c>
      <c r="S7610" s="3">
        <f t="shared" si="553"/>
        <v>0.82195559303861909</v>
      </c>
      <c r="T7610" s="3">
        <f t="shared" si="554"/>
        <v>-0.19606890845262898</v>
      </c>
    </row>
    <row r="7611" spans="1:20" x14ac:dyDescent="0.25">
      <c r="A7611" s="12">
        <v>15292</v>
      </c>
      <c r="B7611" s="3">
        <v>1</v>
      </c>
      <c r="C7611" s="3">
        <v>100000</v>
      </c>
      <c r="D7611" s="3">
        <v>11.36</v>
      </c>
      <c r="E7611" s="3">
        <v>665</v>
      </c>
      <c r="K7611" s="3">
        <v>1</v>
      </c>
      <c r="M7611" s="3">
        <f t="shared" si="551"/>
        <v>0.80965145449586262</v>
      </c>
      <c r="N7611" s="3">
        <f t="shared" si="551"/>
        <v>0.46889879960542946</v>
      </c>
      <c r="O7611" s="3">
        <f t="shared" si="551"/>
        <v>-0.74717045785119118</v>
      </c>
      <c r="P7611" s="3">
        <f t="shared" si="551"/>
        <v>-0.95605598183431484</v>
      </c>
      <c r="R7611" s="3">
        <f t="shared" si="552"/>
        <v>1.4444477345775084</v>
      </c>
      <c r="S7611" s="3">
        <f t="shared" si="553"/>
        <v>0.80914246385398336</v>
      </c>
      <c r="T7611" s="3">
        <f t="shared" si="554"/>
        <v>-0.21178027872017743</v>
      </c>
    </row>
    <row r="7612" spans="1:20" x14ac:dyDescent="0.25">
      <c r="A7612" s="12">
        <v>15295</v>
      </c>
      <c r="B7612" s="3">
        <v>1</v>
      </c>
      <c r="C7612" s="3">
        <v>50000</v>
      </c>
      <c r="D7612" s="3">
        <v>15.67</v>
      </c>
      <c r="E7612" s="3">
        <v>670</v>
      </c>
      <c r="K7612" s="3">
        <v>1</v>
      </c>
      <c r="M7612" s="3">
        <f t="shared" si="551"/>
        <v>0.80965145449586262</v>
      </c>
      <c r="N7612" s="3">
        <f t="shared" si="551"/>
        <v>-0.45139269794833453</v>
      </c>
      <c r="O7612" s="3">
        <f t="shared" si="551"/>
        <v>-0.26222300621386191</v>
      </c>
      <c r="P7612" s="3">
        <f t="shared" si="551"/>
        <v>-0.79758490909532664</v>
      </c>
      <c r="R7612" s="3">
        <f t="shared" si="552"/>
        <v>1.3139108871127787</v>
      </c>
      <c r="S7612" s="3">
        <f t="shared" si="553"/>
        <v>0.78816685293689503</v>
      </c>
      <c r="T7612" s="3">
        <f t="shared" si="554"/>
        <v>-0.2380454692327916</v>
      </c>
    </row>
    <row r="7613" spans="1:20" x14ac:dyDescent="0.25">
      <c r="A7613" s="12">
        <v>15296</v>
      </c>
      <c r="B7613" s="3">
        <v>1</v>
      </c>
      <c r="C7613" s="3">
        <v>101000</v>
      </c>
      <c r="D7613" s="3">
        <v>9.5299999999999994</v>
      </c>
      <c r="E7613" s="3">
        <v>715</v>
      </c>
      <c r="K7613" s="3">
        <v>1</v>
      </c>
      <c r="M7613" s="3">
        <f t="shared" si="551"/>
        <v>0.80965145449586262</v>
      </c>
      <c r="N7613" s="3">
        <f t="shared" si="551"/>
        <v>0.48730462955650478</v>
      </c>
      <c r="O7613" s="3">
        <f t="shared" si="551"/>
        <v>-0.95307622037933792</v>
      </c>
      <c r="P7613" s="3">
        <f t="shared" si="551"/>
        <v>0.62865474555556744</v>
      </c>
      <c r="R7613" s="3">
        <f t="shared" si="552"/>
        <v>2.0872687711994287</v>
      </c>
      <c r="S7613" s="3">
        <f t="shared" si="553"/>
        <v>0.88965959867876321</v>
      </c>
      <c r="T7613" s="3">
        <f t="shared" si="554"/>
        <v>-0.11691636281220393</v>
      </c>
    </row>
    <row r="7614" spans="1:20" x14ac:dyDescent="0.25">
      <c r="A7614" s="12">
        <v>15297</v>
      </c>
      <c r="B7614" s="3">
        <v>1</v>
      </c>
      <c r="C7614" s="3">
        <v>80000</v>
      </c>
      <c r="D7614" s="3">
        <v>22.44</v>
      </c>
      <c r="E7614" s="3">
        <v>680</v>
      </c>
      <c r="K7614" s="3">
        <v>1</v>
      </c>
      <c r="M7614" s="3">
        <f t="shared" si="551"/>
        <v>0.80965145449586262</v>
      </c>
      <c r="N7614" s="3">
        <f t="shared" si="551"/>
        <v>0.10078220058392387</v>
      </c>
      <c r="O7614" s="3">
        <f t="shared" si="551"/>
        <v>0.49951579833015652</v>
      </c>
      <c r="P7614" s="3">
        <f t="shared" si="551"/>
        <v>-0.48064276361735014</v>
      </c>
      <c r="R7614" s="3">
        <f t="shared" si="552"/>
        <v>1.2008117387464643</v>
      </c>
      <c r="S7614" s="3">
        <f t="shared" si="553"/>
        <v>0.76866915583222173</v>
      </c>
      <c r="T7614" s="3">
        <f t="shared" si="554"/>
        <v>-0.2630946285365181</v>
      </c>
    </row>
    <row r="7615" spans="1:20" x14ac:dyDescent="0.25">
      <c r="A7615" s="12">
        <v>15299</v>
      </c>
      <c r="B7615" s="3">
        <v>0</v>
      </c>
      <c r="C7615" s="3">
        <v>70000</v>
      </c>
      <c r="D7615" s="3">
        <v>14.73</v>
      </c>
      <c r="E7615" s="3">
        <v>675</v>
      </c>
      <c r="K7615" s="3">
        <v>1</v>
      </c>
      <c r="M7615" s="3">
        <f t="shared" si="551"/>
        <v>-1.2349229255441945</v>
      </c>
      <c r="N7615" s="3">
        <f t="shared" si="551"/>
        <v>-8.3276098926828926E-2</v>
      </c>
      <c r="O7615" s="3">
        <f t="shared" si="551"/>
        <v>-0.36798880773105197</v>
      </c>
      <c r="P7615" s="3">
        <f t="shared" si="551"/>
        <v>-0.63911383635633834</v>
      </c>
      <c r="R7615" s="3">
        <f t="shared" si="552"/>
        <v>1.1210192506929051</v>
      </c>
      <c r="S7615" s="3">
        <f t="shared" si="553"/>
        <v>0.75417772803939198</v>
      </c>
      <c r="T7615" s="3">
        <f t="shared" si="554"/>
        <v>-0.2821272251701667</v>
      </c>
    </row>
    <row r="7616" spans="1:20" x14ac:dyDescent="0.25">
      <c r="A7616" s="12">
        <v>15300</v>
      </c>
      <c r="B7616" s="3">
        <v>1</v>
      </c>
      <c r="C7616" s="3">
        <v>67183.520000000004</v>
      </c>
      <c r="D7616" s="3">
        <v>8.02</v>
      </c>
      <c r="E7616" s="3">
        <v>685</v>
      </c>
      <c r="K7616" s="3">
        <v>0</v>
      </c>
      <c r="M7616" s="3">
        <f t="shared" si="551"/>
        <v>0.80965145449586262</v>
      </c>
      <c r="N7616" s="3">
        <f t="shared" si="551"/>
        <v>-0.13511575086743335</v>
      </c>
      <c r="O7616" s="3">
        <f t="shared" si="551"/>
        <v>-1.1229766036675901</v>
      </c>
      <c r="P7616" s="3">
        <f t="shared" si="551"/>
        <v>-0.32217169087836195</v>
      </c>
      <c r="R7616" s="3">
        <f t="shared" si="552"/>
        <v>1.7760660292253592</v>
      </c>
      <c r="S7616" s="3">
        <f t="shared" si="553"/>
        <v>0.85521042016601079</v>
      </c>
      <c r="T7616" s="3">
        <f t="shared" si="554"/>
        <v>-1.9324737640923941</v>
      </c>
    </row>
    <row r="7617" spans="1:20" x14ac:dyDescent="0.25">
      <c r="A7617" s="12">
        <v>15301</v>
      </c>
      <c r="B7617" s="3">
        <v>1</v>
      </c>
      <c r="C7617" s="3">
        <v>29000</v>
      </c>
      <c r="D7617" s="3">
        <v>18.63</v>
      </c>
      <c r="E7617" s="3">
        <v>665</v>
      </c>
      <c r="K7617" s="3">
        <v>1</v>
      </c>
      <c r="M7617" s="3">
        <f t="shared" si="551"/>
        <v>0.80965145449586262</v>
      </c>
      <c r="N7617" s="3">
        <f t="shared" si="551"/>
        <v>-0.83791512692091541</v>
      </c>
      <c r="O7617" s="3">
        <f t="shared" si="551"/>
        <v>7.0826751755162232E-2</v>
      </c>
      <c r="P7617" s="3">
        <f t="shared" si="551"/>
        <v>-0.95605598183431484</v>
      </c>
      <c r="R7617" s="3">
        <f t="shared" si="552"/>
        <v>1.135452261218953</v>
      </c>
      <c r="S7617" s="3">
        <f t="shared" si="553"/>
        <v>0.75684369051606937</v>
      </c>
      <c r="T7617" s="3">
        <f t="shared" si="554"/>
        <v>-0.27859853231347209</v>
      </c>
    </row>
    <row r="7618" spans="1:20" x14ac:dyDescent="0.25">
      <c r="A7618" s="12">
        <v>15304</v>
      </c>
      <c r="B7618" s="3">
        <v>1</v>
      </c>
      <c r="C7618" s="3">
        <v>77000</v>
      </c>
      <c r="D7618" s="3">
        <v>22.96</v>
      </c>
      <c r="E7618" s="3">
        <v>685</v>
      </c>
      <c r="K7618" s="3">
        <v>1</v>
      </c>
      <c r="M7618" s="3">
        <f t="shared" si="551"/>
        <v>0.80965145449586262</v>
      </c>
      <c r="N7618" s="3">
        <f t="shared" si="551"/>
        <v>4.5564710730698038E-2</v>
      </c>
      <c r="O7618" s="3">
        <f t="shared" si="551"/>
        <v>0.5580245395949851</v>
      </c>
      <c r="P7618" s="3">
        <f t="shared" si="551"/>
        <v>-0.32217169087836195</v>
      </c>
      <c r="R7618" s="3">
        <f t="shared" si="552"/>
        <v>1.2375472297096524</v>
      </c>
      <c r="S7618" s="3">
        <f t="shared" si="553"/>
        <v>0.77513678555087862</v>
      </c>
      <c r="T7618" s="3">
        <f t="shared" si="554"/>
        <v>-0.25471576771763405</v>
      </c>
    </row>
    <row r="7619" spans="1:20" x14ac:dyDescent="0.25">
      <c r="A7619" s="12">
        <v>15308</v>
      </c>
      <c r="B7619" s="3">
        <v>0</v>
      </c>
      <c r="C7619" s="3">
        <v>72000</v>
      </c>
      <c r="D7619" s="3">
        <v>15.61</v>
      </c>
      <c r="E7619" s="3">
        <v>685</v>
      </c>
      <c r="K7619" s="3">
        <v>1</v>
      </c>
      <c r="M7619" s="3">
        <f t="shared" si="551"/>
        <v>-1.2349229255441945</v>
      </c>
      <c r="N7619" s="3">
        <f t="shared" si="551"/>
        <v>-4.646443902467836E-2</v>
      </c>
      <c r="O7619" s="3">
        <f t="shared" si="551"/>
        <v>-0.2689740148213422</v>
      </c>
      <c r="P7619" s="3">
        <f t="shared" si="551"/>
        <v>-0.32217169087836195</v>
      </c>
      <c r="R7619" s="3">
        <f t="shared" si="552"/>
        <v>1.2052787814602111</v>
      </c>
      <c r="S7619" s="3">
        <f t="shared" si="553"/>
        <v>0.76946251797335607</v>
      </c>
      <c r="T7619" s="3">
        <f t="shared" si="554"/>
        <v>-0.26206303647583545</v>
      </c>
    </row>
    <row r="7620" spans="1:20" x14ac:dyDescent="0.25">
      <c r="A7620" s="12">
        <v>15309</v>
      </c>
      <c r="B7620" s="3">
        <v>1</v>
      </c>
      <c r="C7620" s="3">
        <v>121000</v>
      </c>
      <c r="D7620" s="3">
        <v>0.25</v>
      </c>
      <c r="E7620" s="3">
        <v>775</v>
      </c>
      <c r="K7620" s="3">
        <v>1</v>
      </c>
      <c r="M7620" s="3">
        <f t="shared" si="551"/>
        <v>0.80965145449586262</v>
      </c>
      <c r="N7620" s="3">
        <f t="shared" si="551"/>
        <v>0.8554212285780104</v>
      </c>
      <c r="O7620" s="3">
        <f t="shared" si="551"/>
        <v>-1.9972322183362787</v>
      </c>
      <c r="P7620" s="3">
        <f t="shared" si="551"/>
        <v>2.5303076184234263</v>
      </c>
      <c r="R7620" s="3">
        <f t="shared" si="552"/>
        <v>3.1285304490018673</v>
      </c>
      <c r="S7620" s="3">
        <f t="shared" si="553"/>
        <v>0.95805437702623664</v>
      </c>
      <c r="T7620" s="3">
        <f t="shared" si="554"/>
        <v>-4.2850741634399503E-2</v>
      </c>
    </row>
    <row r="7621" spans="1:20" x14ac:dyDescent="0.25">
      <c r="A7621" s="12">
        <v>15311</v>
      </c>
      <c r="B7621" s="3">
        <v>1</v>
      </c>
      <c r="C7621" s="3">
        <v>43200</v>
      </c>
      <c r="D7621" s="3">
        <v>8.7200000000000006</v>
      </c>
      <c r="E7621" s="3">
        <v>690</v>
      </c>
      <c r="K7621" s="3">
        <v>1</v>
      </c>
      <c r="M7621" s="3">
        <f t="shared" si="551"/>
        <v>0.80965145449586262</v>
      </c>
      <c r="N7621" s="3">
        <f t="shared" si="551"/>
        <v>-0.57655234161564639</v>
      </c>
      <c r="O7621" s="3">
        <f t="shared" si="551"/>
        <v>-1.0442148365803208</v>
      </c>
      <c r="P7621" s="3">
        <f t="shared" si="551"/>
        <v>-0.1637006181393737</v>
      </c>
      <c r="R7621" s="3">
        <f t="shared" si="552"/>
        <v>1.7932403882216206</v>
      </c>
      <c r="S7621" s="3">
        <f t="shared" si="553"/>
        <v>0.85732409827098621</v>
      </c>
      <c r="T7621" s="3">
        <f t="shared" si="554"/>
        <v>-0.15393925419641497</v>
      </c>
    </row>
    <row r="7622" spans="1:20" x14ac:dyDescent="0.25">
      <c r="A7622" s="12">
        <v>15313</v>
      </c>
      <c r="B7622" s="3">
        <v>1</v>
      </c>
      <c r="C7622" s="3">
        <v>60000</v>
      </c>
      <c r="D7622" s="3">
        <v>9.68</v>
      </c>
      <c r="E7622" s="3">
        <v>725</v>
      </c>
      <c r="K7622" s="3">
        <v>1</v>
      </c>
      <c r="M7622" s="3">
        <f t="shared" si="551"/>
        <v>0.80965145449586262</v>
      </c>
      <c r="N7622" s="3">
        <f t="shared" si="551"/>
        <v>-0.26733439843758172</v>
      </c>
      <c r="O7622" s="3">
        <f t="shared" si="551"/>
        <v>-0.93619869886063733</v>
      </c>
      <c r="P7622" s="3">
        <f t="shared" si="551"/>
        <v>0.94559689103354394</v>
      </c>
      <c r="R7622" s="3">
        <f t="shared" si="552"/>
        <v>2.1714993208028974</v>
      </c>
      <c r="S7622" s="3">
        <f t="shared" si="553"/>
        <v>0.89766078515531167</v>
      </c>
      <c r="T7622" s="3">
        <f t="shared" si="554"/>
        <v>-0.10796302685939374</v>
      </c>
    </row>
    <row r="7623" spans="1:20" x14ac:dyDescent="0.25">
      <c r="A7623" s="12">
        <v>15315</v>
      </c>
      <c r="B7623" s="3">
        <v>0</v>
      </c>
      <c r="C7623" s="3">
        <v>40000</v>
      </c>
      <c r="D7623" s="3">
        <v>24.27</v>
      </c>
      <c r="E7623" s="3">
        <v>685</v>
      </c>
      <c r="K7623" s="3">
        <v>1</v>
      </c>
      <c r="M7623" s="3">
        <f t="shared" si="551"/>
        <v>-1.2349229255441945</v>
      </c>
      <c r="N7623" s="3">
        <f t="shared" si="551"/>
        <v>-0.63545099745908729</v>
      </c>
      <c r="O7623" s="3">
        <f t="shared" si="551"/>
        <v>0.7054215608583031</v>
      </c>
      <c r="P7623" s="3">
        <f t="shared" si="551"/>
        <v>-0.32217169087836195</v>
      </c>
      <c r="R7623" s="3">
        <f t="shared" si="552"/>
        <v>0.86977556708617754</v>
      </c>
      <c r="S7623" s="3">
        <f t="shared" si="553"/>
        <v>0.70469899603128217</v>
      </c>
      <c r="T7623" s="3">
        <f t="shared" si="554"/>
        <v>-0.34998452332552327</v>
      </c>
    </row>
    <row r="7624" spans="1:20" x14ac:dyDescent="0.25">
      <c r="A7624" s="12">
        <v>15316</v>
      </c>
      <c r="B7624" s="3">
        <v>1</v>
      </c>
      <c r="C7624" s="3">
        <v>75000</v>
      </c>
      <c r="D7624" s="3">
        <v>37.840000000000003</v>
      </c>
      <c r="E7624" s="3">
        <v>690</v>
      </c>
      <c r="K7624" s="3">
        <v>1</v>
      </c>
      <c r="M7624" s="3">
        <f t="shared" si="551"/>
        <v>0.80965145449586262</v>
      </c>
      <c r="N7624" s="3">
        <f t="shared" si="551"/>
        <v>8.7530508285474772E-3</v>
      </c>
      <c r="O7624" s="3">
        <f t="shared" si="551"/>
        <v>2.2322746742500801</v>
      </c>
      <c r="P7624" s="3">
        <f t="shared" si="551"/>
        <v>-0.1637006181393737</v>
      </c>
      <c r="R7624" s="3">
        <f t="shared" si="552"/>
        <v>0.75144439484300318</v>
      </c>
      <c r="S7624" s="3">
        <f t="shared" si="553"/>
        <v>0.67949334409438389</v>
      </c>
      <c r="T7624" s="3">
        <f t="shared" si="554"/>
        <v>-0.38640784073783285</v>
      </c>
    </row>
    <row r="7625" spans="1:20" x14ac:dyDescent="0.25">
      <c r="A7625" s="12">
        <v>15318</v>
      </c>
      <c r="B7625" s="3">
        <v>1</v>
      </c>
      <c r="C7625" s="3">
        <v>175000</v>
      </c>
      <c r="D7625" s="3">
        <v>16.37</v>
      </c>
      <c r="E7625" s="3">
        <v>715</v>
      </c>
      <c r="K7625" s="3">
        <v>1</v>
      </c>
      <c r="M7625" s="3">
        <f t="shared" si="551"/>
        <v>0.80965145449586262</v>
      </c>
      <c r="N7625" s="3">
        <f t="shared" si="551"/>
        <v>1.8493360459360755</v>
      </c>
      <c r="O7625" s="3">
        <f t="shared" si="551"/>
        <v>-0.18346123912659254</v>
      </c>
      <c r="P7625" s="3">
        <f t="shared" si="551"/>
        <v>0.62865474555556744</v>
      </c>
      <c r="R7625" s="3">
        <f t="shared" si="552"/>
        <v>1.8837780801269284</v>
      </c>
      <c r="S7625" s="3">
        <f t="shared" si="553"/>
        <v>0.86804448213534335</v>
      </c>
      <c r="T7625" s="3">
        <f t="shared" si="554"/>
        <v>-0.14151231893514982</v>
      </c>
    </row>
    <row r="7626" spans="1:20" x14ac:dyDescent="0.25">
      <c r="A7626" s="12">
        <v>15320</v>
      </c>
      <c r="B7626" s="3">
        <v>0</v>
      </c>
      <c r="C7626" s="3">
        <v>36000</v>
      </c>
      <c r="D7626" s="3">
        <v>27.79</v>
      </c>
      <c r="E7626" s="3">
        <v>675</v>
      </c>
      <c r="K7626" s="3">
        <v>1</v>
      </c>
      <c r="M7626" s="3">
        <f t="shared" si="551"/>
        <v>-1.2349229255441945</v>
      </c>
      <c r="N7626" s="3">
        <f t="shared" si="551"/>
        <v>-0.70907431726338843</v>
      </c>
      <c r="O7626" s="3">
        <f t="shared" si="551"/>
        <v>1.1014807324971427</v>
      </c>
      <c r="P7626" s="3">
        <f t="shared" ref="P7626:P7689" si="555">(E7626-E$5)/E$6</f>
        <v>-0.63911383635633834</v>
      </c>
      <c r="R7626" s="3">
        <f t="shared" si="552"/>
        <v>0.62388601595589932</v>
      </c>
      <c r="S7626" s="3">
        <f t="shared" si="553"/>
        <v>0.65110184549558792</v>
      </c>
      <c r="T7626" s="3">
        <f t="shared" si="554"/>
        <v>-0.42908920431607928</v>
      </c>
    </row>
    <row r="7627" spans="1:20" x14ac:dyDescent="0.25">
      <c r="A7627" s="12">
        <v>15321</v>
      </c>
      <c r="B7627" s="3">
        <v>1</v>
      </c>
      <c r="C7627" s="3">
        <v>89000</v>
      </c>
      <c r="D7627" s="3">
        <v>12.77</v>
      </c>
      <c r="E7627" s="3">
        <v>795</v>
      </c>
      <c r="K7627" s="3">
        <v>1</v>
      </c>
      <c r="M7627" s="3">
        <f t="shared" ref="M7627:P7690" si="556">(B7627-B$5)/B$6</f>
        <v>0.80965145449586262</v>
      </c>
      <c r="N7627" s="3">
        <f t="shared" si="556"/>
        <v>0.26643467014360139</v>
      </c>
      <c r="O7627" s="3">
        <f t="shared" si="556"/>
        <v>-0.58852175557540598</v>
      </c>
      <c r="P7627" s="3">
        <f t="shared" si="555"/>
        <v>3.1641919093793791</v>
      </c>
      <c r="R7627" s="3">
        <f t="shared" ref="R7627:R7690" si="557">$L$7+SUMPRODUCT($M$7:$P$7,M7627:P7627)</f>
        <v>2.8825179795473628</v>
      </c>
      <c r="S7627" s="3">
        <f t="shared" ref="S7627:S7690" si="558">1/(1+EXP(-R7627))</f>
        <v>0.94697544118860832</v>
      </c>
      <c r="T7627" s="3">
        <f t="shared" si="554"/>
        <v>-5.448211940729681E-2</v>
      </c>
    </row>
    <row r="7628" spans="1:20" x14ac:dyDescent="0.25">
      <c r="A7628" s="12">
        <v>15324</v>
      </c>
      <c r="B7628" s="3">
        <v>0</v>
      </c>
      <c r="C7628" s="3">
        <v>86940</v>
      </c>
      <c r="D7628" s="3">
        <v>13.76</v>
      </c>
      <c r="E7628" s="3">
        <v>785</v>
      </c>
      <c r="K7628" s="3">
        <v>1</v>
      </c>
      <c r="M7628" s="3">
        <f t="shared" si="556"/>
        <v>-1.2349229255441945</v>
      </c>
      <c r="N7628" s="3">
        <f t="shared" si="556"/>
        <v>0.22851866044438632</v>
      </c>
      <c r="O7628" s="3">
        <f t="shared" si="556"/>
        <v>-0.47713011355198232</v>
      </c>
      <c r="P7628" s="3">
        <f t="shared" si="555"/>
        <v>2.8472497639014027</v>
      </c>
      <c r="R7628" s="3">
        <f t="shared" si="557"/>
        <v>2.4329584084482034</v>
      </c>
      <c r="S7628" s="3">
        <f t="shared" si="558"/>
        <v>0.91930626660876658</v>
      </c>
      <c r="T7628" s="3">
        <f t="shared" ref="T7628:T7691" si="559">IF(K7628=1,LN(S7628),LN(1-S7628))</f>
        <v>-8.4135951417760604E-2</v>
      </c>
    </row>
    <row r="7629" spans="1:20" x14ac:dyDescent="0.25">
      <c r="A7629" s="12">
        <v>15328</v>
      </c>
      <c r="B7629" s="3">
        <v>1</v>
      </c>
      <c r="C7629" s="3">
        <v>70000</v>
      </c>
      <c r="D7629" s="3">
        <v>25.13</v>
      </c>
      <c r="E7629" s="3">
        <v>680</v>
      </c>
      <c r="K7629" s="3">
        <v>0</v>
      </c>
      <c r="M7629" s="3">
        <f t="shared" si="556"/>
        <v>0.80965145449586262</v>
      </c>
      <c r="N7629" s="3">
        <f t="shared" si="556"/>
        <v>-8.3276098926828926E-2</v>
      </c>
      <c r="O7629" s="3">
        <f t="shared" si="556"/>
        <v>0.80218601756551955</v>
      </c>
      <c r="P7629" s="3">
        <f t="shared" si="555"/>
        <v>-0.48064276361735014</v>
      </c>
      <c r="R7629" s="3">
        <f t="shared" si="557"/>
        <v>1.0965593373167881</v>
      </c>
      <c r="S7629" s="3">
        <f t="shared" si="558"/>
        <v>0.74961487409570371</v>
      </c>
      <c r="T7629" s="3">
        <f t="shared" si="559"/>
        <v>-1.3847550428611928</v>
      </c>
    </row>
    <row r="7630" spans="1:20" x14ac:dyDescent="0.25">
      <c r="A7630" s="12">
        <v>15330</v>
      </c>
      <c r="B7630" s="3">
        <v>0</v>
      </c>
      <c r="C7630" s="3">
        <v>40000</v>
      </c>
      <c r="D7630" s="3">
        <v>14.88</v>
      </c>
      <c r="E7630" s="3">
        <v>660</v>
      </c>
      <c r="K7630" s="3">
        <v>1</v>
      </c>
      <c r="M7630" s="3">
        <f t="shared" si="556"/>
        <v>-1.2349229255441945</v>
      </c>
      <c r="N7630" s="3">
        <f t="shared" si="556"/>
        <v>-0.63545099745908729</v>
      </c>
      <c r="O7630" s="3">
        <f t="shared" si="556"/>
        <v>-0.35111128621235138</v>
      </c>
      <c r="P7630" s="3">
        <f t="shared" si="555"/>
        <v>-1.114527054573303</v>
      </c>
      <c r="R7630" s="3">
        <f t="shared" si="557"/>
        <v>0.92431778079737525</v>
      </c>
      <c r="S7630" s="3">
        <f t="shared" si="558"/>
        <v>0.71592106581581971</v>
      </c>
      <c r="T7630" s="3">
        <f t="shared" si="559"/>
        <v>-0.33418536137272264</v>
      </c>
    </row>
    <row r="7631" spans="1:20" x14ac:dyDescent="0.25">
      <c r="A7631" s="12">
        <v>15331</v>
      </c>
      <c r="B7631" s="3">
        <v>1</v>
      </c>
      <c r="C7631" s="3">
        <v>104236</v>
      </c>
      <c r="D7631" s="3">
        <v>9.3000000000000007</v>
      </c>
      <c r="E7631" s="3">
        <v>675</v>
      </c>
      <c r="K7631" s="3">
        <v>1</v>
      </c>
      <c r="M7631" s="3">
        <f t="shared" si="556"/>
        <v>0.80965145449586262</v>
      </c>
      <c r="N7631" s="3">
        <f t="shared" si="556"/>
        <v>0.5468658952781843</v>
      </c>
      <c r="O7631" s="3">
        <f t="shared" si="556"/>
        <v>-0.97895508670801201</v>
      </c>
      <c r="P7631" s="3">
        <f t="shared" si="555"/>
        <v>-0.63911383635633834</v>
      </c>
      <c r="R7631" s="3">
        <f t="shared" si="557"/>
        <v>1.637262847758346</v>
      </c>
      <c r="S7631" s="3">
        <f t="shared" si="558"/>
        <v>0.8371621484781725</v>
      </c>
      <c r="T7631" s="3">
        <f t="shared" si="559"/>
        <v>-0.17773750147470424</v>
      </c>
    </row>
    <row r="7632" spans="1:20" x14ac:dyDescent="0.25">
      <c r="A7632" s="12">
        <v>15334</v>
      </c>
      <c r="B7632" s="3">
        <v>0</v>
      </c>
      <c r="C7632" s="3">
        <v>40000</v>
      </c>
      <c r="D7632" s="3">
        <v>22.65</v>
      </c>
      <c r="E7632" s="3">
        <v>685</v>
      </c>
      <c r="K7632" s="3">
        <v>0</v>
      </c>
      <c r="M7632" s="3">
        <f t="shared" si="556"/>
        <v>-1.2349229255441945</v>
      </c>
      <c r="N7632" s="3">
        <f t="shared" si="556"/>
        <v>-0.63545099745908729</v>
      </c>
      <c r="O7632" s="3">
        <f t="shared" si="556"/>
        <v>0.52314432845633696</v>
      </c>
      <c r="P7632" s="3">
        <f t="shared" si="555"/>
        <v>-0.32217169087836195</v>
      </c>
      <c r="R7632" s="3">
        <f t="shared" si="557"/>
        <v>0.92882861082641566</v>
      </c>
      <c r="S7632" s="3">
        <f t="shared" si="558"/>
        <v>0.71683757560726524</v>
      </c>
      <c r="T7632" s="3">
        <f t="shared" si="559"/>
        <v>-1.2617346081946819</v>
      </c>
    </row>
    <row r="7633" spans="1:20" x14ac:dyDescent="0.25">
      <c r="A7633" s="12">
        <v>15338</v>
      </c>
      <c r="B7633" s="3">
        <v>1</v>
      </c>
      <c r="C7633" s="3">
        <v>26000</v>
      </c>
      <c r="D7633" s="3">
        <v>20.78</v>
      </c>
      <c r="E7633" s="3">
        <v>725</v>
      </c>
      <c r="K7633" s="3">
        <v>0</v>
      </c>
      <c r="M7633" s="3">
        <f t="shared" si="556"/>
        <v>0.80965145449586262</v>
      </c>
      <c r="N7633" s="3">
        <f t="shared" si="556"/>
        <v>-0.89313261677414124</v>
      </c>
      <c r="O7633" s="3">
        <f t="shared" si="556"/>
        <v>0.31273789352320375</v>
      </c>
      <c r="P7633" s="3">
        <f t="shared" si="555"/>
        <v>0.94559689103354394</v>
      </c>
      <c r="R7633" s="3">
        <f t="shared" si="557"/>
        <v>1.7458129784923528</v>
      </c>
      <c r="S7633" s="3">
        <f t="shared" si="558"/>
        <v>0.85142391758038294</v>
      </c>
      <c r="T7633" s="3">
        <f t="shared" si="559"/>
        <v>-1.9066581124144257</v>
      </c>
    </row>
    <row r="7634" spans="1:20" x14ac:dyDescent="0.25">
      <c r="A7634" s="12">
        <v>15339</v>
      </c>
      <c r="B7634" s="3">
        <v>0</v>
      </c>
      <c r="C7634" s="3">
        <v>75000</v>
      </c>
      <c r="D7634" s="3">
        <v>8.1</v>
      </c>
      <c r="E7634" s="3">
        <v>670</v>
      </c>
      <c r="K7634" s="3">
        <v>1</v>
      </c>
      <c r="M7634" s="3">
        <f t="shared" si="556"/>
        <v>-1.2349229255441945</v>
      </c>
      <c r="N7634" s="3">
        <f t="shared" si="556"/>
        <v>8.7530508285474772E-3</v>
      </c>
      <c r="O7634" s="3">
        <f t="shared" si="556"/>
        <v>-1.1139752588576166</v>
      </c>
      <c r="P7634" s="3">
        <f t="shared" si="555"/>
        <v>-0.79758490909532664</v>
      </c>
      <c r="R7634" s="3">
        <f t="shared" si="557"/>
        <v>1.3082475484851628</v>
      </c>
      <c r="S7634" s="3">
        <f t="shared" si="558"/>
        <v>0.78721975957274282</v>
      </c>
      <c r="T7634" s="3">
        <f t="shared" si="559"/>
        <v>-0.23924783247585962</v>
      </c>
    </row>
    <row r="7635" spans="1:20" x14ac:dyDescent="0.25">
      <c r="A7635" s="12">
        <v>15340</v>
      </c>
      <c r="B7635" s="3">
        <v>0</v>
      </c>
      <c r="C7635" s="3">
        <v>98500</v>
      </c>
      <c r="D7635" s="3">
        <v>11.76</v>
      </c>
      <c r="E7635" s="3">
        <v>685</v>
      </c>
      <c r="K7635" s="3">
        <v>1</v>
      </c>
      <c r="M7635" s="3">
        <f t="shared" si="556"/>
        <v>-1.2349229255441945</v>
      </c>
      <c r="N7635" s="3">
        <f t="shared" si="556"/>
        <v>0.44129005467881655</v>
      </c>
      <c r="O7635" s="3">
        <f t="shared" si="556"/>
        <v>-0.70216373380132302</v>
      </c>
      <c r="P7635" s="3">
        <f t="shared" si="555"/>
        <v>-0.32217169087836195</v>
      </c>
      <c r="R7635" s="3">
        <f t="shared" si="557"/>
        <v>1.3620381366671428</v>
      </c>
      <c r="S7635" s="3">
        <f t="shared" si="558"/>
        <v>0.79609074865429064</v>
      </c>
      <c r="T7635" s="3">
        <f t="shared" si="559"/>
        <v>-0.22804209378882795</v>
      </c>
    </row>
    <row r="7636" spans="1:20" x14ac:dyDescent="0.25">
      <c r="A7636" s="12">
        <v>15342</v>
      </c>
      <c r="B7636" s="3">
        <v>0</v>
      </c>
      <c r="C7636" s="3">
        <v>32000</v>
      </c>
      <c r="D7636" s="3">
        <v>29.63</v>
      </c>
      <c r="E7636" s="3">
        <v>700</v>
      </c>
      <c r="K7636" s="3">
        <v>1</v>
      </c>
      <c r="M7636" s="3">
        <f t="shared" si="556"/>
        <v>-1.2349229255441945</v>
      </c>
      <c r="N7636" s="3">
        <f t="shared" si="556"/>
        <v>-0.78269763706768958</v>
      </c>
      <c r="O7636" s="3">
        <f t="shared" si="556"/>
        <v>1.3085116631265361</v>
      </c>
      <c r="P7636" s="3">
        <f t="shared" si="555"/>
        <v>0.15324152733860277</v>
      </c>
      <c r="R7636" s="3">
        <f t="shared" si="557"/>
        <v>0.84208207334153118</v>
      </c>
      <c r="S7636" s="3">
        <f t="shared" si="558"/>
        <v>0.69890354342931893</v>
      </c>
      <c r="T7636" s="3">
        <f t="shared" si="559"/>
        <v>-0.35824253850286492</v>
      </c>
    </row>
    <row r="7637" spans="1:20" x14ac:dyDescent="0.25">
      <c r="A7637" s="12">
        <v>15343</v>
      </c>
      <c r="B7637" s="3">
        <v>0</v>
      </c>
      <c r="C7637" s="3">
        <v>54000</v>
      </c>
      <c r="D7637" s="3">
        <v>14.32</v>
      </c>
      <c r="E7637" s="3">
        <v>670</v>
      </c>
      <c r="K7637" s="3">
        <v>1</v>
      </c>
      <c r="M7637" s="3">
        <f t="shared" si="556"/>
        <v>-1.2349229255441945</v>
      </c>
      <c r="N7637" s="3">
        <f t="shared" si="556"/>
        <v>-0.37776937814403339</v>
      </c>
      <c r="O7637" s="3">
        <f t="shared" si="556"/>
        <v>-0.41412069988216688</v>
      </c>
      <c r="P7637" s="3">
        <f t="shared" si="555"/>
        <v>-0.79758490909532664</v>
      </c>
      <c r="R7637" s="3">
        <f t="shared" si="557"/>
        <v>1.0685031301892152</v>
      </c>
      <c r="S7637" s="3">
        <f t="shared" si="558"/>
        <v>0.74431214837109627</v>
      </c>
      <c r="T7637" s="3">
        <f t="shared" si="559"/>
        <v>-0.29529477787509878</v>
      </c>
    </row>
    <row r="7638" spans="1:20" x14ac:dyDescent="0.25">
      <c r="A7638" s="12">
        <v>15344</v>
      </c>
      <c r="B7638" s="3">
        <v>0</v>
      </c>
      <c r="C7638" s="3">
        <v>31000</v>
      </c>
      <c r="D7638" s="3">
        <v>17.23</v>
      </c>
      <c r="E7638" s="3">
        <v>695</v>
      </c>
      <c r="K7638" s="3">
        <v>0</v>
      </c>
      <c r="M7638" s="3">
        <f t="shared" si="556"/>
        <v>-1.2349229255441945</v>
      </c>
      <c r="N7638" s="3">
        <f t="shared" si="556"/>
        <v>-0.80110346701876478</v>
      </c>
      <c r="O7638" s="3">
        <f t="shared" si="556"/>
        <v>-8.6696782419376103E-2</v>
      </c>
      <c r="P7638" s="3">
        <f t="shared" si="555"/>
        <v>-5.2295454003854587E-3</v>
      </c>
      <c r="R7638" s="3">
        <f t="shared" si="557"/>
        <v>1.2359241617438341</v>
      </c>
      <c r="S7638" s="3">
        <f t="shared" si="558"/>
        <v>0.77485375888357233</v>
      </c>
      <c r="T7638" s="3">
        <f t="shared" si="559"/>
        <v>-1.4910051273931173</v>
      </c>
    </row>
    <row r="7639" spans="1:20" x14ac:dyDescent="0.25">
      <c r="A7639" s="12">
        <v>15345</v>
      </c>
      <c r="B7639" s="3">
        <v>0</v>
      </c>
      <c r="C7639" s="3">
        <v>57000</v>
      </c>
      <c r="D7639" s="3">
        <v>0.19</v>
      </c>
      <c r="E7639" s="3">
        <v>755</v>
      </c>
      <c r="K7639" s="3">
        <v>1</v>
      </c>
      <c r="M7639" s="3">
        <f t="shared" si="556"/>
        <v>-1.2349229255441945</v>
      </c>
      <c r="N7639" s="3">
        <f t="shared" si="556"/>
        <v>-0.32255188829080755</v>
      </c>
      <c r="O7639" s="3">
        <f t="shared" si="556"/>
        <v>-2.0039832269437587</v>
      </c>
      <c r="P7639" s="3">
        <f t="shared" si="555"/>
        <v>1.8964233274674733</v>
      </c>
      <c r="R7639" s="3">
        <f t="shared" si="557"/>
        <v>2.5637743216556235</v>
      </c>
      <c r="S7639" s="3">
        <f t="shared" si="558"/>
        <v>0.92849345326471577</v>
      </c>
      <c r="T7639" s="3">
        <f t="shared" si="559"/>
        <v>-7.4191949086914996E-2</v>
      </c>
    </row>
    <row r="7640" spans="1:20" x14ac:dyDescent="0.25">
      <c r="A7640" s="12">
        <v>15347</v>
      </c>
      <c r="B7640" s="3">
        <v>1</v>
      </c>
      <c r="C7640" s="3">
        <v>55300</v>
      </c>
      <c r="D7640" s="3">
        <v>15.08</v>
      </c>
      <c r="E7640" s="3">
        <v>740</v>
      </c>
      <c r="K7640" s="3">
        <v>1</v>
      </c>
      <c r="M7640" s="3">
        <f t="shared" si="556"/>
        <v>0.80965145449586262</v>
      </c>
      <c r="N7640" s="3">
        <f t="shared" si="556"/>
        <v>-0.35384179920763553</v>
      </c>
      <c r="O7640" s="3">
        <f t="shared" si="556"/>
        <v>-0.32860792418741741</v>
      </c>
      <c r="P7640" s="3">
        <f t="shared" si="555"/>
        <v>1.4210101092505085</v>
      </c>
      <c r="R7640" s="3">
        <f t="shared" si="557"/>
        <v>2.144392138864724</v>
      </c>
      <c r="S7640" s="3">
        <f t="shared" si="558"/>
        <v>0.89514357950046697</v>
      </c>
      <c r="T7640" s="3">
        <f t="shared" si="559"/>
        <v>-0.11077114955097106</v>
      </c>
    </row>
    <row r="7641" spans="1:20" x14ac:dyDescent="0.25">
      <c r="A7641" s="12">
        <v>15348</v>
      </c>
      <c r="B7641" s="3">
        <v>1</v>
      </c>
      <c r="C7641" s="3">
        <v>260000</v>
      </c>
      <c r="D7641" s="3">
        <v>13.1</v>
      </c>
      <c r="E7641" s="3">
        <v>720</v>
      </c>
      <c r="K7641" s="3">
        <v>1</v>
      </c>
      <c r="M7641" s="3">
        <f t="shared" si="556"/>
        <v>0.80965145449586262</v>
      </c>
      <c r="N7641" s="3">
        <f t="shared" si="556"/>
        <v>3.4138315917774746</v>
      </c>
      <c r="O7641" s="3">
        <f t="shared" si="556"/>
        <v>-0.5513912082342648</v>
      </c>
      <c r="P7641" s="3">
        <f t="shared" si="555"/>
        <v>0.78712581829455575</v>
      </c>
      <c r="R7641" s="3">
        <f t="shared" si="557"/>
        <v>2.1131861754963204</v>
      </c>
      <c r="S7641" s="3">
        <f t="shared" si="558"/>
        <v>0.8921782145697954</v>
      </c>
      <c r="T7641" s="3">
        <f t="shared" si="559"/>
        <v>-0.11408937423931033</v>
      </c>
    </row>
    <row r="7642" spans="1:20" x14ac:dyDescent="0.25">
      <c r="A7642" s="12">
        <v>15350</v>
      </c>
      <c r="B7642" s="3">
        <v>1</v>
      </c>
      <c r="C7642" s="3">
        <v>160000</v>
      </c>
      <c r="D7642" s="3">
        <v>7.19</v>
      </c>
      <c r="E7642" s="3">
        <v>735</v>
      </c>
      <c r="K7642" s="3">
        <v>1</v>
      </c>
      <c r="M7642" s="3">
        <f t="shared" si="556"/>
        <v>0.80965145449586262</v>
      </c>
      <c r="N7642" s="3">
        <f t="shared" si="556"/>
        <v>1.5732485966699463</v>
      </c>
      <c r="O7642" s="3">
        <f t="shared" si="556"/>
        <v>-1.2163655560710664</v>
      </c>
      <c r="P7642" s="3">
        <f t="shared" si="555"/>
        <v>1.2625390365115203</v>
      </c>
      <c r="R7642" s="3">
        <f t="shared" si="557"/>
        <v>2.4393165944232806</v>
      </c>
      <c r="S7642" s="3">
        <f t="shared" si="558"/>
        <v>0.91977667547313779</v>
      </c>
      <c r="T7642" s="3">
        <f t="shared" si="559"/>
        <v>-8.362438245709411E-2</v>
      </c>
    </row>
    <row r="7643" spans="1:20" x14ac:dyDescent="0.25">
      <c r="A7643" s="12">
        <v>15351</v>
      </c>
      <c r="B7643" s="3">
        <v>1</v>
      </c>
      <c r="C7643" s="3">
        <v>65000</v>
      </c>
      <c r="D7643" s="3">
        <v>25.72</v>
      </c>
      <c r="E7643" s="3">
        <v>745</v>
      </c>
      <c r="K7643" s="3">
        <v>1</v>
      </c>
      <c r="M7643" s="3">
        <f t="shared" si="556"/>
        <v>0.80965145449586262</v>
      </c>
      <c r="N7643" s="3">
        <f t="shared" si="556"/>
        <v>-0.17530524868220532</v>
      </c>
      <c r="O7643" s="3">
        <f t="shared" si="556"/>
        <v>0.86857093553907505</v>
      </c>
      <c r="P7643" s="3">
        <f t="shared" si="555"/>
        <v>1.5794811819894969</v>
      </c>
      <c r="R7643" s="3">
        <f t="shared" si="557"/>
        <v>1.8200962561985481</v>
      </c>
      <c r="S7643" s="3">
        <f t="shared" si="558"/>
        <v>0.8605776766178177</v>
      </c>
      <c r="T7643" s="3">
        <f t="shared" si="559"/>
        <v>-0.15015139823800733</v>
      </c>
    </row>
    <row r="7644" spans="1:20" x14ac:dyDescent="0.25">
      <c r="A7644" s="12">
        <v>15352</v>
      </c>
      <c r="B7644" s="3">
        <v>1</v>
      </c>
      <c r="C7644" s="3">
        <v>160000</v>
      </c>
      <c r="D7644" s="3">
        <v>7.37</v>
      </c>
      <c r="E7644" s="3">
        <v>695</v>
      </c>
      <c r="K7644" s="3">
        <v>1</v>
      </c>
      <c r="M7644" s="3">
        <f t="shared" si="556"/>
        <v>0.80965145449586262</v>
      </c>
      <c r="N7644" s="3">
        <f t="shared" si="556"/>
        <v>1.5732485966699463</v>
      </c>
      <c r="O7644" s="3">
        <f t="shared" si="556"/>
        <v>-1.1961125302486257</v>
      </c>
      <c r="P7644" s="3">
        <f t="shared" si="555"/>
        <v>-5.2295454003854587E-3</v>
      </c>
      <c r="R7644" s="3">
        <f t="shared" si="557"/>
        <v>1.9723603851102212</v>
      </c>
      <c r="S7644" s="3">
        <f t="shared" si="558"/>
        <v>0.8778644158927329</v>
      </c>
      <c r="T7644" s="3">
        <f t="shared" si="559"/>
        <v>-0.13026312108398205</v>
      </c>
    </row>
    <row r="7645" spans="1:20" x14ac:dyDescent="0.25">
      <c r="A7645" s="12">
        <v>15354</v>
      </c>
      <c r="B7645" s="3">
        <v>1</v>
      </c>
      <c r="C7645" s="3">
        <v>65000</v>
      </c>
      <c r="D7645" s="3">
        <v>24.7</v>
      </c>
      <c r="E7645" s="3">
        <v>695</v>
      </c>
      <c r="K7645" s="3">
        <v>1</v>
      </c>
      <c r="M7645" s="3">
        <f t="shared" si="556"/>
        <v>0.80965145449586262</v>
      </c>
      <c r="N7645" s="3">
        <f t="shared" si="556"/>
        <v>-0.17530524868220532</v>
      </c>
      <c r="O7645" s="3">
        <f t="shared" si="556"/>
        <v>0.75380378921191127</v>
      </c>
      <c r="P7645" s="3">
        <f t="shared" si="555"/>
        <v>-5.2295454003854587E-3</v>
      </c>
      <c r="R7645" s="3">
        <f t="shared" si="557"/>
        <v>1.2817843522464809</v>
      </c>
      <c r="S7645" s="3">
        <f t="shared" si="558"/>
        <v>0.7827533595687276</v>
      </c>
      <c r="T7645" s="3">
        <f t="shared" si="559"/>
        <v>-0.24493762677751532</v>
      </c>
    </row>
    <row r="7646" spans="1:20" x14ac:dyDescent="0.25">
      <c r="A7646" s="12">
        <v>15356</v>
      </c>
      <c r="B7646" s="3">
        <v>1</v>
      </c>
      <c r="C7646" s="3">
        <v>32500</v>
      </c>
      <c r="D7646" s="3">
        <v>18.28</v>
      </c>
      <c r="E7646" s="3">
        <v>725</v>
      </c>
      <c r="K7646" s="3">
        <v>1</v>
      </c>
      <c r="M7646" s="3">
        <f t="shared" si="556"/>
        <v>0.80965145449586262</v>
      </c>
      <c r="N7646" s="3">
        <f t="shared" si="556"/>
        <v>-0.77349472209215187</v>
      </c>
      <c r="O7646" s="3">
        <f t="shared" si="556"/>
        <v>3.1445868211527846E-2</v>
      </c>
      <c r="P7646" s="3">
        <f t="shared" si="555"/>
        <v>0.94559689103354394</v>
      </c>
      <c r="R7646" s="3">
        <f t="shared" si="557"/>
        <v>1.8409710902678085</v>
      </c>
      <c r="S7646" s="3">
        <f t="shared" si="558"/>
        <v>0.86306351608327814</v>
      </c>
      <c r="T7646" s="3">
        <f t="shared" si="559"/>
        <v>-0.14726699143749553</v>
      </c>
    </row>
    <row r="7647" spans="1:20" x14ac:dyDescent="0.25">
      <c r="A7647" s="12">
        <v>15358</v>
      </c>
      <c r="B7647" s="3">
        <v>1</v>
      </c>
      <c r="C7647" s="3">
        <v>55000</v>
      </c>
      <c r="D7647" s="3">
        <v>19.510000000000002</v>
      </c>
      <c r="E7647" s="3">
        <v>765</v>
      </c>
      <c r="K7647" s="3">
        <v>1</v>
      </c>
      <c r="M7647" s="3">
        <f t="shared" si="556"/>
        <v>0.80965145449586262</v>
      </c>
      <c r="N7647" s="3">
        <f t="shared" si="556"/>
        <v>-0.35936354819295813</v>
      </c>
      <c r="O7647" s="3">
        <f t="shared" si="556"/>
        <v>0.16984154466487242</v>
      </c>
      <c r="P7647" s="3">
        <f t="shared" si="555"/>
        <v>2.2133654729454499</v>
      </c>
      <c r="R7647" s="3">
        <f t="shared" si="557"/>
        <v>2.2704684503831163</v>
      </c>
      <c r="S7647" s="3">
        <f t="shared" si="558"/>
        <v>0.90640153762440423</v>
      </c>
      <c r="T7647" s="3">
        <f t="shared" si="559"/>
        <v>-9.8272872861566427E-2</v>
      </c>
    </row>
    <row r="7648" spans="1:20" x14ac:dyDescent="0.25">
      <c r="A7648" s="12">
        <v>15363</v>
      </c>
      <c r="B7648" s="3">
        <v>1</v>
      </c>
      <c r="C7648" s="3">
        <v>76000</v>
      </c>
      <c r="D7648" s="3">
        <v>13.31</v>
      </c>
      <c r="E7648" s="3">
        <v>735</v>
      </c>
      <c r="K7648" s="3">
        <v>1</v>
      </c>
      <c r="M7648" s="3">
        <f t="shared" si="556"/>
        <v>0.80965145449586262</v>
      </c>
      <c r="N7648" s="3">
        <f t="shared" si="556"/>
        <v>2.7158880779622759E-2</v>
      </c>
      <c r="O7648" s="3">
        <f t="shared" si="556"/>
        <v>-0.52776267810808386</v>
      </c>
      <c r="P7648" s="3">
        <f t="shared" si="555"/>
        <v>1.2625390365115203</v>
      </c>
      <c r="R7648" s="3">
        <f t="shared" si="557"/>
        <v>2.1641877487499035</v>
      </c>
      <c r="S7648" s="3">
        <f t="shared" si="558"/>
        <v>0.8969871453848286</v>
      </c>
      <c r="T7648" s="3">
        <f t="shared" si="559"/>
        <v>-0.10871374770068758</v>
      </c>
    </row>
    <row r="7649" spans="1:20" x14ac:dyDescent="0.25">
      <c r="A7649" s="12">
        <v>15364</v>
      </c>
      <c r="B7649" s="3">
        <v>0</v>
      </c>
      <c r="C7649" s="3">
        <v>50000</v>
      </c>
      <c r="D7649" s="3">
        <v>20.55</v>
      </c>
      <c r="E7649" s="3">
        <v>685</v>
      </c>
      <c r="K7649" s="3">
        <v>0</v>
      </c>
      <c r="M7649" s="3">
        <f t="shared" si="556"/>
        <v>-1.2349229255441945</v>
      </c>
      <c r="N7649" s="3">
        <f t="shared" si="556"/>
        <v>-0.45139269794833453</v>
      </c>
      <c r="O7649" s="3">
        <f t="shared" si="556"/>
        <v>0.28685902719452949</v>
      </c>
      <c r="P7649" s="3">
        <f t="shared" si="555"/>
        <v>-0.32217169087836195</v>
      </c>
      <c r="R7649" s="3">
        <f t="shared" si="557"/>
        <v>1.0115740395358817</v>
      </c>
      <c r="S7649" s="3">
        <f t="shared" si="558"/>
        <v>0.73332807830360891</v>
      </c>
      <c r="T7649" s="3">
        <f t="shared" si="559"/>
        <v>-1.3217361338150206</v>
      </c>
    </row>
    <row r="7650" spans="1:20" x14ac:dyDescent="0.25">
      <c r="A7650" s="12">
        <v>15368</v>
      </c>
      <c r="B7650" s="3">
        <v>1</v>
      </c>
      <c r="C7650" s="3">
        <v>50000</v>
      </c>
      <c r="D7650" s="3">
        <v>8.59</v>
      </c>
      <c r="E7650" s="3">
        <v>710</v>
      </c>
      <c r="K7650" s="3">
        <v>1</v>
      </c>
      <c r="M7650" s="3">
        <f t="shared" si="556"/>
        <v>0.80965145449586262</v>
      </c>
      <c r="N7650" s="3">
        <f t="shared" si="556"/>
        <v>-0.45139269794833453</v>
      </c>
      <c r="O7650" s="3">
        <f t="shared" si="556"/>
        <v>-1.058842021896528</v>
      </c>
      <c r="P7650" s="3">
        <f t="shared" si="555"/>
        <v>0.47018367281657925</v>
      </c>
      <c r="R7650" s="3">
        <f t="shared" si="557"/>
        <v>2.0323893197638894</v>
      </c>
      <c r="S7650" s="3">
        <f t="shared" si="558"/>
        <v>0.88415602668508808</v>
      </c>
      <c r="T7650" s="3">
        <f t="shared" si="559"/>
        <v>-0.12312173114393632</v>
      </c>
    </row>
    <row r="7651" spans="1:20" x14ac:dyDescent="0.25">
      <c r="A7651" s="12">
        <v>15369</v>
      </c>
      <c r="B7651" s="3">
        <v>0</v>
      </c>
      <c r="C7651" s="3">
        <v>85000</v>
      </c>
      <c r="D7651" s="3">
        <v>19.55</v>
      </c>
      <c r="E7651" s="3">
        <v>685</v>
      </c>
      <c r="K7651" s="3">
        <v>1</v>
      </c>
      <c r="M7651" s="3">
        <f t="shared" si="556"/>
        <v>-1.2349229255441945</v>
      </c>
      <c r="N7651" s="3">
        <f t="shared" si="556"/>
        <v>0.19281135033930027</v>
      </c>
      <c r="O7651" s="3">
        <f t="shared" si="556"/>
        <v>0.17434221706985914</v>
      </c>
      <c r="P7651" s="3">
        <f t="shared" si="555"/>
        <v>-0.32217169087836195</v>
      </c>
      <c r="R7651" s="3">
        <f t="shared" si="557"/>
        <v>1.0697096895557339</v>
      </c>
      <c r="S7651" s="3">
        <f t="shared" si="558"/>
        <v>0.74454170288818811</v>
      </c>
      <c r="T7651" s="3">
        <f t="shared" si="559"/>
        <v>-0.29498641380200097</v>
      </c>
    </row>
    <row r="7652" spans="1:20" x14ac:dyDescent="0.25">
      <c r="A7652" s="12">
        <v>15370</v>
      </c>
      <c r="B7652" s="3">
        <v>0</v>
      </c>
      <c r="C7652" s="3">
        <v>32000</v>
      </c>
      <c r="D7652" s="3">
        <v>6.49</v>
      </c>
      <c r="E7652" s="3">
        <v>680</v>
      </c>
      <c r="K7652" s="3">
        <v>1</v>
      </c>
      <c r="M7652" s="3">
        <f t="shared" si="556"/>
        <v>-1.2349229255441945</v>
      </c>
      <c r="N7652" s="3">
        <f t="shared" si="556"/>
        <v>-0.78269763706768958</v>
      </c>
      <c r="O7652" s="3">
        <f t="shared" si="556"/>
        <v>-1.2951273231583358</v>
      </c>
      <c r="P7652" s="3">
        <f t="shared" si="555"/>
        <v>-0.48064276361735014</v>
      </c>
      <c r="R7652" s="3">
        <f t="shared" si="557"/>
        <v>1.455395453923108</v>
      </c>
      <c r="S7652" s="3">
        <f t="shared" si="558"/>
        <v>0.81082741103870237</v>
      </c>
      <c r="T7652" s="3">
        <f t="shared" si="559"/>
        <v>-0.20970005757725105</v>
      </c>
    </row>
    <row r="7653" spans="1:20" x14ac:dyDescent="0.25">
      <c r="A7653" s="12">
        <v>15378</v>
      </c>
      <c r="B7653" s="3">
        <v>0</v>
      </c>
      <c r="C7653" s="3">
        <v>90000</v>
      </c>
      <c r="D7653" s="3">
        <v>9.07</v>
      </c>
      <c r="E7653" s="3">
        <v>680</v>
      </c>
      <c r="K7653" s="3">
        <v>1</v>
      </c>
      <c r="M7653" s="3">
        <f t="shared" si="556"/>
        <v>-1.2349229255441945</v>
      </c>
      <c r="N7653" s="3">
        <f t="shared" si="556"/>
        <v>0.28484050009467665</v>
      </c>
      <c r="O7653" s="3">
        <f t="shared" si="556"/>
        <v>-1.0048339530366863</v>
      </c>
      <c r="P7653" s="3">
        <f t="shared" si="555"/>
        <v>-0.48064276361735014</v>
      </c>
      <c r="R7653" s="3">
        <f t="shared" si="557"/>
        <v>1.397280097471397</v>
      </c>
      <c r="S7653" s="3">
        <f t="shared" si="558"/>
        <v>0.80175192633655024</v>
      </c>
      <c r="T7653" s="3">
        <f t="shared" si="559"/>
        <v>-0.22095603774690073</v>
      </c>
    </row>
    <row r="7654" spans="1:20" x14ac:dyDescent="0.25">
      <c r="A7654" s="12">
        <v>15380</v>
      </c>
      <c r="B7654" s="3">
        <v>1</v>
      </c>
      <c r="C7654" s="3">
        <v>92000</v>
      </c>
      <c r="D7654" s="3">
        <v>8.67</v>
      </c>
      <c r="E7654" s="3">
        <v>680</v>
      </c>
      <c r="K7654" s="3">
        <v>1</v>
      </c>
      <c r="M7654" s="3">
        <f t="shared" si="556"/>
        <v>0.80965145449586262</v>
      </c>
      <c r="N7654" s="3">
        <f t="shared" si="556"/>
        <v>0.32165215999682722</v>
      </c>
      <c r="O7654" s="3">
        <f t="shared" si="556"/>
        <v>-1.0498406770865545</v>
      </c>
      <c r="P7654" s="3">
        <f t="shared" si="555"/>
        <v>-0.48064276361735014</v>
      </c>
      <c r="R7654" s="3">
        <f t="shared" si="557"/>
        <v>1.7101968347272554</v>
      </c>
      <c r="S7654" s="3">
        <f t="shared" si="558"/>
        <v>0.84686181285998485</v>
      </c>
      <c r="T7654" s="3">
        <f t="shared" si="559"/>
        <v>-0.16621774656595406</v>
      </c>
    </row>
    <row r="7655" spans="1:20" x14ac:dyDescent="0.25">
      <c r="A7655" s="12">
        <v>15381</v>
      </c>
      <c r="B7655" s="3">
        <v>0</v>
      </c>
      <c r="C7655" s="3">
        <v>63150</v>
      </c>
      <c r="D7655" s="3">
        <v>22.14</v>
      </c>
      <c r="E7655" s="3">
        <v>735</v>
      </c>
      <c r="K7655" s="3">
        <v>1</v>
      </c>
      <c r="M7655" s="3">
        <f t="shared" si="556"/>
        <v>-1.2349229255441945</v>
      </c>
      <c r="N7655" s="3">
        <f t="shared" si="556"/>
        <v>-0.20935603409169459</v>
      </c>
      <c r="O7655" s="3">
        <f t="shared" si="556"/>
        <v>0.46576075529275535</v>
      </c>
      <c r="P7655" s="3">
        <f t="shared" si="555"/>
        <v>1.2625390365115203</v>
      </c>
      <c r="R7655" s="3">
        <f t="shared" si="557"/>
        <v>1.5372546913639811</v>
      </c>
      <c r="S7655" s="3">
        <f t="shared" si="558"/>
        <v>0.82306528367800524</v>
      </c>
      <c r="T7655" s="3">
        <f t="shared" si="559"/>
        <v>-0.19471975741945377</v>
      </c>
    </row>
    <row r="7656" spans="1:20" x14ac:dyDescent="0.25">
      <c r="A7656" s="12">
        <v>15382</v>
      </c>
      <c r="B7656" s="3">
        <v>0</v>
      </c>
      <c r="C7656" s="3">
        <v>55000</v>
      </c>
      <c r="D7656" s="3">
        <v>21.15</v>
      </c>
      <c r="E7656" s="3">
        <v>740</v>
      </c>
      <c r="K7656" s="3">
        <v>1</v>
      </c>
      <c r="M7656" s="3">
        <f t="shared" si="556"/>
        <v>-1.2349229255441945</v>
      </c>
      <c r="N7656" s="3">
        <f t="shared" si="556"/>
        <v>-0.35936354819295813</v>
      </c>
      <c r="O7656" s="3">
        <f t="shared" si="556"/>
        <v>0.35436911326933146</v>
      </c>
      <c r="P7656" s="3">
        <f t="shared" si="555"/>
        <v>1.4210101092505085</v>
      </c>
      <c r="R7656" s="3">
        <f t="shared" si="557"/>
        <v>1.6258429302781074</v>
      </c>
      <c r="S7656" s="3">
        <f t="shared" si="558"/>
        <v>0.83559936577945493</v>
      </c>
      <c r="T7656" s="3">
        <f t="shared" si="559"/>
        <v>-0.179606008300188</v>
      </c>
    </row>
    <row r="7657" spans="1:20" x14ac:dyDescent="0.25">
      <c r="A7657" s="12">
        <v>15384</v>
      </c>
      <c r="B7657" s="3">
        <v>1</v>
      </c>
      <c r="C7657" s="3">
        <v>108000</v>
      </c>
      <c r="D7657" s="3">
        <v>15.84</v>
      </c>
      <c r="E7657" s="3">
        <v>735</v>
      </c>
      <c r="K7657" s="3">
        <v>1</v>
      </c>
      <c r="M7657" s="3">
        <f t="shared" si="556"/>
        <v>0.80965145449586262</v>
      </c>
      <c r="N7657" s="3">
        <f t="shared" si="556"/>
        <v>0.61614543921403175</v>
      </c>
      <c r="O7657" s="3">
        <f t="shared" si="556"/>
        <v>-0.24309514849266797</v>
      </c>
      <c r="P7657" s="3">
        <f t="shared" si="555"/>
        <v>1.2625390365115203</v>
      </c>
      <c r="R7657" s="3">
        <f t="shared" si="557"/>
        <v>2.0917875313626624</v>
      </c>
      <c r="S7657" s="3">
        <f t="shared" si="558"/>
        <v>0.89010240412915353</v>
      </c>
      <c r="T7657" s="3">
        <f t="shared" si="559"/>
        <v>-0.11641876205566624</v>
      </c>
    </row>
    <row r="7658" spans="1:20" x14ac:dyDescent="0.25">
      <c r="A7658" s="12">
        <v>15385</v>
      </c>
      <c r="B7658" s="3">
        <v>0</v>
      </c>
      <c r="C7658" s="3">
        <v>126000</v>
      </c>
      <c r="D7658" s="3">
        <v>14.24</v>
      </c>
      <c r="E7658" s="3">
        <v>680</v>
      </c>
      <c r="K7658" s="3">
        <v>1</v>
      </c>
      <c r="M7658" s="3">
        <f t="shared" si="556"/>
        <v>-1.2349229255441945</v>
      </c>
      <c r="N7658" s="3">
        <f t="shared" si="556"/>
        <v>0.94745037833338674</v>
      </c>
      <c r="O7658" s="3">
        <f t="shared" si="556"/>
        <v>-0.42312204469214049</v>
      </c>
      <c r="P7658" s="3">
        <f t="shared" si="555"/>
        <v>-0.48064276361735014</v>
      </c>
      <c r="R7658" s="3">
        <f t="shared" si="557"/>
        <v>1.2311233650148381</v>
      </c>
      <c r="S7658" s="3">
        <f t="shared" si="558"/>
        <v>0.77401512894020952</v>
      </c>
      <c r="T7658" s="3">
        <f t="shared" si="559"/>
        <v>-0.25616385914905976</v>
      </c>
    </row>
    <row r="7659" spans="1:20" x14ac:dyDescent="0.25">
      <c r="A7659" s="12">
        <v>15387</v>
      </c>
      <c r="B7659" s="3">
        <v>1</v>
      </c>
      <c r="C7659" s="3">
        <v>95000</v>
      </c>
      <c r="D7659" s="3">
        <v>32.54</v>
      </c>
      <c r="E7659" s="3">
        <v>665</v>
      </c>
      <c r="K7659" s="3">
        <v>1</v>
      </c>
      <c r="M7659" s="3">
        <f t="shared" si="556"/>
        <v>0.80965145449586262</v>
      </c>
      <c r="N7659" s="3">
        <f t="shared" si="556"/>
        <v>0.37686964985005306</v>
      </c>
      <c r="O7659" s="3">
        <f t="shared" si="556"/>
        <v>1.635935580589327</v>
      </c>
      <c r="P7659" s="3">
        <f t="shared" si="555"/>
        <v>-0.95605598183431484</v>
      </c>
      <c r="R7659" s="3">
        <f t="shared" si="557"/>
        <v>0.66928627300611221</v>
      </c>
      <c r="S7659" s="3">
        <f t="shared" si="558"/>
        <v>0.66134332537154994</v>
      </c>
      <c r="T7659" s="3">
        <f t="shared" si="559"/>
        <v>-0.41348217099081241</v>
      </c>
    </row>
    <row r="7660" spans="1:20" x14ac:dyDescent="0.25">
      <c r="A7660" s="12">
        <v>15390</v>
      </c>
      <c r="B7660" s="3">
        <v>1</v>
      </c>
      <c r="C7660" s="3">
        <v>90000</v>
      </c>
      <c r="D7660" s="3">
        <v>12.37</v>
      </c>
      <c r="E7660" s="3">
        <v>710</v>
      </c>
      <c r="K7660" s="3">
        <v>0</v>
      </c>
      <c r="M7660" s="3">
        <f t="shared" si="556"/>
        <v>0.80965145449586262</v>
      </c>
      <c r="N7660" s="3">
        <f t="shared" si="556"/>
        <v>0.28484050009467665</v>
      </c>
      <c r="O7660" s="3">
        <f t="shared" si="556"/>
        <v>-0.63352847962527414</v>
      </c>
      <c r="P7660" s="3">
        <f t="shared" si="555"/>
        <v>0.47018367281657925</v>
      </c>
      <c r="R7660" s="3">
        <f t="shared" si="557"/>
        <v>1.9193796316658891</v>
      </c>
      <c r="S7660" s="3">
        <f t="shared" si="558"/>
        <v>0.87206923858309027</v>
      </c>
      <c r="T7660" s="3">
        <f t="shared" si="559"/>
        <v>-2.0562660878463941</v>
      </c>
    </row>
    <row r="7661" spans="1:20" x14ac:dyDescent="0.25">
      <c r="A7661" s="12">
        <v>15393</v>
      </c>
      <c r="B7661" s="3">
        <v>1</v>
      </c>
      <c r="C7661" s="3">
        <v>35000</v>
      </c>
      <c r="D7661" s="3">
        <v>25.33</v>
      </c>
      <c r="E7661" s="3">
        <v>670</v>
      </c>
      <c r="K7661" s="3">
        <v>1</v>
      </c>
      <c r="M7661" s="3">
        <f t="shared" si="556"/>
        <v>0.80965145449586262</v>
      </c>
      <c r="N7661" s="3">
        <f t="shared" si="556"/>
        <v>-0.72748014721446375</v>
      </c>
      <c r="O7661" s="3">
        <f t="shared" si="556"/>
        <v>0.82468937959045352</v>
      </c>
      <c r="P7661" s="3">
        <f t="shared" si="555"/>
        <v>-0.79758490909532664</v>
      </c>
      <c r="R7661" s="3">
        <f t="shared" si="557"/>
        <v>0.95248699420354843</v>
      </c>
      <c r="S7661" s="3">
        <f t="shared" si="558"/>
        <v>0.72161505749979704</v>
      </c>
      <c r="T7661" s="3">
        <f t="shared" si="559"/>
        <v>-0.32626344362798848</v>
      </c>
    </row>
    <row r="7662" spans="1:20" x14ac:dyDescent="0.25">
      <c r="A7662" s="12">
        <v>15396</v>
      </c>
      <c r="B7662" s="3">
        <v>0</v>
      </c>
      <c r="C7662" s="3">
        <v>30000</v>
      </c>
      <c r="D7662" s="3">
        <v>5.72</v>
      </c>
      <c r="E7662" s="3">
        <v>685</v>
      </c>
      <c r="K7662" s="3">
        <v>1</v>
      </c>
      <c r="M7662" s="3">
        <f t="shared" si="556"/>
        <v>-1.2349229255441945</v>
      </c>
      <c r="N7662" s="3">
        <f t="shared" si="556"/>
        <v>-0.8195092969698401</v>
      </c>
      <c r="O7662" s="3">
        <f t="shared" si="556"/>
        <v>-1.3817652669543321</v>
      </c>
      <c r="P7662" s="3">
        <f t="shared" si="555"/>
        <v>-0.32217169087836195</v>
      </c>
      <c r="R7662" s="3">
        <f t="shared" si="557"/>
        <v>1.5397741835840684</v>
      </c>
      <c r="S7662" s="3">
        <f t="shared" si="558"/>
        <v>0.82343189576159292</v>
      </c>
      <c r="T7662" s="3">
        <f t="shared" si="559"/>
        <v>-0.19427443374174042</v>
      </c>
    </row>
    <row r="7663" spans="1:20" x14ac:dyDescent="0.25">
      <c r="A7663" s="12">
        <v>15398</v>
      </c>
      <c r="B7663" s="3">
        <v>1</v>
      </c>
      <c r="C7663" s="3">
        <v>75000</v>
      </c>
      <c r="D7663" s="3">
        <v>2.68</v>
      </c>
      <c r="E7663" s="3">
        <v>675</v>
      </c>
      <c r="K7663" s="3">
        <v>1</v>
      </c>
      <c r="M7663" s="3">
        <f t="shared" si="556"/>
        <v>0.80965145449586262</v>
      </c>
      <c r="N7663" s="3">
        <f t="shared" si="556"/>
        <v>8.7530508285474772E-3</v>
      </c>
      <c r="O7663" s="3">
        <f t="shared" si="556"/>
        <v>-1.7238163697333297</v>
      </c>
      <c r="P7663" s="3">
        <f t="shared" si="555"/>
        <v>-0.63911383635633834</v>
      </c>
      <c r="R7663" s="3">
        <f t="shared" si="557"/>
        <v>1.8604661239797666</v>
      </c>
      <c r="S7663" s="3">
        <f t="shared" si="558"/>
        <v>0.86535126934147544</v>
      </c>
      <c r="T7663" s="3">
        <f t="shared" si="559"/>
        <v>-0.14461976275893679</v>
      </c>
    </row>
    <row r="7664" spans="1:20" x14ac:dyDescent="0.25">
      <c r="A7664" s="12">
        <v>15399</v>
      </c>
      <c r="B7664" s="3">
        <v>0</v>
      </c>
      <c r="C7664" s="3">
        <v>56000</v>
      </c>
      <c r="D7664" s="3">
        <v>21.17</v>
      </c>
      <c r="E7664" s="3">
        <v>675</v>
      </c>
      <c r="K7664" s="3">
        <v>1</v>
      </c>
      <c r="M7664" s="3">
        <f t="shared" si="556"/>
        <v>-1.2349229255441945</v>
      </c>
      <c r="N7664" s="3">
        <f t="shared" si="556"/>
        <v>-0.34095771824188281</v>
      </c>
      <c r="O7664" s="3">
        <f t="shared" si="556"/>
        <v>0.35661944947182522</v>
      </c>
      <c r="P7664" s="3">
        <f t="shared" si="555"/>
        <v>-0.63911383635633834</v>
      </c>
      <c r="R7664" s="3">
        <f t="shared" si="557"/>
        <v>0.8775919140238293</v>
      </c>
      <c r="S7664" s="3">
        <f t="shared" si="558"/>
        <v>0.7063229581008551</v>
      </c>
      <c r="T7664" s="3">
        <f t="shared" si="559"/>
        <v>-0.34768269835129051</v>
      </c>
    </row>
    <row r="7665" spans="1:20" x14ac:dyDescent="0.25">
      <c r="A7665" s="12">
        <v>15400</v>
      </c>
      <c r="B7665" s="3">
        <v>1</v>
      </c>
      <c r="C7665" s="3">
        <v>80000</v>
      </c>
      <c r="D7665" s="3">
        <v>19.68</v>
      </c>
      <c r="E7665" s="3">
        <v>665</v>
      </c>
      <c r="K7665" s="3">
        <v>1</v>
      </c>
      <c r="M7665" s="3">
        <f t="shared" si="556"/>
        <v>0.80965145449586262</v>
      </c>
      <c r="N7665" s="3">
        <f t="shared" si="556"/>
        <v>0.10078220058392387</v>
      </c>
      <c r="O7665" s="3">
        <f t="shared" si="556"/>
        <v>0.18896940238606619</v>
      </c>
      <c r="P7665" s="3">
        <f t="shared" si="555"/>
        <v>-0.95605598183431484</v>
      </c>
      <c r="R7665" s="3">
        <f t="shared" si="557"/>
        <v>1.1287725930784642</v>
      </c>
      <c r="S7665" s="3">
        <f t="shared" si="558"/>
        <v>0.75561231437192511</v>
      </c>
      <c r="T7665" s="3">
        <f t="shared" si="559"/>
        <v>-0.28022684601282966</v>
      </c>
    </row>
    <row r="7666" spans="1:20" x14ac:dyDescent="0.25">
      <c r="A7666" s="12">
        <v>15401</v>
      </c>
      <c r="B7666" s="3">
        <v>0</v>
      </c>
      <c r="C7666" s="3">
        <v>40000</v>
      </c>
      <c r="D7666" s="3">
        <v>22.17</v>
      </c>
      <c r="E7666" s="3">
        <v>705</v>
      </c>
      <c r="K7666" s="3">
        <v>1</v>
      </c>
      <c r="M7666" s="3">
        <f t="shared" si="556"/>
        <v>-1.2349229255441945</v>
      </c>
      <c r="N7666" s="3">
        <f t="shared" si="556"/>
        <v>-0.63545099745908729</v>
      </c>
      <c r="O7666" s="3">
        <f t="shared" si="556"/>
        <v>0.46913625959649558</v>
      </c>
      <c r="P7666" s="3">
        <f t="shared" si="555"/>
        <v>0.311712600077591</v>
      </c>
      <c r="R7666" s="3">
        <f t="shared" si="557"/>
        <v>1.1765231889759655</v>
      </c>
      <c r="S7666" s="3">
        <f t="shared" si="558"/>
        <v>0.76432208812655922</v>
      </c>
      <c r="T7666" s="3">
        <f t="shared" si="559"/>
        <v>-0.26876599733856621</v>
      </c>
    </row>
    <row r="7667" spans="1:20" x14ac:dyDescent="0.25">
      <c r="A7667" s="12">
        <v>15403</v>
      </c>
      <c r="B7667" s="3">
        <v>1</v>
      </c>
      <c r="C7667" s="3">
        <v>169000</v>
      </c>
      <c r="D7667" s="3">
        <v>21.42</v>
      </c>
      <c r="E7667" s="3">
        <v>685</v>
      </c>
      <c r="K7667" s="3">
        <v>1</v>
      </c>
      <c r="M7667" s="3">
        <f t="shared" si="556"/>
        <v>0.80965145449586262</v>
      </c>
      <c r="N7667" s="3">
        <f t="shared" si="556"/>
        <v>1.7389010662296238</v>
      </c>
      <c r="O7667" s="3">
        <f t="shared" si="556"/>
        <v>0.38474865200299285</v>
      </c>
      <c r="P7667" s="3">
        <f t="shared" si="555"/>
        <v>-0.32217169087836195</v>
      </c>
      <c r="R7667" s="3">
        <f t="shared" si="557"/>
        <v>1.3506797925395588</v>
      </c>
      <c r="S7667" s="3">
        <f t="shared" si="558"/>
        <v>0.79424074373833209</v>
      </c>
      <c r="T7667" s="3">
        <f t="shared" si="559"/>
        <v>-0.23036865999128392</v>
      </c>
    </row>
    <row r="7668" spans="1:20" x14ac:dyDescent="0.25">
      <c r="A7668" s="12">
        <v>15404</v>
      </c>
      <c r="B7668" s="3">
        <v>1</v>
      </c>
      <c r="C7668" s="3">
        <v>46000</v>
      </c>
      <c r="D7668" s="3">
        <v>20.04</v>
      </c>
      <c r="E7668" s="3">
        <v>660</v>
      </c>
      <c r="K7668" s="3">
        <v>0</v>
      </c>
      <c r="M7668" s="3">
        <f t="shared" si="556"/>
        <v>0.80965145449586262</v>
      </c>
      <c r="N7668" s="3">
        <f t="shared" si="556"/>
        <v>-0.52501601775263562</v>
      </c>
      <c r="O7668" s="3">
        <f t="shared" si="556"/>
        <v>0.22947545403094743</v>
      </c>
      <c r="P7668" s="3">
        <f t="shared" si="555"/>
        <v>-1.114527054573303</v>
      </c>
      <c r="R7668" s="3">
        <f t="shared" si="557"/>
        <v>1.0370367142669434</v>
      </c>
      <c r="S7668" s="3">
        <f t="shared" si="558"/>
        <v>0.7382778335489889</v>
      </c>
      <c r="T7668" s="3">
        <f t="shared" si="559"/>
        <v>-1.3404717712714271</v>
      </c>
    </row>
    <row r="7669" spans="1:20" x14ac:dyDescent="0.25">
      <c r="A7669" s="12">
        <v>15408</v>
      </c>
      <c r="B7669" s="3">
        <v>1</v>
      </c>
      <c r="C7669" s="3">
        <v>80000</v>
      </c>
      <c r="D7669" s="3">
        <v>18.149999999999999</v>
      </c>
      <c r="E7669" s="3">
        <v>690</v>
      </c>
      <c r="K7669" s="3">
        <v>1</v>
      </c>
      <c r="M7669" s="3">
        <f t="shared" si="556"/>
        <v>0.80965145449586262</v>
      </c>
      <c r="N7669" s="3">
        <f t="shared" si="556"/>
        <v>0.10078220058392387</v>
      </c>
      <c r="O7669" s="3">
        <f t="shared" si="556"/>
        <v>1.6818682895320413E-2</v>
      </c>
      <c r="P7669" s="3">
        <f t="shared" si="555"/>
        <v>-0.1637006181393737</v>
      </c>
      <c r="R7669" s="3">
        <f t="shared" si="557"/>
        <v>1.4722916371718349</v>
      </c>
      <c r="S7669" s="3">
        <f t="shared" si="558"/>
        <v>0.81340545373034678</v>
      </c>
      <c r="T7669" s="3">
        <f t="shared" si="559"/>
        <v>-0.20652558067490467</v>
      </c>
    </row>
    <row r="7670" spans="1:20" x14ac:dyDescent="0.25">
      <c r="A7670" s="12">
        <v>15413</v>
      </c>
      <c r="B7670" s="3">
        <v>1</v>
      </c>
      <c r="C7670" s="3">
        <v>85000</v>
      </c>
      <c r="D7670" s="3">
        <v>25.77</v>
      </c>
      <c r="E7670" s="3">
        <v>675</v>
      </c>
      <c r="K7670" s="3">
        <v>1</v>
      </c>
      <c r="M7670" s="3">
        <f t="shared" si="556"/>
        <v>0.80965145449586262</v>
      </c>
      <c r="N7670" s="3">
        <f t="shared" si="556"/>
        <v>0.19281135033930027</v>
      </c>
      <c r="O7670" s="3">
        <f t="shared" si="556"/>
        <v>0.87419677604530865</v>
      </c>
      <c r="P7670" s="3">
        <f t="shared" si="555"/>
        <v>-0.63911383635633834</v>
      </c>
      <c r="R7670" s="3">
        <f t="shared" si="557"/>
        <v>1.0249731750246651</v>
      </c>
      <c r="S7670" s="3">
        <f t="shared" si="558"/>
        <v>0.73594018100283876</v>
      </c>
      <c r="T7670" s="3">
        <f t="shared" si="559"/>
        <v>-0.30660643936767895</v>
      </c>
    </row>
    <row r="7671" spans="1:20" x14ac:dyDescent="0.25">
      <c r="A7671" s="12">
        <v>15414</v>
      </c>
      <c r="B7671" s="3">
        <v>1</v>
      </c>
      <c r="C7671" s="3">
        <v>27000</v>
      </c>
      <c r="D7671" s="3">
        <v>17.64</v>
      </c>
      <c r="E7671" s="3">
        <v>685</v>
      </c>
      <c r="K7671" s="3">
        <v>1</v>
      </c>
      <c r="M7671" s="3">
        <f t="shared" si="556"/>
        <v>0.80965145449586262</v>
      </c>
      <c r="N7671" s="3">
        <f t="shared" si="556"/>
        <v>-0.87472678682306593</v>
      </c>
      <c r="O7671" s="3">
        <f t="shared" si="556"/>
        <v>-4.0564890268261246E-2</v>
      </c>
      <c r="P7671" s="3">
        <f t="shared" si="555"/>
        <v>-0.32217169087836195</v>
      </c>
      <c r="R7671" s="3">
        <f t="shared" si="557"/>
        <v>1.4004985750330428</v>
      </c>
      <c r="S7671" s="3">
        <f t="shared" si="558"/>
        <v>0.80226299296697912</v>
      </c>
      <c r="T7671" s="3">
        <f t="shared" si="559"/>
        <v>-0.2203188034648845</v>
      </c>
    </row>
    <row r="7672" spans="1:20" x14ac:dyDescent="0.25">
      <c r="A7672" s="12">
        <v>15415</v>
      </c>
      <c r="B7672" s="3">
        <v>1</v>
      </c>
      <c r="C7672" s="3">
        <v>70000</v>
      </c>
      <c r="D7672" s="3">
        <v>24.38</v>
      </c>
      <c r="E7672" s="3">
        <v>690</v>
      </c>
      <c r="K7672" s="3">
        <v>0</v>
      </c>
      <c r="M7672" s="3">
        <f t="shared" si="556"/>
        <v>0.80965145449586262</v>
      </c>
      <c r="N7672" s="3">
        <f t="shared" si="556"/>
        <v>-8.3276098926828926E-2</v>
      </c>
      <c r="O7672" s="3">
        <f t="shared" si="556"/>
        <v>0.71779840997201683</v>
      </c>
      <c r="P7672" s="3">
        <f t="shared" si="555"/>
        <v>-0.1637006181393737</v>
      </c>
      <c r="R7672" s="3">
        <f t="shared" si="557"/>
        <v>1.2389973994208974</v>
      </c>
      <c r="S7672" s="3">
        <f t="shared" si="558"/>
        <v>0.77538944891219419</v>
      </c>
      <c r="T7672" s="3">
        <f t="shared" si="559"/>
        <v>-1.4933872605425178</v>
      </c>
    </row>
    <row r="7673" spans="1:20" x14ac:dyDescent="0.25">
      <c r="A7673" s="12">
        <v>15419</v>
      </c>
      <c r="B7673" s="3">
        <v>1</v>
      </c>
      <c r="C7673" s="3">
        <v>95000</v>
      </c>
      <c r="D7673" s="3">
        <v>26.96</v>
      </c>
      <c r="E7673" s="3">
        <v>680</v>
      </c>
      <c r="K7673" s="3">
        <v>1</v>
      </c>
      <c r="M7673" s="3">
        <f t="shared" si="556"/>
        <v>0.80965145449586262</v>
      </c>
      <c r="N7673" s="3">
        <f t="shared" si="556"/>
        <v>0.37686964985005306</v>
      </c>
      <c r="O7673" s="3">
        <f t="shared" si="556"/>
        <v>1.0080917800936664</v>
      </c>
      <c r="P7673" s="3">
        <f t="shared" si="555"/>
        <v>-0.48064276361735014</v>
      </c>
      <c r="R7673" s="3">
        <f t="shared" si="557"/>
        <v>1.0453392364479308</v>
      </c>
      <c r="S7673" s="3">
        <f t="shared" si="558"/>
        <v>0.73987890078902896</v>
      </c>
      <c r="T7673" s="3">
        <f t="shared" si="559"/>
        <v>-0.30126875375804157</v>
      </c>
    </row>
    <row r="7674" spans="1:20" x14ac:dyDescent="0.25">
      <c r="A7674" s="12">
        <v>15421</v>
      </c>
      <c r="B7674" s="3">
        <v>1</v>
      </c>
      <c r="C7674" s="3">
        <v>74880</v>
      </c>
      <c r="D7674" s="3">
        <v>12.32</v>
      </c>
      <c r="E7674" s="3">
        <v>670</v>
      </c>
      <c r="K7674" s="3">
        <v>1</v>
      </c>
      <c r="M7674" s="3">
        <f t="shared" si="556"/>
        <v>0.80965145449586262</v>
      </c>
      <c r="N7674" s="3">
        <f t="shared" si="556"/>
        <v>6.5443512344184442E-3</v>
      </c>
      <c r="O7674" s="3">
        <f t="shared" si="556"/>
        <v>-0.63915432013150753</v>
      </c>
      <c r="P7674" s="3">
        <f t="shared" si="555"/>
        <v>-0.79758490909532664</v>
      </c>
      <c r="R7674" s="3">
        <f t="shared" si="557"/>
        <v>1.4514403739862523</v>
      </c>
      <c r="S7674" s="3">
        <f t="shared" si="558"/>
        <v>0.81022000996465482</v>
      </c>
      <c r="T7674" s="3">
        <f t="shared" si="559"/>
        <v>-0.21044945095662237</v>
      </c>
    </row>
    <row r="7675" spans="1:20" x14ac:dyDescent="0.25">
      <c r="A7675" s="12">
        <v>15423</v>
      </c>
      <c r="B7675" s="3">
        <v>0</v>
      </c>
      <c r="C7675" s="3">
        <v>30000</v>
      </c>
      <c r="D7675" s="3">
        <v>10.88</v>
      </c>
      <c r="E7675" s="3">
        <v>695</v>
      </c>
      <c r="K7675" s="3">
        <v>1</v>
      </c>
      <c r="M7675" s="3">
        <f t="shared" si="556"/>
        <v>-1.2349229255441945</v>
      </c>
      <c r="N7675" s="3">
        <f t="shared" si="556"/>
        <v>-0.8195092969698401</v>
      </c>
      <c r="O7675" s="3">
        <f t="shared" si="556"/>
        <v>-0.80117852671103285</v>
      </c>
      <c r="P7675" s="3">
        <f t="shared" si="555"/>
        <v>-5.2295454003854587E-3</v>
      </c>
      <c r="R7675" s="3">
        <f t="shared" si="557"/>
        <v>1.4667779935247161</v>
      </c>
      <c r="S7675" s="3">
        <f t="shared" si="558"/>
        <v>0.81256716287164077</v>
      </c>
      <c r="T7675" s="3">
        <f t="shared" si="559"/>
        <v>-0.20755670619869346</v>
      </c>
    </row>
    <row r="7676" spans="1:20" x14ac:dyDescent="0.25">
      <c r="A7676" s="12">
        <v>15425</v>
      </c>
      <c r="B7676" s="3">
        <v>1</v>
      </c>
      <c r="C7676" s="3">
        <v>32000</v>
      </c>
      <c r="D7676" s="3">
        <v>31.96</v>
      </c>
      <c r="E7676" s="3">
        <v>670</v>
      </c>
      <c r="K7676" s="3">
        <v>1</v>
      </c>
      <c r="M7676" s="3">
        <f t="shared" si="556"/>
        <v>0.80965145449586262</v>
      </c>
      <c r="N7676" s="3">
        <f t="shared" si="556"/>
        <v>-0.78269763706768958</v>
      </c>
      <c r="O7676" s="3">
        <f t="shared" si="556"/>
        <v>1.5706758307170183</v>
      </c>
      <c r="P7676" s="3">
        <f t="shared" si="555"/>
        <v>-0.79758490909532664</v>
      </c>
      <c r="R7676" s="3">
        <f t="shared" si="557"/>
        <v>0.70894838877501165</v>
      </c>
      <c r="S7676" s="3">
        <f t="shared" si="558"/>
        <v>0.67016875054473291</v>
      </c>
      <c r="T7676" s="3">
        <f t="shared" si="559"/>
        <v>-0.40022573182548754</v>
      </c>
    </row>
    <row r="7677" spans="1:20" x14ac:dyDescent="0.25">
      <c r="A7677" s="12">
        <v>15426</v>
      </c>
      <c r="B7677" s="3">
        <v>1</v>
      </c>
      <c r="C7677" s="3">
        <v>50000</v>
      </c>
      <c r="D7677" s="3">
        <v>31.37</v>
      </c>
      <c r="E7677" s="3">
        <v>670</v>
      </c>
      <c r="K7677" s="3">
        <v>1</v>
      </c>
      <c r="M7677" s="3">
        <f t="shared" si="556"/>
        <v>0.80965145449586262</v>
      </c>
      <c r="N7677" s="3">
        <f t="shared" si="556"/>
        <v>-0.45139269794833453</v>
      </c>
      <c r="O7677" s="3">
        <f t="shared" si="556"/>
        <v>1.5042909127434627</v>
      </c>
      <c r="P7677" s="3">
        <f t="shared" si="555"/>
        <v>-0.79758490909532664</v>
      </c>
      <c r="R7677" s="3">
        <f t="shared" si="557"/>
        <v>0.74160669777837174</v>
      </c>
      <c r="S7677" s="3">
        <f t="shared" si="558"/>
        <v>0.67734709684428196</v>
      </c>
      <c r="T7677" s="3">
        <f t="shared" si="559"/>
        <v>-0.38957143901420849</v>
      </c>
    </row>
    <row r="7678" spans="1:20" x14ac:dyDescent="0.25">
      <c r="A7678" s="12">
        <v>15427</v>
      </c>
      <c r="B7678" s="3">
        <v>0</v>
      </c>
      <c r="C7678" s="3">
        <v>30000</v>
      </c>
      <c r="D7678" s="3">
        <v>8.68</v>
      </c>
      <c r="E7678" s="3">
        <v>665</v>
      </c>
      <c r="K7678" s="3">
        <v>1</v>
      </c>
      <c r="M7678" s="3">
        <f t="shared" si="556"/>
        <v>-1.2349229255441945</v>
      </c>
      <c r="N7678" s="3">
        <f t="shared" si="556"/>
        <v>-0.8195092969698401</v>
      </c>
      <c r="O7678" s="3">
        <f t="shared" si="556"/>
        <v>-1.0487155089853077</v>
      </c>
      <c r="P7678" s="3">
        <f t="shared" si="555"/>
        <v>-0.95605598183431484</v>
      </c>
      <c r="R7678" s="3">
        <f t="shared" si="557"/>
        <v>1.2016774150173637</v>
      </c>
      <c r="S7678" s="3">
        <f t="shared" si="558"/>
        <v>0.76882305188704148</v>
      </c>
      <c r="T7678" s="3">
        <f t="shared" si="559"/>
        <v>-0.26289443753124203</v>
      </c>
    </row>
    <row r="7679" spans="1:20" x14ac:dyDescent="0.25">
      <c r="A7679" s="12">
        <v>15428</v>
      </c>
      <c r="B7679" s="3">
        <v>1</v>
      </c>
      <c r="C7679" s="3">
        <v>90000</v>
      </c>
      <c r="D7679" s="3">
        <v>31.33</v>
      </c>
      <c r="E7679" s="3">
        <v>715</v>
      </c>
      <c r="K7679" s="3">
        <v>1</v>
      </c>
      <c r="M7679" s="3">
        <f t="shared" si="556"/>
        <v>0.80965145449586262</v>
      </c>
      <c r="N7679" s="3">
        <f t="shared" si="556"/>
        <v>0.28484050009467665</v>
      </c>
      <c r="O7679" s="3">
        <f t="shared" si="556"/>
        <v>1.4997902403384757</v>
      </c>
      <c r="P7679" s="3">
        <f t="shared" si="555"/>
        <v>0.62865474555556744</v>
      </c>
      <c r="R7679" s="3">
        <f t="shared" si="557"/>
        <v>1.2857896499293606</v>
      </c>
      <c r="S7679" s="3">
        <f t="shared" si="558"/>
        <v>0.78343369120033479</v>
      </c>
      <c r="T7679" s="3">
        <f t="shared" si="559"/>
        <v>-0.24406885229229119</v>
      </c>
    </row>
    <row r="7680" spans="1:20" x14ac:dyDescent="0.25">
      <c r="A7680" s="12">
        <v>15431</v>
      </c>
      <c r="B7680" s="3">
        <v>1</v>
      </c>
      <c r="C7680" s="3">
        <v>54324</v>
      </c>
      <c r="D7680" s="3">
        <v>28.85</v>
      </c>
      <c r="E7680" s="3">
        <v>685</v>
      </c>
      <c r="K7680" s="3">
        <v>0</v>
      </c>
      <c r="M7680" s="3">
        <f t="shared" si="556"/>
        <v>0.80965145449586262</v>
      </c>
      <c r="N7680" s="3">
        <f t="shared" si="556"/>
        <v>-0.371805889239885</v>
      </c>
      <c r="O7680" s="3">
        <f t="shared" si="556"/>
        <v>1.2207485512292935</v>
      </c>
      <c r="P7680" s="3">
        <f t="shared" si="555"/>
        <v>-0.32217169087836195</v>
      </c>
      <c r="R7680" s="3">
        <f t="shared" si="557"/>
        <v>1.0087938218268706</v>
      </c>
      <c r="S7680" s="3">
        <f t="shared" si="558"/>
        <v>0.73278403189295449</v>
      </c>
      <c r="T7680" s="3">
        <f t="shared" si="559"/>
        <v>-1.3196980782255954</v>
      </c>
    </row>
    <row r="7681" spans="1:20" x14ac:dyDescent="0.25">
      <c r="A7681" s="12">
        <v>15432</v>
      </c>
      <c r="B7681" s="3">
        <v>1</v>
      </c>
      <c r="C7681" s="3">
        <v>90000</v>
      </c>
      <c r="D7681" s="3">
        <v>25.88</v>
      </c>
      <c r="E7681" s="3">
        <v>705</v>
      </c>
      <c r="K7681" s="3">
        <v>1</v>
      </c>
      <c r="M7681" s="3">
        <f t="shared" si="556"/>
        <v>0.80965145449586262</v>
      </c>
      <c r="N7681" s="3">
        <f t="shared" si="556"/>
        <v>0.28484050009467665</v>
      </c>
      <c r="O7681" s="3">
        <f t="shared" si="556"/>
        <v>0.88657362515902227</v>
      </c>
      <c r="P7681" s="3">
        <f t="shared" si="555"/>
        <v>0.311712600077591</v>
      </c>
      <c r="R7681" s="3">
        <f t="shared" si="557"/>
        <v>1.3693570638681383</v>
      </c>
      <c r="S7681" s="3">
        <f t="shared" si="558"/>
        <v>0.79727625770332555</v>
      </c>
      <c r="T7681" s="3">
        <f t="shared" si="559"/>
        <v>-0.22655403828992327</v>
      </c>
    </row>
    <row r="7682" spans="1:20" x14ac:dyDescent="0.25">
      <c r="A7682" s="12">
        <v>15433</v>
      </c>
      <c r="B7682" s="3">
        <v>0</v>
      </c>
      <c r="C7682" s="3">
        <v>42000</v>
      </c>
      <c r="D7682" s="3">
        <v>15.47</v>
      </c>
      <c r="E7682" s="3">
        <v>660</v>
      </c>
      <c r="K7682" s="3">
        <v>1</v>
      </c>
      <c r="M7682" s="3">
        <f t="shared" si="556"/>
        <v>-1.2349229255441945</v>
      </c>
      <c r="N7682" s="3">
        <f t="shared" si="556"/>
        <v>-0.59863933755693677</v>
      </c>
      <c r="O7682" s="3">
        <f t="shared" si="556"/>
        <v>-0.28472636823879588</v>
      </c>
      <c r="P7682" s="3">
        <f t="shared" si="555"/>
        <v>-1.114527054573303</v>
      </c>
      <c r="R7682" s="3">
        <f t="shared" si="557"/>
        <v>0.90404984544195954</v>
      </c>
      <c r="S7682" s="3">
        <f t="shared" si="558"/>
        <v>0.71178103558218386</v>
      </c>
      <c r="T7682" s="3">
        <f t="shared" si="559"/>
        <v>-0.33998494916321559</v>
      </c>
    </row>
    <row r="7683" spans="1:20" x14ac:dyDescent="0.25">
      <c r="A7683" s="12">
        <v>15434</v>
      </c>
      <c r="B7683" s="3">
        <v>1</v>
      </c>
      <c r="C7683" s="3">
        <v>122500</v>
      </c>
      <c r="D7683" s="3">
        <v>26.17</v>
      </c>
      <c r="E7683" s="3">
        <v>740</v>
      </c>
      <c r="K7683" s="3">
        <v>1</v>
      </c>
      <c r="M7683" s="3">
        <f t="shared" si="556"/>
        <v>0.80965145449586262</v>
      </c>
      <c r="N7683" s="3">
        <f t="shared" si="556"/>
        <v>0.88302997350462331</v>
      </c>
      <c r="O7683" s="3">
        <f t="shared" si="556"/>
        <v>0.91920350009517704</v>
      </c>
      <c r="P7683" s="3">
        <f t="shared" si="555"/>
        <v>1.4210101092505085</v>
      </c>
      <c r="R7683" s="3">
        <f t="shared" si="557"/>
        <v>1.7817656121741372</v>
      </c>
      <c r="S7683" s="3">
        <f t="shared" si="558"/>
        <v>0.85591474635047904</v>
      </c>
      <c r="T7683" s="3">
        <f t="shared" si="559"/>
        <v>-0.15558450318529901</v>
      </c>
    </row>
    <row r="7684" spans="1:20" x14ac:dyDescent="0.25">
      <c r="A7684" s="12">
        <v>15436</v>
      </c>
      <c r="B7684" s="3">
        <v>1</v>
      </c>
      <c r="C7684" s="3">
        <v>37500</v>
      </c>
      <c r="D7684" s="3">
        <v>23.52</v>
      </c>
      <c r="E7684" s="3">
        <v>720</v>
      </c>
      <c r="K7684" s="3">
        <v>1</v>
      </c>
      <c r="M7684" s="3">
        <f t="shared" si="556"/>
        <v>0.80965145449586262</v>
      </c>
      <c r="N7684" s="3">
        <f t="shared" si="556"/>
        <v>-0.68146557233677552</v>
      </c>
      <c r="O7684" s="3">
        <f t="shared" si="556"/>
        <v>0.62103395326480038</v>
      </c>
      <c r="P7684" s="3">
        <f t="shared" si="555"/>
        <v>0.78712581829455575</v>
      </c>
      <c r="R7684" s="3">
        <f t="shared" si="557"/>
        <v>1.5955082589263456</v>
      </c>
      <c r="S7684" s="3">
        <f t="shared" si="558"/>
        <v>0.83138966579146933</v>
      </c>
      <c r="T7684" s="3">
        <f t="shared" si="559"/>
        <v>-0.18465668212842765</v>
      </c>
    </row>
    <row r="7685" spans="1:20" x14ac:dyDescent="0.25">
      <c r="A7685" s="12">
        <v>15437</v>
      </c>
      <c r="B7685" s="3">
        <v>1</v>
      </c>
      <c r="C7685" s="3">
        <v>95500</v>
      </c>
      <c r="D7685" s="3">
        <v>5.74</v>
      </c>
      <c r="E7685" s="3">
        <v>685</v>
      </c>
      <c r="K7685" s="3">
        <v>1</v>
      </c>
      <c r="M7685" s="3">
        <f t="shared" si="556"/>
        <v>0.80965145449586262</v>
      </c>
      <c r="N7685" s="3">
        <f t="shared" si="556"/>
        <v>0.38607256482559071</v>
      </c>
      <c r="O7685" s="3">
        <f t="shared" si="556"/>
        <v>-1.3795149307518386</v>
      </c>
      <c r="P7685" s="3">
        <f t="shared" si="555"/>
        <v>-0.32217169087836195</v>
      </c>
      <c r="R7685" s="3">
        <f t="shared" si="557"/>
        <v>1.8767203087950513</v>
      </c>
      <c r="S7685" s="3">
        <f t="shared" si="558"/>
        <v>0.867233959977883</v>
      </c>
      <c r="T7685" s="3">
        <f t="shared" si="559"/>
        <v>-0.14244648857240605</v>
      </c>
    </row>
    <row r="7686" spans="1:20" x14ac:dyDescent="0.25">
      <c r="A7686" s="12">
        <v>15438</v>
      </c>
      <c r="B7686" s="3">
        <v>1</v>
      </c>
      <c r="C7686" s="3">
        <v>10000</v>
      </c>
      <c r="D7686" s="3">
        <v>15.37</v>
      </c>
      <c r="E7686" s="3">
        <v>715</v>
      </c>
      <c r="K7686" s="3">
        <v>1</v>
      </c>
      <c r="M7686" s="3">
        <f t="shared" si="556"/>
        <v>0.80965145449586262</v>
      </c>
      <c r="N7686" s="3">
        <f t="shared" si="556"/>
        <v>-1.1876258959913457</v>
      </c>
      <c r="O7686" s="3">
        <f t="shared" si="556"/>
        <v>-0.29597804925126309</v>
      </c>
      <c r="P7686" s="3">
        <f t="shared" si="555"/>
        <v>0.62865474555556744</v>
      </c>
      <c r="R7686" s="3">
        <f t="shared" si="557"/>
        <v>1.8180099936673368</v>
      </c>
      <c r="S7686" s="3">
        <f t="shared" si="558"/>
        <v>0.86032717068386932</v>
      </c>
      <c r="T7686" s="3">
        <f t="shared" si="559"/>
        <v>-0.1504425310523643</v>
      </c>
    </row>
    <row r="7687" spans="1:20" x14ac:dyDescent="0.25">
      <c r="A7687" s="12">
        <v>15439</v>
      </c>
      <c r="B7687" s="3">
        <v>1</v>
      </c>
      <c r="C7687" s="3">
        <v>53000</v>
      </c>
      <c r="D7687" s="3">
        <v>17</v>
      </c>
      <c r="E7687" s="3">
        <v>660</v>
      </c>
      <c r="K7687" s="3">
        <v>1</v>
      </c>
      <c r="M7687" s="3">
        <f t="shared" si="556"/>
        <v>0.80965145449586262</v>
      </c>
      <c r="N7687" s="3">
        <f t="shared" si="556"/>
        <v>-0.3961752080951087</v>
      </c>
      <c r="O7687" s="3">
        <f t="shared" si="556"/>
        <v>-0.11257564874805033</v>
      </c>
      <c r="P7687" s="3">
        <f t="shared" si="555"/>
        <v>-1.114527054573303</v>
      </c>
      <c r="R7687" s="3">
        <f t="shared" si="557"/>
        <v>1.1521889332970103</v>
      </c>
      <c r="S7687" s="3">
        <f t="shared" si="558"/>
        <v>0.75991050740763444</v>
      </c>
      <c r="T7687" s="3">
        <f t="shared" si="559"/>
        <v>-0.27455460604624482</v>
      </c>
    </row>
    <row r="7688" spans="1:20" x14ac:dyDescent="0.25">
      <c r="A7688" s="12">
        <v>15440</v>
      </c>
      <c r="B7688" s="3">
        <v>1</v>
      </c>
      <c r="C7688" s="3">
        <v>46500</v>
      </c>
      <c r="D7688" s="3">
        <v>18.66</v>
      </c>
      <c r="E7688" s="3">
        <v>725</v>
      </c>
      <c r="K7688" s="3">
        <v>1</v>
      </c>
      <c r="M7688" s="3">
        <f t="shared" si="556"/>
        <v>0.80965145449586262</v>
      </c>
      <c r="N7688" s="3">
        <f t="shared" si="556"/>
        <v>-0.51581310277709802</v>
      </c>
      <c r="O7688" s="3">
        <f t="shared" si="556"/>
        <v>7.4202256058902474E-2</v>
      </c>
      <c r="P7688" s="3">
        <f t="shared" si="555"/>
        <v>0.94559689103354394</v>
      </c>
      <c r="R7688" s="3">
        <f t="shared" si="557"/>
        <v>1.8357924032897086</v>
      </c>
      <c r="S7688" s="3">
        <f t="shared" si="558"/>
        <v>0.86245032201483884</v>
      </c>
      <c r="T7688" s="3">
        <f t="shared" si="559"/>
        <v>-0.14797772939938633</v>
      </c>
    </row>
    <row r="7689" spans="1:20" x14ac:dyDescent="0.25">
      <c r="A7689" s="12">
        <v>15441</v>
      </c>
      <c r="B7689" s="3">
        <v>1</v>
      </c>
      <c r="C7689" s="3">
        <v>53000</v>
      </c>
      <c r="D7689" s="3">
        <v>22.92</v>
      </c>
      <c r="E7689" s="3">
        <v>685</v>
      </c>
      <c r="K7689" s="3">
        <v>1</v>
      </c>
      <c r="M7689" s="3">
        <f t="shared" si="556"/>
        <v>0.80965145449586262</v>
      </c>
      <c r="N7689" s="3">
        <f t="shared" si="556"/>
        <v>-0.3961752080951087</v>
      </c>
      <c r="O7689" s="3">
        <f t="shared" si="556"/>
        <v>0.55352386718999835</v>
      </c>
      <c r="P7689" s="3">
        <f t="shared" si="555"/>
        <v>-0.32217169087836195</v>
      </c>
      <c r="R7689" s="3">
        <f t="shared" si="557"/>
        <v>1.2241368811775573</v>
      </c>
      <c r="S7689" s="3">
        <f t="shared" si="558"/>
        <v>0.77279074418092941</v>
      </c>
      <c r="T7689" s="3">
        <f t="shared" si="559"/>
        <v>-0.25774697314710454</v>
      </c>
    </row>
    <row r="7690" spans="1:20" x14ac:dyDescent="0.25">
      <c r="A7690" s="12">
        <v>15442</v>
      </c>
      <c r="B7690" s="3">
        <v>1</v>
      </c>
      <c r="C7690" s="3">
        <v>38000</v>
      </c>
      <c r="D7690" s="3">
        <v>17.43</v>
      </c>
      <c r="E7690" s="3">
        <v>710</v>
      </c>
      <c r="K7690" s="3">
        <v>1</v>
      </c>
      <c r="M7690" s="3">
        <f t="shared" si="556"/>
        <v>0.80965145449586262</v>
      </c>
      <c r="N7690" s="3">
        <f t="shared" si="556"/>
        <v>-0.67226265736123791</v>
      </c>
      <c r="O7690" s="3">
        <f t="shared" si="556"/>
        <v>-6.4193420394442119E-2</v>
      </c>
      <c r="P7690" s="3">
        <f t="shared" si="556"/>
        <v>0.47018367281657925</v>
      </c>
      <c r="R7690" s="3">
        <f t="shared" si="557"/>
        <v>1.7027150297333296</v>
      </c>
      <c r="S7690" s="3">
        <f t="shared" si="558"/>
        <v>0.84588900083520868</v>
      </c>
      <c r="T7690" s="3">
        <f t="shared" si="559"/>
        <v>-0.16736713267051617</v>
      </c>
    </row>
    <row r="7691" spans="1:20" x14ac:dyDescent="0.25">
      <c r="A7691" s="12">
        <v>15444</v>
      </c>
      <c r="B7691" s="3">
        <v>0</v>
      </c>
      <c r="C7691" s="3">
        <v>75000</v>
      </c>
      <c r="D7691" s="3">
        <v>24.01</v>
      </c>
      <c r="E7691" s="3">
        <v>715</v>
      </c>
      <c r="K7691" s="3">
        <v>1</v>
      </c>
      <c r="M7691" s="3">
        <f t="shared" ref="M7691:P7754" si="560">(B7691-B$5)/B$6</f>
        <v>-1.2349229255441945</v>
      </c>
      <c r="N7691" s="3">
        <f t="shared" si="560"/>
        <v>8.7530508285474772E-3</v>
      </c>
      <c r="O7691" s="3">
        <f t="shared" si="560"/>
        <v>0.676167190225889</v>
      </c>
      <c r="P7691" s="3">
        <f t="shared" si="560"/>
        <v>0.62865474555556744</v>
      </c>
      <c r="R7691" s="3">
        <f t="shared" ref="R7691:R7754" si="561">$L$7+SUMPRODUCT($M$7:$P$7,M7691:P7691)</f>
        <v>1.2462324399718683</v>
      </c>
      <c r="S7691" s="3">
        <f t="shared" ref="S7691:S7754" si="562">1/(1+EXP(-R7691))</f>
        <v>0.77664699719515429</v>
      </c>
      <c r="T7691" s="3">
        <f t="shared" si="559"/>
        <v>-0.25276934691099773</v>
      </c>
    </row>
    <row r="7692" spans="1:20" x14ac:dyDescent="0.25">
      <c r="A7692" s="12">
        <v>15445</v>
      </c>
      <c r="B7692" s="3">
        <v>1</v>
      </c>
      <c r="C7692" s="3">
        <v>30000</v>
      </c>
      <c r="D7692" s="3">
        <v>2.36</v>
      </c>
      <c r="E7692" s="3">
        <v>775</v>
      </c>
      <c r="K7692" s="3">
        <v>1</v>
      </c>
      <c r="M7692" s="3">
        <f t="shared" si="560"/>
        <v>0.80965145449586262</v>
      </c>
      <c r="N7692" s="3">
        <f t="shared" si="560"/>
        <v>-0.8195092969698401</v>
      </c>
      <c r="O7692" s="3">
        <f t="shared" si="560"/>
        <v>-1.7598217489732244</v>
      </c>
      <c r="P7692" s="3">
        <f t="shared" si="560"/>
        <v>2.5303076184234263</v>
      </c>
      <c r="R7692" s="3">
        <f t="shared" si="561"/>
        <v>2.9952394820568671</v>
      </c>
      <c r="S7692" s="3">
        <f t="shared" si="562"/>
        <v>0.95235859857735161</v>
      </c>
      <c r="T7692" s="3">
        <f t="shared" ref="T7692:T7755" si="563">IF(K7692=1,LN(S7692),LN(1-S7692))</f>
        <v>-4.8813635938672634E-2</v>
      </c>
    </row>
    <row r="7693" spans="1:20" x14ac:dyDescent="0.25">
      <c r="A7693" s="12">
        <v>15449</v>
      </c>
      <c r="B7693" s="3">
        <v>0</v>
      </c>
      <c r="C7693" s="3">
        <v>50000</v>
      </c>
      <c r="D7693" s="3">
        <v>32.74</v>
      </c>
      <c r="E7693" s="3">
        <v>665</v>
      </c>
      <c r="K7693" s="3">
        <v>1</v>
      </c>
      <c r="M7693" s="3">
        <f t="shared" si="560"/>
        <v>-1.2349229255441945</v>
      </c>
      <c r="N7693" s="3">
        <f t="shared" si="560"/>
        <v>-0.45139269794833453</v>
      </c>
      <c r="O7693" s="3">
        <f t="shared" si="560"/>
        <v>1.6584389426142612</v>
      </c>
      <c r="P7693" s="3">
        <f t="shared" si="560"/>
        <v>-0.95605598183431484</v>
      </c>
      <c r="R7693" s="3">
        <f t="shared" si="561"/>
        <v>0.33702073163436341</v>
      </c>
      <c r="S7693" s="3">
        <f t="shared" si="562"/>
        <v>0.58346664199687048</v>
      </c>
      <c r="T7693" s="3">
        <f t="shared" si="563"/>
        <v>-0.53876799770400041</v>
      </c>
    </row>
    <row r="7694" spans="1:20" x14ac:dyDescent="0.25">
      <c r="A7694" s="12">
        <v>15450</v>
      </c>
      <c r="B7694" s="3">
        <v>0</v>
      </c>
      <c r="C7694" s="3">
        <v>60000</v>
      </c>
      <c r="D7694" s="3">
        <v>17.440000000000001</v>
      </c>
      <c r="E7694" s="3">
        <v>690</v>
      </c>
      <c r="K7694" s="3">
        <v>1</v>
      </c>
      <c r="M7694" s="3">
        <f t="shared" si="560"/>
        <v>-1.2349229255441945</v>
      </c>
      <c r="N7694" s="3">
        <f t="shared" si="560"/>
        <v>-0.26733439843758172</v>
      </c>
      <c r="O7694" s="3">
        <f t="shared" si="560"/>
        <v>-6.3068252293195237E-2</v>
      </c>
      <c r="P7694" s="3">
        <f t="shared" si="560"/>
        <v>-0.1637006181393737</v>
      </c>
      <c r="R7694" s="3">
        <f t="shared" si="561"/>
        <v>1.1886858343437303</v>
      </c>
      <c r="S7694" s="3">
        <f t="shared" si="562"/>
        <v>0.76650594436059738</v>
      </c>
      <c r="T7694" s="3">
        <f t="shared" si="563"/>
        <v>-0.26591282550060397</v>
      </c>
    </row>
    <row r="7695" spans="1:20" x14ac:dyDescent="0.25">
      <c r="A7695" s="12">
        <v>15452</v>
      </c>
      <c r="B7695" s="3">
        <v>1</v>
      </c>
      <c r="C7695" s="3">
        <v>52000</v>
      </c>
      <c r="D7695" s="3">
        <v>8.86</v>
      </c>
      <c r="E7695" s="3">
        <v>670</v>
      </c>
      <c r="K7695" s="3">
        <v>0</v>
      </c>
      <c r="M7695" s="3">
        <f t="shared" si="560"/>
        <v>0.80965145449586262</v>
      </c>
      <c r="N7695" s="3">
        <f t="shared" si="560"/>
        <v>-0.41458103804618396</v>
      </c>
      <c r="O7695" s="3">
        <f t="shared" si="560"/>
        <v>-1.028462483162867</v>
      </c>
      <c r="P7695" s="3">
        <f t="shared" si="560"/>
        <v>-0.79758490909532664</v>
      </c>
      <c r="R7695" s="3">
        <f t="shared" si="561"/>
        <v>1.563391423163389</v>
      </c>
      <c r="S7695" s="3">
        <f t="shared" si="562"/>
        <v>0.8268394616312712</v>
      </c>
      <c r="T7695" s="3">
        <f t="shared" si="563"/>
        <v>-1.7535361473306725</v>
      </c>
    </row>
    <row r="7696" spans="1:20" x14ac:dyDescent="0.25">
      <c r="A7696" s="12">
        <v>15453</v>
      </c>
      <c r="B7696" s="3">
        <v>0</v>
      </c>
      <c r="C7696" s="3">
        <v>44800</v>
      </c>
      <c r="D7696" s="3">
        <v>24</v>
      </c>
      <c r="E7696" s="3">
        <v>675</v>
      </c>
      <c r="K7696" s="3">
        <v>0</v>
      </c>
      <c r="M7696" s="3">
        <f t="shared" si="560"/>
        <v>-1.2349229255441945</v>
      </c>
      <c r="N7696" s="3">
        <f t="shared" si="560"/>
        <v>-0.547103013693926</v>
      </c>
      <c r="O7696" s="3">
        <f t="shared" si="560"/>
        <v>0.67504202212464215</v>
      </c>
      <c r="P7696" s="3">
        <f t="shared" si="560"/>
        <v>-0.63911383635633834</v>
      </c>
      <c r="R7696" s="3">
        <f t="shared" si="561"/>
        <v>0.7674927407162434</v>
      </c>
      <c r="S7696" s="3">
        <f t="shared" si="562"/>
        <v>0.68297827380968446</v>
      </c>
      <c r="T7696" s="3">
        <f t="shared" si="563"/>
        <v>-1.1487849705754338</v>
      </c>
    </row>
    <row r="7697" spans="1:20" x14ac:dyDescent="0.25">
      <c r="A7697" s="12">
        <v>15456</v>
      </c>
      <c r="B7697" s="3">
        <v>1</v>
      </c>
      <c r="C7697" s="3">
        <v>60000</v>
      </c>
      <c r="D7697" s="3">
        <v>13.28</v>
      </c>
      <c r="E7697" s="3">
        <v>670</v>
      </c>
      <c r="K7697" s="3">
        <v>1</v>
      </c>
      <c r="M7697" s="3">
        <f t="shared" si="560"/>
        <v>0.80965145449586262</v>
      </c>
      <c r="N7697" s="3">
        <f t="shared" si="560"/>
        <v>-0.26733439843758172</v>
      </c>
      <c r="O7697" s="3">
        <f t="shared" si="560"/>
        <v>-0.53113818241182409</v>
      </c>
      <c r="P7697" s="3">
        <f t="shared" si="560"/>
        <v>-0.79758490909532664</v>
      </c>
      <c r="R7697" s="3">
        <f t="shared" si="561"/>
        <v>1.4072275397016702</v>
      </c>
      <c r="S7697" s="3">
        <f t="shared" si="562"/>
        <v>0.80332828555785618</v>
      </c>
      <c r="T7697" s="3">
        <f t="shared" si="563"/>
        <v>-0.21899182472322593</v>
      </c>
    </row>
    <row r="7698" spans="1:20" x14ac:dyDescent="0.25">
      <c r="A7698" s="12">
        <v>15457</v>
      </c>
      <c r="B7698" s="3">
        <v>1</v>
      </c>
      <c r="C7698" s="3">
        <v>66000</v>
      </c>
      <c r="D7698" s="3">
        <v>30.56</v>
      </c>
      <c r="E7698" s="3">
        <v>660</v>
      </c>
      <c r="K7698" s="3">
        <v>1</v>
      </c>
      <c r="M7698" s="3">
        <f t="shared" si="560"/>
        <v>0.80965145449586262</v>
      </c>
      <c r="N7698" s="3">
        <f t="shared" si="560"/>
        <v>-0.15689941873113003</v>
      </c>
      <c r="O7698" s="3">
        <f t="shared" si="560"/>
        <v>1.4131522965424794</v>
      </c>
      <c r="P7698" s="3">
        <f t="shared" si="560"/>
        <v>-1.114527054573303</v>
      </c>
      <c r="R7698" s="3">
        <f t="shared" si="561"/>
        <v>0.66594682856469922</v>
      </c>
      <c r="S7698" s="3">
        <f t="shared" si="562"/>
        <v>0.66059499306853386</v>
      </c>
      <c r="T7698" s="3">
        <f t="shared" si="563"/>
        <v>-0.41461434542363262</v>
      </c>
    </row>
    <row r="7699" spans="1:20" x14ac:dyDescent="0.25">
      <c r="A7699" s="12">
        <v>15462</v>
      </c>
      <c r="B7699" s="3">
        <v>1</v>
      </c>
      <c r="C7699" s="3">
        <v>80000</v>
      </c>
      <c r="D7699" s="3">
        <v>14.73</v>
      </c>
      <c r="E7699" s="3">
        <v>690</v>
      </c>
      <c r="K7699" s="3">
        <v>1</v>
      </c>
      <c r="M7699" s="3">
        <f t="shared" si="560"/>
        <v>0.80965145449586262</v>
      </c>
      <c r="N7699" s="3">
        <f t="shared" si="560"/>
        <v>0.10078220058392387</v>
      </c>
      <c r="O7699" s="3">
        <f t="shared" si="560"/>
        <v>-0.36798880773105197</v>
      </c>
      <c r="P7699" s="3">
        <f t="shared" si="560"/>
        <v>-0.1637006181393737</v>
      </c>
      <c r="R7699" s="3">
        <f t="shared" si="561"/>
        <v>1.5969591739567819</v>
      </c>
      <c r="S7699" s="3">
        <f t="shared" si="562"/>
        <v>0.83159295856834903</v>
      </c>
      <c r="T7699" s="3">
        <f t="shared" si="563"/>
        <v>-0.18441219036415485</v>
      </c>
    </row>
    <row r="7700" spans="1:20" x14ac:dyDescent="0.25">
      <c r="A7700" s="12">
        <v>15463</v>
      </c>
      <c r="B7700" s="3">
        <v>1</v>
      </c>
      <c r="C7700" s="3">
        <v>103500</v>
      </c>
      <c r="D7700" s="3">
        <v>0.87</v>
      </c>
      <c r="E7700" s="3">
        <v>695</v>
      </c>
      <c r="K7700" s="3">
        <v>1</v>
      </c>
      <c r="M7700" s="3">
        <f t="shared" si="560"/>
        <v>0.80965145449586262</v>
      </c>
      <c r="N7700" s="3">
        <f t="shared" si="560"/>
        <v>0.5333192044341929</v>
      </c>
      <c r="O7700" s="3">
        <f t="shared" si="560"/>
        <v>-1.9274717960589831</v>
      </c>
      <c r="P7700" s="3">
        <f t="shared" si="560"/>
        <v>-5.2295454003854587E-3</v>
      </c>
      <c r="R7700" s="3">
        <f t="shared" si="561"/>
        <v>2.1742988044384499</v>
      </c>
      <c r="S7700" s="3">
        <f t="shared" si="562"/>
        <v>0.8979176760886014</v>
      </c>
      <c r="T7700" s="3">
        <f t="shared" si="563"/>
        <v>-0.10767688961661961</v>
      </c>
    </row>
    <row r="7701" spans="1:20" x14ac:dyDescent="0.25">
      <c r="A7701" s="12">
        <v>15464</v>
      </c>
      <c r="B7701" s="3">
        <v>1</v>
      </c>
      <c r="C7701" s="3">
        <v>82154</v>
      </c>
      <c r="D7701" s="3">
        <v>23.28</v>
      </c>
      <c r="E7701" s="3">
        <v>740</v>
      </c>
      <c r="K7701" s="3">
        <v>1</v>
      </c>
      <c r="M7701" s="3">
        <f t="shared" si="560"/>
        <v>0.80965145449586262</v>
      </c>
      <c r="N7701" s="3">
        <f t="shared" si="560"/>
        <v>0.14042835829854003</v>
      </c>
      <c r="O7701" s="3">
        <f t="shared" si="560"/>
        <v>0.59402991883487966</v>
      </c>
      <c r="P7701" s="3">
        <f t="shared" si="560"/>
        <v>1.4210101092505085</v>
      </c>
      <c r="R7701" s="3">
        <f t="shared" si="561"/>
        <v>1.862118225247033</v>
      </c>
      <c r="S7701" s="3">
        <f t="shared" si="562"/>
        <v>0.86554365345407658</v>
      </c>
      <c r="T7701" s="3">
        <f t="shared" si="563"/>
        <v>-0.14439746837138073</v>
      </c>
    </row>
    <row r="7702" spans="1:20" x14ac:dyDescent="0.25">
      <c r="A7702" s="12">
        <v>15466</v>
      </c>
      <c r="B7702" s="3">
        <v>1</v>
      </c>
      <c r="C7702" s="3">
        <v>74000</v>
      </c>
      <c r="D7702" s="3">
        <v>4.09</v>
      </c>
      <c r="E7702" s="3">
        <v>665</v>
      </c>
      <c r="K7702" s="3">
        <v>1</v>
      </c>
      <c r="M7702" s="3">
        <f t="shared" si="560"/>
        <v>0.80965145449586262</v>
      </c>
      <c r="N7702" s="3">
        <f t="shared" si="560"/>
        <v>-9.6527791225278024E-3</v>
      </c>
      <c r="O7702" s="3">
        <f t="shared" si="560"/>
        <v>-1.5651676674575445</v>
      </c>
      <c r="P7702" s="3">
        <f t="shared" si="560"/>
        <v>-0.95605598183431484</v>
      </c>
      <c r="R7702" s="3">
        <f t="shared" si="561"/>
        <v>1.6933498957435333</v>
      </c>
      <c r="S7702" s="3">
        <f t="shared" si="562"/>
        <v>0.84466419592980591</v>
      </c>
      <c r="T7702" s="3">
        <f t="shared" si="563"/>
        <v>-0.16881613187627487</v>
      </c>
    </row>
    <row r="7703" spans="1:20" x14ac:dyDescent="0.25">
      <c r="A7703" s="12">
        <v>15467</v>
      </c>
      <c r="B7703" s="3">
        <v>1</v>
      </c>
      <c r="C7703" s="3">
        <v>55000</v>
      </c>
      <c r="D7703" s="3">
        <v>19.53</v>
      </c>
      <c r="E7703" s="3">
        <v>660</v>
      </c>
      <c r="K7703" s="3">
        <v>0</v>
      </c>
      <c r="M7703" s="3">
        <f t="shared" si="560"/>
        <v>0.80965145449586262</v>
      </c>
      <c r="N7703" s="3">
        <f t="shared" si="560"/>
        <v>-0.35936354819295813</v>
      </c>
      <c r="O7703" s="3">
        <f t="shared" si="560"/>
        <v>0.17209188086736579</v>
      </c>
      <c r="P7703" s="3">
        <f t="shared" si="560"/>
        <v>-1.114527054573303</v>
      </c>
      <c r="R7703" s="3">
        <f t="shared" si="561"/>
        <v>1.0612031554378527</v>
      </c>
      <c r="S7703" s="3">
        <f t="shared" si="562"/>
        <v>0.74292040272520421</v>
      </c>
      <c r="T7703" s="3">
        <f t="shared" si="563"/>
        <v>-1.3583695250167818</v>
      </c>
    </row>
    <row r="7704" spans="1:20" x14ac:dyDescent="0.25">
      <c r="A7704" s="12">
        <v>15469</v>
      </c>
      <c r="B7704" s="3">
        <v>1</v>
      </c>
      <c r="C7704" s="3">
        <v>46000</v>
      </c>
      <c r="D7704" s="3">
        <v>24.5</v>
      </c>
      <c r="E7704" s="3">
        <v>740</v>
      </c>
      <c r="K7704" s="3">
        <v>1</v>
      </c>
      <c r="M7704" s="3">
        <f t="shared" si="560"/>
        <v>0.80965145449586262</v>
      </c>
      <c r="N7704" s="3">
        <f t="shared" si="560"/>
        <v>-0.52501601775263562</v>
      </c>
      <c r="O7704" s="3">
        <f t="shared" si="560"/>
        <v>0.7313004271869773</v>
      </c>
      <c r="P7704" s="3">
        <f t="shared" si="560"/>
        <v>1.4210101092505085</v>
      </c>
      <c r="R7704" s="3">
        <f t="shared" si="561"/>
        <v>1.7952481015177857</v>
      </c>
      <c r="S7704" s="3">
        <f t="shared" si="562"/>
        <v>0.85756950459702141</v>
      </c>
      <c r="T7704" s="3">
        <f t="shared" si="563"/>
        <v>-0.15365304830317478</v>
      </c>
    </row>
    <row r="7705" spans="1:20" x14ac:dyDescent="0.25">
      <c r="A7705" s="12">
        <v>15470</v>
      </c>
      <c r="B7705" s="3">
        <v>1</v>
      </c>
      <c r="C7705" s="3">
        <v>47000</v>
      </c>
      <c r="D7705" s="3">
        <v>16.93</v>
      </c>
      <c r="E7705" s="3">
        <v>695</v>
      </c>
      <c r="K7705" s="3">
        <v>1</v>
      </c>
      <c r="M7705" s="3">
        <f t="shared" si="560"/>
        <v>0.80965145449586262</v>
      </c>
      <c r="N7705" s="3">
        <f t="shared" si="560"/>
        <v>-0.50661018780156031</v>
      </c>
      <c r="O7705" s="3">
        <f t="shared" si="560"/>
        <v>-0.1204518254567773</v>
      </c>
      <c r="P7705" s="3">
        <f t="shared" si="560"/>
        <v>-5.2295454003854587E-3</v>
      </c>
      <c r="R7705" s="3">
        <f t="shared" si="561"/>
        <v>1.5538689109396584</v>
      </c>
      <c r="S7705" s="3">
        <f t="shared" si="562"/>
        <v>0.82547182052219137</v>
      </c>
      <c r="T7705" s="3">
        <f t="shared" si="563"/>
        <v>-0.191800152458769</v>
      </c>
    </row>
    <row r="7706" spans="1:20" x14ac:dyDescent="0.25">
      <c r="A7706" s="12">
        <v>15472</v>
      </c>
      <c r="B7706" s="3">
        <v>1</v>
      </c>
      <c r="C7706" s="3">
        <v>99000</v>
      </c>
      <c r="D7706" s="3">
        <v>7.67</v>
      </c>
      <c r="E7706" s="3">
        <v>765</v>
      </c>
      <c r="K7706" s="3">
        <v>1</v>
      </c>
      <c r="M7706" s="3">
        <f t="shared" si="560"/>
        <v>0.80965145449586262</v>
      </c>
      <c r="N7706" s="3">
        <f t="shared" si="560"/>
        <v>0.4504929696543542</v>
      </c>
      <c r="O7706" s="3">
        <f t="shared" si="560"/>
        <v>-1.1623574872112248</v>
      </c>
      <c r="P7706" s="3">
        <f t="shared" si="560"/>
        <v>2.2133654729454499</v>
      </c>
      <c r="R7706" s="3">
        <f t="shared" si="561"/>
        <v>2.7293248266582362</v>
      </c>
      <c r="S7706" s="3">
        <f t="shared" si="562"/>
        <v>0.93873501839243911</v>
      </c>
      <c r="T7706" s="3">
        <f t="shared" si="563"/>
        <v>-6.3222035133735199E-2</v>
      </c>
    </row>
    <row r="7707" spans="1:20" x14ac:dyDescent="0.25">
      <c r="A7707" s="12">
        <v>15475</v>
      </c>
      <c r="B7707" s="3">
        <v>0</v>
      </c>
      <c r="C7707" s="3">
        <v>106581.14</v>
      </c>
      <c r="D7707" s="3">
        <v>12.57</v>
      </c>
      <c r="E7707" s="3">
        <v>695</v>
      </c>
      <c r="K7707" s="3">
        <v>1</v>
      </c>
      <c r="M7707" s="3">
        <f t="shared" si="560"/>
        <v>-1.2349229255441945</v>
      </c>
      <c r="N7707" s="3">
        <f t="shared" si="560"/>
        <v>0.59003014332964898</v>
      </c>
      <c r="O7707" s="3">
        <f t="shared" si="560"/>
        <v>-0.61102511760033995</v>
      </c>
      <c r="P7707" s="3">
        <f t="shared" si="560"/>
        <v>-5.2295454003854587E-3</v>
      </c>
      <c r="R7707" s="3">
        <f t="shared" si="561"/>
        <v>1.4526167220042383</v>
      </c>
      <c r="S7707" s="3">
        <f t="shared" si="562"/>
        <v>0.81040082340204456</v>
      </c>
      <c r="T7707" s="3">
        <f t="shared" si="563"/>
        <v>-0.2102263100041957</v>
      </c>
    </row>
    <row r="7708" spans="1:20" x14ac:dyDescent="0.25">
      <c r="A7708" s="12">
        <v>15476</v>
      </c>
      <c r="B7708" s="3">
        <v>1</v>
      </c>
      <c r="C7708" s="3">
        <v>120000</v>
      </c>
      <c r="D7708" s="3">
        <v>19.809999999999999</v>
      </c>
      <c r="E7708" s="3">
        <v>665</v>
      </c>
      <c r="K7708" s="3">
        <v>0</v>
      </c>
      <c r="M7708" s="3">
        <f t="shared" si="560"/>
        <v>0.80965145449586262</v>
      </c>
      <c r="N7708" s="3">
        <f t="shared" si="560"/>
        <v>0.83701539862693508</v>
      </c>
      <c r="O7708" s="3">
        <f t="shared" si="560"/>
        <v>0.20359658770227321</v>
      </c>
      <c r="P7708" s="3">
        <f t="shared" si="560"/>
        <v>-0.95605598183431484</v>
      </c>
      <c r="R7708" s="3">
        <f t="shared" si="561"/>
        <v>1.1488145158766796</v>
      </c>
      <c r="S7708" s="3">
        <f t="shared" si="562"/>
        <v>0.75929431682167681</v>
      </c>
      <c r="T7708" s="3">
        <f t="shared" si="563"/>
        <v>-1.4241803234277126</v>
      </c>
    </row>
    <row r="7709" spans="1:20" x14ac:dyDescent="0.25">
      <c r="A7709" s="12">
        <v>15477</v>
      </c>
      <c r="B7709" s="3">
        <v>1</v>
      </c>
      <c r="C7709" s="3">
        <v>50000</v>
      </c>
      <c r="D7709" s="3">
        <v>24.15</v>
      </c>
      <c r="E7709" s="3">
        <v>705</v>
      </c>
      <c r="K7709" s="3">
        <v>1</v>
      </c>
      <c r="M7709" s="3">
        <f t="shared" si="560"/>
        <v>0.80965145449586262</v>
      </c>
      <c r="N7709" s="3">
        <f t="shared" si="560"/>
        <v>-0.45139269794833453</v>
      </c>
      <c r="O7709" s="3">
        <f t="shared" si="560"/>
        <v>0.69191954364334252</v>
      </c>
      <c r="P7709" s="3">
        <f t="shared" si="560"/>
        <v>0.311712600077591</v>
      </c>
      <c r="R7709" s="3">
        <f t="shared" si="561"/>
        <v>1.407639134887442</v>
      </c>
      <c r="S7709" s="3">
        <f t="shared" si="562"/>
        <v>0.80339330616571203</v>
      </c>
      <c r="T7709" s="3">
        <f t="shared" si="563"/>
        <v>-0.2189108889740255</v>
      </c>
    </row>
    <row r="7710" spans="1:20" x14ac:dyDescent="0.25">
      <c r="A7710" s="12">
        <v>15478</v>
      </c>
      <c r="B7710" s="3">
        <v>1</v>
      </c>
      <c r="C7710" s="3">
        <v>54000</v>
      </c>
      <c r="D7710" s="3">
        <v>23.04</v>
      </c>
      <c r="E7710" s="3">
        <v>670</v>
      </c>
      <c r="K7710" s="3">
        <v>1</v>
      </c>
      <c r="M7710" s="3">
        <f t="shared" si="560"/>
        <v>0.80965145449586262</v>
      </c>
      <c r="N7710" s="3">
        <f t="shared" si="560"/>
        <v>-0.37776937814403339</v>
      </c>
      <c r="O7710" s="3">
        <f t="shared" si="560"/>
        <v>0.56702588440495849</v>
      </c>
      <c r="P7710" s="3">
        <f t="shared" si="560"/>
        <v>-0.79758490909532664</v>
      </c>
      <c r="R7710" s="3">
        <f t="shared" si="561"/>
        <v>1.0477340653204199</v>
      </c>
      <c r="S7710" s="3">
        <f t="shared" si="562"/>
        <v>0.74033954019150727</v>
      </c>
      <c r="T7710" s="3">
        <f t="shared" si="563"/>
        <v>-0.30064635992130062</v>
      </c>
    </row>
    <row r="7711" spans="1:20" x14ac:dyDescent="0.25">
      <c r="A7711" s="12">
        <v>15479</v>
      </c>
      <c r="B7711" s="3">
        <v>1</v>
      </c>
      <c r="C7711" s="3">
        <v>57000</v>
      </c>
      <c r="D7711" s="3">
        <v>22.53</v>
      </c>
      <c r="E7711" s="3">
        <v>670</v>
      </c>
      <c r="K7711" s="3">
        <v>1</v>
      </c>
      <c r="M7711" s="3">
        <f t="shared" si="560"/>
        <v>0.80965145449586262</v>
      </c>
      <c r="N7711" s="3">
        <f t="shared" si="560"/>
        <v>-0.32255188829080755</v>
      </c>
      <c r="O7711" s="3">
        <f t="shared" si="560"/>
        <v>0.50964231124137682</v>
      </c>
      <c r="P7711" s="3">
        <f t="shared" si="560"/>
        <v>-0.79758490909532664</v>
      </c>
      <c r="R7711" s="3">
        <f t="shared" si="561"/>
        <v>1.0681833943969457</v>
      </c>
      <c r="S7711" s="3">
        <f t="shared" si="562"/>
        <v>0.74425129419602876</v>
      </c>
      <c r="T7711" s="3">
        <f t="shared" si="563"/>
        <v>-0.29537654016128856</v>
      </c>
    </row>
    <row r="7712" spans="1:20" x14ac:dyDescent="0.25">
      <c r="A7712" s="12">
        <v>15480</v>
      </c>
      <c r="B7712" s="3">
        <v>1</v>
      </c>
      <c r="C7712" s="3">
        <v>62000</v>
      </c>
      <c r="D7712" s="3">
        <v>15.01</v>
      </c>
      <c r="E7712" s="3">
        <v>675</v>
      </c>
      <c r="K7712" s="3">
        <v>1</v>
      </c>
      <c r="M7712" s="3">
        <f t="shared" si="560"/>
        <v>0.80965145449586262</v>
      </c>
      <c r="N7712" s="3">
        <f t="shared" si="560"/>
        <v>-0.23052273853543115</v>
      </c>
      <c r="O7712" s="3">
        <f t="shared" si="560"/>
        <v>-0.33648410089614439</v>
      </c>
      <c r="P7712" s="3">
        <f t="shared" si="560"/>
        <v>-0.63911383635633834</v>
      </c>
      <c r="R7712" s="3">
        <f t="shared" si="561"/>
        <v>1.4029531037523455</v>
      </c>
      <c r="S7712" s="3">
        <f t="shared" si="562"/>
        <v>0.80265208337669558</v>
      </c>
      <c r="T7712" s="3">
        <f t="shared" si="563"/>
        <v>-0.21983392993721362</v>
      </c>
    </row>
    <row r="7713" spans="1:20" x14ac:dyDescent="0.25">
      <c r="A7713" s="12">
        <v>15481</v>
      </c>
      <c r="B7713" s="3">
        <v>1</v>
      </c>
      <c r="C7713" s="3">
        <v>50000</v>
      </c>
      <c r="D7713" s="3">
        <v>17.760000000000002</v>
      </c>
      <c r="E7713" s="3">
        <v>695</v>
      </c>
      <c r="K7713" s="3">
        <v>1</v>
      </c>
      <c r="M7713" s="3">
        <f t="shared" si="560"/>
        <v>0.80965145449586262</v>
      </c>
      <c r="N7713" s="3">
        <f t="shared" si="560"/>
        <v>-0.45139269794833453</v>
      </c>
      <c r="O7713" s="3">
        <f t="shared" si="560"/>
        <v>-2.7062873053300688E-2</v>
      </c>
      <c r="P7713" s="3">
        <f t="shared" si="560"/>
        <v>-5.2295454003854587E-3</v>
      </c>
      <c r="R7713" s="3">
        <f t="shared" si="561"/>
        <v>1.5254718951940121</v>
      </c>
      <c r="S7713" s="3">
        <f t="shared" si="562"/>
        <v>0.82134283216887327</v>
      </c>
      <c r="T7713" s="3">
        <f t="shared" si="563"/>
        <v>-0.19681467792303844</v>
      </c>
    </row>
    <row r="7714" spans="1:20" x14ac:dyDescent="0.25">
      <c r="A7714" s="12">
        <v>15482</v>
      </c>
      <c r="B7714" s="3">
        <v>1</v>
      </c>
      <c r="C7714" s="3">
        <v>104000</v>
      </c>
      <c r="D7714" s="3">
        <v>10.27</v>
      </c>
      <c r="E7714" s="3">
        <v>765</v>
      </c>
      <c r="K7714" s="3">
        <v>0</v>
      </c>
      <c r="M7714" s="3">
        <f t="shared" si="560"/>
        <v>0.80965145449586262</v>
      </c>
      <c r="N7714" s="3">
        <f t="shared" si="560"/>
        <v>0.54252211940973061</v>
      </c>
      <c r="O7714" s="3">
        <f t="shared" si="560"/>
        <v>-0.86981378088708183</v>
      </c>
      <c r="P7714" s="3">
        <f t="shared" si="560"/>
        <v>2.2133654729454499</v>
      </c>
      <c r="R7714" s="3">
        <f t="shared" si="561"/>
        <v>2.6376459301167534</v>
      </c>
      <c r="S7714" s="3">
        <f t="shared" si="562"/>
        <v>0.93324545919028778</v>
      </c>
      <c r="T7714" s="3">
        <f t="shared" si="563"/>
        <v>-2.7067329569037235</v>
      </c>
    </row>
    <row r="7715" spans="1:20" x14ac:dyDescent="0.25">
      <c r="A7715" s="12">
        <v>15483</v>
      </c>
      <c r="B7715" s="3">
        <v>1</v>
      </c>
      <c r="C7715" s="3">
        <v>65000</v>
      </c>
      <c r="D7715" s="3">
        <v>3.23</v>
      </c>
      <c r="E7715" s="3">
        <v>750</v>
      </c>
      <c r="K7715" s="3">
        <v>1</v>
      </c>
      <c r="M7715" s="3">
        <f t="shared" si="560"/>
        <v>0.80965145449586262</v>
      </c>
      <c r="N7715" s="3">
        <f t="shared" si="560"/>
        <v>-0.17530524868220532</v>
      </c>
      <c r="O7715" s="3">
        <f t="shared" si="560"/>
        <v>-1.6619321241647611</v>
      </c>
      <c r="P7715" s="3">
        <f t="shared" si="560"/>
        <v>1.7379522547284851</v>
      </c>
      <c r="R7715" s="3">
        <f t="shared" si="561"/>
        <v>2.6974622392971259</v>
      </c>
      <c r="S7715" s="3">
        <f t="shared" si="562"/>
        <v>0.93687673030497676</v>
      </c>
      <c r="T7715" s="3">
        <f t="shared" si="563"/>
        <v>-6.5203563237078599E-2</v>
      </c>
    </row>
    <row r="7716" spans="1:20" x14ac:dyDescent="0.25">
      <c r="A7716" s="12">
        <v>15484</v>
      </c>
      <c r="B7716" s="3">
        <v>0</v>
      </c>
      <c r="C7716" s="3">
        <v>70000</v>
      </c>
      <c r="D7716" s="3">
        <v>16.850000000000001</v>
      </c>
      <c r="E7716" s="3">
        <v>665</v>
      </c>
      <c r="K7716" s="3">
        <v>1</v>
      </c>
      <c r="M7716" s="3">
        <f t="shared" si="560"/>
        <v>-1.2349229255441945</v>
      </c>
      <c r="N7716" s="3">
        <f t="shared" si="560"/>
        <v>-8.3276098926828926E-2</v>
      </c>
      <c r="O7716" s="3">
        <f t="shared" si="560"/>
        <v>-0.12945317026675074</v>
      </c>
      <c r="P7716" s="3">
        <f t="shared" si="560"/>
        <v>-0.95605598183431484</v>
      </c>
      <c r="R7716" s="3">
        <f t="shared" si="561"/>
        <v>0.92864126888254495</v>
      </c>
      <c r="S7716" s="3">
        <f t="shared" si="562"/>
        <v>0.71679954712018024</v>
      </c>
      <c r="T7716" s="3">
        <f t="shared" si="563"/>
        <v>-0.33295904912940022</v>
      </c>
    </row>
    <row r="7717" spans="1:20" x14ac:dyDescent="0.25">
      <c r="A7717" s="12">
        <v>15485</v>
      </c>
      <c r="B7717" s="3">
        <v>1</v>
      </c>
      <c r="C7717" s="3">
        <v>58000</v>
      </c>
      <c r="D7717" s="3">
        <v>18.93</v>
      </c>
      <c r="E7717" s="3">
        <v>670</v>
      </c>
      <c r="K7717" s="3">
        <v>1</v>
      </c>
      <c r="M7717" s="3">
        <f t="shared" si="560"/>
        <v>0.80965145449586262</v>
      </c>
      <c r="N7717" s="3">
        <f t="shared" si="560"/>
        <v>-0.30414605833973229</v>
      </c>
      <c r="O7717" s="3">
        <f t="shared" si="560"/>
        <v>0.10458179479256342</v>
      </c>
      <c r="P7717" s="3">
        <f t="shared" si="560"/>
        <v>-0.79758490909532664</v>
      </c>
      <c r="R7717" s="3">
        <f t="shared" si="561"/>
        <v>1.2000318991687611</v>
      </c>
      <c r="S7717" s="3">
        <f t="shared" si="562"/>
        <v>0.76853045813519361</v>
      </c>
      <c r="T7717" s="3">
        <f t="shared" si="563"/>
        <v>-0.26327508356154444</v>
      </c>
    </row>
    <row r="7718" spans="1:20" x14ac:dyDescent="0.25">
      <c r="A7718" s="12">
        <v>15486</v>
      </c>
      <c r="B7718" s="3">
        <v>1</v>
      </c>
      <c r="C7718" s="3">
        <v>124000</v>
      </c>
      <c r="D7718" s="3">
        <v>2.84</v>
      </c>
      <c r="E7718" s="3">
        <v>725</v>
      </c>
      <c r="K7718" s="3">
        <v>1</v>
      </c>
      <c r="M7718" s="3">
        <f t="shared" si="560"/>
        <v>0.80965145449586262</v>
      </c>
      <c r="N7718" s="3">
        <f t="shared" si="560"/>
        <v>0.91063871843123623</v>
      </c>
      <c r="O7718" s="3">
        <f t="shared" si="560"/>
        <v>-1.7058136801133825</v>
      </c>
      <c r="P7718" s="3">
        <f t="shared" si="560"/>
        <v>0.94559689103354394</v>
      </c>
      <c r="R7718" s="3">
        <f t="shared" si="561"/>
        <v>2.4604835900462136</v>
      </c>
      <c r="S7718" s="3">
        <f t="shared" si="562"/>
        <v>0.92132472322774406</v>
      </c>
      <c r="T7718" s="3">
        <f t="shared" si="563"/>
        <v>-8.1942728072912058E-2</v>
      </c>
    </row>
    <row r="7719" spans="1:20" x14ac:dyDescent="0.25">
      <c r="A7719" s="12">
        <v>15490</v>
      </c>
      <c r="B7719" s="3">
        <v>1</v>
      </c>
      <c r="C7719" s="3">
        <v>100000</v>
      </c>
      <c r="D7719" s="3">
        <v>24.47</v>
      </c>
      <c r="E7719" s="3">
        <v>685</v>
      </c>
      <c r="K7719" s="3">
        <v>1</v>
      </c>
      <c r="M7719" s="3">
        <f t="shared" si="560"/>
        <v>0.80965145449586262</v>
      </c>
      <c r="N7719" s="3">
        <f t="shared" si="560"/>
        <v>0.46889879960542946</v>
      </c>
      <c r="O7719" s="3">
        <f t="shared" si="560"/>
        <v>0.72792492288323707</v>
      </c>
      <c r="P7719" s="3">
        <f t="shared" si="560"/>
        <v>-0.32217169087836195</v>
      </c>
      <c r="R7719" s="3">
        <f t="shared" si="561"/>
        <v>1.1967528902395048</v>
      </c>
      <c r="S7719" s="3">
        <f t="shared" si="562"/>
        <v>0.76794663712959677</v>
      </c>
      <c r="T7719" s="3">
        <f t="shared" si="563"/>
        <v>-0.26403503115268456</v>
      </c>
    </row>
    <row r="7720" spans="1:20" x14ac:dyDescent="0.25">
      <c r="A7720" s="12">
        <v>15492</v>
      </c>
      <c r="B7720" s="3">
        <v>0</v>
      </c>
      <c r="C7720" s="3">
        <v>34000</v>
      </c>
      <c r="D7720" s="3">
        <v>28.59</v>
      </c>
      <c r="E7720" s="3">
        <v>660</v>
      </c>
      <c r="K7720" s="3">
        <v>0</v>
      </c>
      <c r="M7720" s="3">
        <f t="shared" si="560"/>
        <v>-1.2349229255441945</v>
      </c>
      <c r="N7720" s="3">
        <f t="shared" si="560"/>
        <v>-0.74588597716553895</v>
      </c>
      <c r="O7720" s="3">
        <f t="shared" si="560"/>
        <v>1.1914941805968791</v>
      </c>
      <c r="P7720" s="3">
        <f t="shared" si="560"/>
        <v>-1.114527054573303</v>
      </c>
      <c r="R7720" s="3">
        <f t="shared" si="561"/>
        <v>0.42083694667912463</v>
      </c>
      <c r="S7720" s="3">
        <f t="shared" si="562"/>
        <v>0.60368350649822689</v>
      </c>
      <c r="T7720" s="3">
        <f t="shared" si="563"/>
        <v>-0.92554216092411923</v>
      </c>
    </row>
    <row r="7721" spans="1:20" x14ac:dyDescent="0.25">
      <c r="A7721" s="12">
        <v>15496</v>
      </c>
      <c r="B7721" s="3">
        <v>1</v>
      </c>
      <c r="C7721" s="3">
        <v>75000</v>
      </c>
      <c r="D7721" s="3">
        <v>12.16</v>
      </c>
      <c r="E7721" s="3">
        <v>675</v>
      </c>
      <c r="K7721" s="3">
        <v>1</v>
      </c>
      <c r="M7721" s="3">
        <f t="shared" si="560"/>
        <v>0.80965145449586262</v>
      </c>
      <c r="N7721" s="3">
        <f t="shared" si="560"/>
        <v>8.7530508285474772E-3</v>
      </c>
      <c r="O7721" s="3">
        <f t="shared" si="560"/>
        <v>-0.65715700975145486</v>
      </c>
      <c r="P7721" s="3">
        <f t="shared" si="560"/>
        <v>-0.63911383635633834</v>
      </c>
      <c r="R7721" s="3">
        <f t="shared" si="561"/>
        <v>1.5148964606109654</v>
      </c>
      <c r="S7721" s="3">
        <f t="shared" si="562"/>
        <v>0.81978572870062261</v>
      </c>
      <c r="T7721" s="3">
        <f t="shared" si="563"/>
        <v>-0.19871227933297592</v>
      </c>
    </row>
    <row r="7722" spans="1:20" x14ac:dyDescent="0.25">
      <c r="A7722" s="12">
        <v>15500</v>
      </c>
      <c r="B7722" s="3">
        <v>0</v>
      </c>
      <c r="C7722" s="3">
        <v>30000</v>
      </c>
      <c r="D7722" s="3">
        <v>12.96</v>
      </c>
      <c r="E7722" s="3">
        <v>675</v>
      </c>
      <c r="K7722" s="3">
        <v>1</v>
      </c>
      <c r="M7722" s="3">
        <f t="shared" si="560"/>
        <v>-1.2349229255441945</v>
      </c>
      <c r="N7722" s="3">
        <f t="shared" si="560"/>
        <v>-0.8195092969698401</v>
      </c>
      <c r="O7722" s="3">
        <f t="shared" si="560"/>
        <v>-0.56714356165171842</v>
      </c>
      <c r="P7722" s="3">
        <f t="shared" si="560"/>
        <v>-0.63911383635633834</v>
      </c>
      <c r="R7722" s="3">
        <f t="shared" si="561"/>
        <v>1.1607594215576469</v>
      </c>
      <c r="S7722" s="3">
        <f t="shared" si="562"/>
        <v>0.76147067831106152</v>
      </c>
      <c r="T7722" s="3">
        <f t="shared" si="563"/>
        <v>-0.27250361256086841</v>
      </c>
    </row>
    <row r="7723" spans="1:20" x14ac:dyDescent="0.25">
      <c r="A7723" s="12">
        <v>15503</v>
      </c>
      <c r="B7723" s="3">
        <v>0</v>
      </c>
      <c r="C7723" s="3">
        <v>35000</v>
      </c>
      <c r="D7723" s="3">
        <v>27.16</v>
      </c>
      <c r="E7723" s="3">
        <v>725</v>
      </c>
      <c r="K7723" s="3">
        <v>1</v>
      </c>
      <c r="M7723" s="3">
        <f t="shared" si="560"/>
        <v>-1.2349229255441945</v>
      </c>
      <c r="N7723" s="3">
        <f t="shared" si="560"/>
        <v>-0.72748014721446375</v>
      </c>
      <c r="O7723" s="3">
        <f t="shared" si="560"/>
        <v>1.0305951421186006</v>
      </c>
      <c r="P7723" s="3">
        <f t="shared" si="560"/>
        <v>0.94559689103354394</v>
      </c>
      <c r="R7723" s="3">
        <f t="shared" si="561"/>
        <v>1.2217250198498859</v>
      </c>
      <c r="S7723" s="3">
        <f t="shared" si="562"/>
        <v>0.77236697839922852</v>
      </c>
      <c r="T7723" s="3">
        <f t="shared" si="563"/>
        <v>-0.25829548128466578</v>
      </c>
    </row>
    <row r="7724" spans="1:20" x14ac:dyDescent="0.25">
      <c r="A7724" s="12">
        <v>15505</v>
      </c>
      <c r="B7724" s="3">
        <v>1</v>
      </c>
      <c r="C7724" s="3">
        <v>68000</v>
      </c>
      <c r="D7724" s="3">
        <v>17.829999999999998</v>
      </c>
      <c r="E7724" s="3">
        <v>705</v>
      </c>
      <c r="K7724" s="3">
        <v>1</v>
      </c>
      <c r="M7724" s="3">
        <f t="shared" si="560"/>
        <v>0.80965145449586262</v>
      </c>
      <c r="N7724" s="3">
        <f t="shared" si="560"/>
        <v>-0.12008775882897949</v>
      </c>
      <c r="O7724" s="3">
        <f t="shared" si="560"/>
        <v>-1.9186696344574133E-2</v>
      </c>
      <c r="P7724" s="3">
        <f t="shared" si="560"/>
        <v>0.311712600077591</v>
      </c>
      <c r="R7724" s="3">
        <f t="shared" si="561"/>
        <v>1.6491702467497926</v>
      </c>
      <c r="S7724" s="3">
        <f t="shared" si="562"/>
        <v>0.83877887536518514</v>
      </c>
      <c r="T7724" s="3">
        <f t="shared" si="563"/>
        <v>-0.1758081646239292</v>
      </c>
    </row>
    <row r="7725" spans="1:20" x14ac:dyDescent="0.25">
      <c r="A7725" s="12">
        <v>15506</v>
      </c>
      <c r="B7725" s="3">
        <v>1</v>
      </c>
      <c r="C7725" s="3">
        <v>16584</v>
      </c>
      <c r="D7725" s="3">
        <v>20.69</v>
      </c>
      <c r="E7725" s="3">
        <v>695</v>
      </c>
      <c r="K7725" s="3">
        <v>0</v>
      </c>
      <c r="M7725" s="3">
        <f t="shared" si="560"/>
        <v>0.80965145449586262</v>
      </c>
      <c r="N7725" s="3">
        <f t="shared" si="560"/>
        <v>-1.066441911593466</v>
      </c>
      <c r="O7725" s="3">
        <f t="shared" si="560"/>
        <v>0.30261138061198339</v>
      </c>
      <c r="P7725" s="3">
        <f t="shared" si="560"/>
        <v>-5.2295454003854587E-3</v>
      </c>
      <c r="R7725" s="3">
        <f t="shared" si="561"/>
        <v>1.3979642452246945</v>
      </c>
      <c r="S7725" s="3">
        <f t="shared" si="562"/>
        <v>0.80186064628267806</v>
      </c>
      <c r="T7725" s="3">
        <f t="shared" si="563"/>
        <v>-1.6187846891902158</v>
      </c>
    </row>
    <row r="7726" spans="1:20" x14ac:dyDescent="0.25">
      <c r="A7726" s="12">
        <v>15508</v>
      </c>
      <c r="B7726" s="3">
        <v>0</v>
      </c>
      <c r="C7726" s="3">
        <v>29390.400000000001</v>
      </c>
      <c r="D7726" s="3">
        <v>27.15</v>
      </c>
      <c r="E7726" s="3">
        <v>670</v>
      </c>
      <c r="K7726" s="3">
        <v>1</v>
      </c>
      <c r="M7726" s="3">
        <f t="shared" si="560"/>
        <v>-1.2349229255441945</v>
      </c>
      <c r="N7726" s="3">
        <f t="shared" si="560"/>
        <v>-0.83072949090801562</v>
      </c>
      <c r="O7726" s="3">
        <f t="shared" si="560"/>
        <v>1.0294699740173536</v>
      </c>
      <c r="P7726" s="3">
        <f t="shared" si="560"/>
        <v>-0.79758490909532664</v>
      </c>
      <c r="R7726" s="3">
        <f t="shared" si="561"/>
        <v>0.5855714977986608</v>
      </c>
      <c r="S7726" s="3">
        <f t="shared" si="562"/>
        <v>0.64234839778759811</v>
      </c>
      <c r="T7726" s="3">
        <f t="shared" si="563"/>
        <v>-0.44262444680575613</v>
      </c>
    </row>
    <row r="7727" spans="1:20" x14ac:dyDescent="0.25">
      <c r="A7727" s="12">
        <v>15510</v>
      </c>
      <c r="B7727" s="3">
        <v>1</v>
      </c>
      <c r="C7727" s="3">
        <v>60000</v>
      </c>
      <c r="D7727" s="3">
        <v>24.88</v>
      </c>
      <c r="E7727" s="3">
        <v>670</v>
      </c>
      <c r="K7727" s="3">
        <v>0</v>
      </c>
      <c r="M7727" s="3">
        <f t="shared" si="560"/>
        <v>0.80965145449586262</v>
      </c>
      <c r="N7727" s="3">
        <f t="shared" si="560"/>
        <v>-0.26733439843758172</v>
      </c>
      <c r="O7727" s="3">
        <f t="shared" si="560"/>
        <v>0.77405681503435197</v>
      </c>
      <c r="P7727" s="3">
        <f t="shared" si="560"/>
        <v>-0.79758490909532664</v>
      </c>
      <c r="R7727" s="3">
        <f t="shared" si="561"/>
        <v>0.9843785845246561</v>
      </c>
      <c r="S7727" s="3">
        <f t="shared" si="562"/>
        <v>0.72797615873875943</v>
      </c>
      <c r="T7727" s="3">
        <f t="shared" si="563"/>
        <v>-1.3018655648315878</v>
      </c>
    </row>
    <row r="7728" spans="1:20" x14ac:dyDescent="0.25">
      <c r="A7728" s="12">
        <v>15511</v>
      </c>
      <c r="B7728" s="3">
        <v>1</v>
      </c>
      <c r="C7728" s="3">
        <v>82000</v>
      </c>
      <c r="D7728" s="3">
        <v>7.46</v>
      </c>
      <c r="E7728" s="3">
        <v>670</v>
      </c>
      <c r="K7728" s="3">
        <v>1</v>
      </c>
      <c r="M7728" s="3">
        <f t="shared" si="560"/>
        <v>0.80965145449586262</v>
      </c>
      <c r="N7728" s="3">
        <f t="shared" si="560"/>
        <v>0.13759386048607444</v>
      </c>
      <c r="O7728" s="3">
        <f t="shared" si="560"/>
        <v>-1.1859860173374055</v>
      </c>
      <c r="P7728" s="3">
        <f t="shared" si="560"/>
        <v>-0.79758490909532664</v>
      </c>
      <c r="R7728" s="3">
        <f t="shared" si="561"/>
        <v>1.6330104782256349</v>
      </c>
      <c r="S7728" s="3">
        <f t="shared" si="562"/>
        <v>0.83658162685437731</v>
      </c>
      <c r="T7728" s="3">
        <f t="shared" si="563"/>
        <v>-0.17843118190014259</v>
      </c>
    </row>
    <row r="7729" spans="1:20" x14ac:dyDescent="0.25">
      <c r="A7729" s="12">
        <v>15512</v>
      </c>
      <c r="B7729" s="3">
        <v>0</v>
      </c>
      <c r="C7729" s="3">
        <v>33280</v>
      </c>
      <c r="D7729" s="3">
        <v>29.19</v>
      </c>
      <c r="E7729" s="3">
        <v>675</v>
      </c>
      <c r="K7729" s="3">
        <v>0</v>
      </c>
      <c r="M7729" s="3">
        <f t="shared" si="560"/>
        <v>-1.2349229255441945</v>
      </c>
      <c r="N7729" s="3">
        <f t="shared" si="560"/>
        <v>-0.7591381747303132</v>
      </c>
      <c r="O7729" s="3">
        <f t="shared" si="560"/>
        <v>1.2590042666716814</v>
      </c>
      <c r="P7729" s="3">
        <f t="shared" si="560"/>
        <v>-0.63911383635633834</v>
      </c>
      <c r="R7729" s="3">
        <f t="shared" si="561"/>
        <v>0.57116743054944952</v>
      </c>
      <c r="S7729" s="3">
        <f t="shared" si="562"/>
        <v>0.63903250999371053</v>
      </c>
      <c r="T7729" s="3">
        <f t="shared" si="563"/>
        <v>-1.0189673800887253</v>
      </c>
    </row>
    <row r="7730" spans="1:20" x14ac:dyDescent="0.25">
      <c r="A7730" s="12">
        <v>15515</v>
      </c>
      <c r="B7730" s="3">
        <v>1</v>
      </c>
      <c r="C7730" s="3">
        <v>112000</v>
      </c>
      <c r="D7730" s="3">
        <v>22.97</v>
      </c>
      <c r="E7730" s="3">
        <v>765</v>
      </c>
      <c r="K7730" s="3">
        <v>1</v>
      </c>
      <c r="M7730" s="3">
        <f t="shared" si="560"/>
        <v>0.80965145449586262</v>
      </c>
      <c r="N7730" s="3">
        <f t="shared" si="560"/>
        <v>0.68976875901833279</v>
      </c>
      <c r="O7730" s="3">
        <f t="shared" si="560"/>
        <v>0.55914970769623151</v>
      </c>
      <c r="P7730" s="3">
        <f t="shared" si="560"/>
        <v>2.2133654729454499</v>
      </c>
      <c r="R7730" s="3">
        <f t="shared" si="561"/>
        <v>2.1796553786493726</v>
      </c>
      <c r="S7730" s="3">
        <f t="shared" si="562"/>
        <v>0.89840762235913907</v>
      </c>
      <c r="T7730" s="3">
        <f t="shared" si="563"/>
        <v>-0.10713139122263672</v>
      </c>
    </row>
    <row r="7731" spans="1:20" x14ac:dyDescent="0.25">
      <c r="A7731" s="12">
        <v>15516</v>
      </c>
      <c r="B7731" s="3">
        <v>1</v>
      </c>
      <c r="C7731" s="3">
        <v>225000</v>
      </c>
      <c r="D7731" s="3">
        <v>18.66</v>
      </c>
      <c r="E7731" s="3">
        <v>685</v>
      </c>
      <c r="K7731" s="3">
        <v>1</v>
      </c>
      <c r="M7731" s="3">
        <f t="shared" si="560"/>
        <v>0.80965145449586262</v>
      </c>
      <c r="N7731" s="3">
        <f t="shared" si="560"/>
        <v>2.7696275434898396</v>
      </c>
      <c r="O7731" s="3">
        <f t="shared" si="560"/>
        <v>7.4202256058902474E-2</v>
      </c>
      <c r="P7731" s="3">
        <f t="shared" si="560"/>
        <v>-0.32217169087836195</v>
      </c>
      <c r="R7731" s="3">
        <f t="shared" si="561"/>
        <v>1.4859817280890235</v>
      </c>
      <c r="S7731" s="3">
        <f t="shared" si="562"/>
        <v>0.815474385787193</v>
      </c>
      <c r="T7731" s="3">
        <f t="shared" si="563"/>
        <v>-0.20398526662686439</v>
      </c>
    </row>
    <row r="7732" spans="1:20" x14ac:dyDescent="0.25">
      <c r="A7732" s="12">
        <v>15517</v>
      </c>
      <c r="B7732" s="3">
        <v>1</v>
      </c>
      <c r="C7732" s="3">
        <v>127000</v>
      </c>
      <c r="D7732" s="3">
        <v>24.06</v>
      </c>
      <c r="E7732" s="3">
        <v>710</v>
      </c>
      <c r="K7732" s="3">
        <v>1</v>
      </c>
      <c r="M7732" s="3">
        <f t="shared" si="560"/>
        <v>0.80965145449586262</v>
      </c>
      <c r="N7732" s="3">
        <f t="shared" si="560"/>
        <v>0.96585620828446206</v>
      </c>
      <c r="O7732" s="3">
        <f t="shared" si="560"/>
        <v>0.68179303073212227</v>
      </c>
      <c r="P7732" s="3">
        <f t="shared" si="560"/>
        <v>0.47018367281657925</v>
      </c>
      <c r="R7732" s="3">
        <f t="shared" si="561"/>
        <v>1.5161721430853368</v>
      </c>
      <c r="S7732" s="3">
        <f t="shared" si="562"/>
        <v>0.81997411743644066</v>
      </c>
      <c r="T7732" s="3">
        <f t="shared" si="563"/>
        <v>-0.19848250332389664</v>
      </c>
    </row>
    <row r="7733" spans="1:20" x14ac:dyDescent="0.25">
      <c r="A7733" s="12">
        <v>15518</v>
      </c>
      <c r="B7733" s="3">
        <v>0</v>
      </c>
      <c r="C7733" s="3">
        <v>43000</v>
      </c>
      <c r="D7733" s="3">
        <v>4.72</v>
      </c>
      <c r="E7733" s="3">
        <v>685</v>
      </c>
      <c r="K7733" s="3">
        <v>1</v>
      </c>
      <c r="M7733" s="3">
        <f t="shared" si="560"/>
        <v>-1.2349229255441945</v>
      </c>
      <c r="N7733" s="3">
        <f t="shared" si="560"/>
        <v>-0.58023350760586145</v>
      </c>
      <c r="O7733" s="3">
        <f t="shared" si="560"/>
        <v>-1.4942820770790024</v>
      </c>
      <c r="P7733" s="3">
        <f t="shared" si="560"/>
        <v>-0.32217169087836195</v>
      </c>
      <c r="R7733" s="3">
        <f t="shared" si="561"/>
        <v>1.5842804225911817</v>
      </c>
      <c r="S7733" s="3">
        <f t="shared" si="562"/>
        <v>0.82980987624064206</v>
      </c>
      <c r="T7733" s="3">
        <f t="shared" si="563"/>
        <v>-0.1865586692011458</v>
      </c>
    </row>
    <row r="7734" spans="1:20" x14ac:dyDescent="0.25">
      <c r="A7734" s="12">
        <v>15519</v>
      </c>
      <c r="B7734" s="3">
        <v>0</v>
      </c>
      <c r="C7734" s="3">
        <v>70000</v>
      </c>
      <c r="D7734" s="3">
        <v>17.190000000000001</v>
      </c>
      <c r="E7734" s="3">
        <v>670</v>
      </c>
      <c r="K7734" s="3">
        <v>1</v>
      </c>
      <c r="M7734" s="3">
        <f t="shared" si="560"/>
        <v>-1.2349229255441945</v>
      </c>
      <c r="N7734" s="3">
        <f t="shared" si="560"/>
        <v>-8.3276098926828926E-2</v>
      </c>
      <c r="O7734" s="3">
        <f t="shared" si="560"/>
        <v>-9.1197454824362825E-2</v>
      </c>
      <c r="P7734" s="3">
        <f t="shared" si="560"/>
        <v>-0.79758490909532664</v>
      </c>
      <c r="R7734" s="3">
        <f t="shared" si="561"/>
        <v>0.97379676519739566</v>
      </c>
      <c r="S7734" s="3">
        <f t="shared" si="562"/>
        <v>0.72587562643851822</v>
      </c>
      <c r="T7734" s="3">
        <f t="shared" si="563"/>
        <v>-0.32037659227873261</v>
      </c>
    </row>
    <row r="7735" spans="1:20" x14ac:dyDescent="0.25">
      <c r="A7735" s="12">
        <v>15520</v>
      </c>
      <c r="B7735" s="3">
        <v>1</v>
      </c>
      <c r="C7735" s="3">
        <v>60000</v>
      </c>
      <c r="D7735" s="3">
        <v>14.8</v>
      </c>
      <c r="E7735" s="3">
        <v>715</v>
      </c>
      <c r="K7735" s="3">
        <v>1</v>
      </c>
      <c r="M7735" s="3">
        <f t="shared" si="560"/>
        <v>0.80965145449586262</v>
      </c>
      <c r="N7735" s="3">
        <f t="shared" si="560"/>
        <v>-0.26733439843758172</v>
      </c>
      <c r="O7735" s="3">
        <f t="shared" si="560"/>
        <v>-0.36011263102232505</v>
      </c>
      <c r="P7735" s="3">
        <f t="shared" si="560"/>
        <v>0.62865474555556744</v>
      </c>
      <c r="R7735" s="3">
        <f t="shared" si="561"/>
        <v>1.869763850584689</v>
      </c>
      <c r="S7735" s="3">
        <f t="shared" si="562"/>
        <v>0.86643095064739839</v>
      </c>
      <c r="T7735" s="3">
        <f t="shared" si="563"/>
        <v>-0.14337286065617999</v>
      </c>
    </row>
    <row r="7736" spans="1:20" x14ac:dyDescent="0.25">
      <c r="A7736" s="12">
        <v>15521</v>
      </c>
      <c r="B7736" s="3">
        <v>0</v>
      </c>
      <c r="C7736" s="3">
        <v>24000</v>
      </c>
      <c r="D7736" s="3">
        <v>34.299999999999997</v>
      </c>
      <c r="E7736" s="3">
        <v>695</v>
      </c>
      <c r="K7736" s="3">
        <v>1</v>
      </c>
      <c r="M7736" s="3">
        <f t="shared" si="560"/>
        <v>-1.2349229255441945</v>
      </c>
      <c r="N7736" s="3">
        <f t="shared" si="560"/>
        <v>-0.92994427667629176</v>
      </c>
      <c r="O7736" s="3">
        <f t="shared" si="560"/>
        <v>1.8339651664087464</v>
      </c>
      <c r="P7736" s="3">
        <f t="shared" si="560"/>
        <v>-5.2295454003854587E-3</v>
      </c>
      <c r="R7736" s="3">
        <f t="shared" si="561"/>
        <v>0.6093434219263959</v>
      </c>
      <c r="S7736" s="3">
        <f t="shared" si="562"/>
        <v>0.64779101320141497</v>
      </c>
      <c r="T7736" s="3">
        <f t="shared" si="563"/>
        <v>-0.43418714513919898</v>
      </c>
    </row>
    <row r="7737" spans="1:20" x14ac:dyDescent="0.25">
      <c r="A7737" s="12">
        <v>15523</v>
      </c>
      <c r="B7737" s="3">
        <v>1</v>
      </c>
      <c r="C7737" s="3">
        <v>24000</v>
      </c>
      <c r="D7737" s="3">
        <v>5.35</v>
      </c>
      <c r="E7737" s="3">
        <v>680</v>
      </c>
      <c r="K7737" s="3">
        <v>1</v>
      </c>
      <c r="M7737" s="3">
        <f t="shared" si="560"/>
        <v>0.80965145449586262</v>
      </c>
      <c r="N7737" s="3">
        <f t="shared" si="560"/>
        <v>-0.92994427667629176</v>
      </c>
      <c r="O7737" s="3">
        <f t="shared" si="560"/>
        <v>-1.42339648670046</v>
      </c>
      <c r="P7737" s="3">
        <f t="shared" si="560"/>
        <v>-0.48064276361735014</v>
      </c>
      <c r="R7737" s="3">
        <f t="shared" si="561"/>
        <v>1.7890918514955967</v>
      </c>
      <c r="S7737" s="3">
        <f t="shared" si="562"/>
        <v>0.8568158987674821</v>
      </c>
      <c r="T7737" s="3">
        <f t="shared" si="563"/>
        <v>-0.15453220403630197</v>
      </c>
    </row>
    <row r="7738" spans="1:20" x14ac:dyDescent="0.25">
      <c r="A7738" s="12">
        <v>15525</v>
      </c>
      <c r="B7738" s="3">
        <v>0</v>
      </c>
      <c r="C7738" s="3">
        <v>36000</v>
      </c>
      <c r="D7738" s="3">
        <v>6.9</v>
      </c>
      <c r="E7738" s="3">
        <v>690</v>
      </c>
      <c r="K7738" s="3">
        <v>0</v>
      </c>
      <c r="M7738" s="3">
        <f t="shared" si="560"/>
        <v>-1.2349229255441945</v>
      </c>
      <c r="N7738" s="3">
        <f t="shared" si="560"/>
        <v>-0.70907431726338843</v>
      </c>
      <c r="O7738" s="3">
        <f t="shared" si="560"/>
        <v>-1.2489954310072209</v>
      </c>
      <c r="P7738" s="3">
        <f t="shared" si="560"/>
        <v>-0.1637006181393737</v>
      </c>
      <c r="R7738" s="3">
        <f t="shared" si="561"/>
        <v>1.5580266952391049</v>
      </c>
      <c r="S7738" s="3">
        <f t="shared" si="562"/>
        <v>0.82607001421929982</v>
      </c>
      <c r="T7738" s="3">
        <f t="shared" si="563"/>
        <v>-1.7491024413150815</v>
      </c>
    </row>
    <row r="7739" spans="1:20" x14ac:dyDescent="0.25">
      <c r="A7739" s="12">
        <v>15530</v>
      </c>
      <c r="B7739" s="3">
        <v>0</v>
      </c>
      <c r="C7739" s="3">
        <v>113000</v>
      </c>
      <c r="D7739" s="3">
        <v>6.84</v>
      </c>
      <c r="E7739" s="3">
        <v>765</v>
      </c>
      <c r="K7739" s="3">
        <v>1</v>
      </c>
      <c r="M7739" s="3">
        <f t="shared" si="560"/>
        <v>-1.2349229255441945</v>
      </c>
      <c r="N7739" s="3">
        <f t="shared" si="560"/>
        <v>0.7081745889694081</v>
      </c>
      <c r="O7739" s="3">
        <f t="shared" si="560"/>
        <v>-1.2557464396147011</v>
      </c>
      <c r="P7739" s="3">
        <f t="shared" si="560"/>
        <v>2.2133654729454499</v>
      </c>
      <c r="R7739" s="3">
        <f t="shared" si="561"/>
        <v>2.4711569585679509</v>
      </c>
      <c r="S7739" s="3">
        <f t="shared" si="562"/>
        <v>0.92209491660664633</v>
      </c>
      <c r="T7739" s="3">
        <f t="shared" si="563"/>
        <v>-8.1107114296130198E-2</v>
      </c>
    </row>
    <row r="7740" spans="1:20" x14ac:dyDescent="0.25">
      <c r="A7740" s="12">
        <v>15531</v>
      </c>
      <c r="B7740" s="3">
        <v>1</v>
      </c>
      <c r="C7740" s="3">
        <v>250000</v>
      </c>
      <c r="D7740" s="3">
        <v>9.7799999999999994</v>
      </c>
      <c r="E7740" s="3">
        <v>710</v>
      </c>
      <c r="K7740" s="3">
        <v>1</v>
      </c>
      <c r="M7740" s="3">
        <f t="shared" si="560"/>
        <v>0.80965145449586262</v>
      </c>
      <c r="N7740" s="3">
        <f t="shared" si="560"/>
        <v>3.2297732922667217</v>
      </c>
      <c r="O7740" s="3">
        <f t="shared" si="560"/>
        <v>-0.92494701784817035</v>
      </c>
      <c r="P7740" s="3">
        <f t="shared" si="560"/>
        <v>0.47018367281657925</v>
      </c>
      <c r="R7740" s="3">
        <f t="shared" si="561"/>
        <v>2.1129145858415534</v>
      </c>
      <c r="S7740" s="3">
        <f t="shared" si="562"/>
        <v>0.89215208588116024</v>
      </c>
      <c r="T7740" s="3">
        <f t="shared" si="563"/>
        <v>-0.11411866106880644</v>
      </c>
    </row>
    <row r="7741" spans="1:20" x14ac:dyDescent="0.25">
      <c r="A7741" s="12">
        <v>15533</v>
      </c>
      <c r="B7741" s="3">
        <v>0</v>
      </c>
      <c r="C7741" s="3">
        <v>45000</v>
      </c>
      <c r="D7741" s="3">
        <v>14.05</v>
      </c>
      <c r="E7741" s="3">
        <v>665</v>
      </c>
      <c r="K7741" s="3">
        <v>1</v>
      </c>
      <c r="M7741" s="3">
        <f t="shared" si="560"/>
        <v>-1.2349229255441945</v>
      </c>
      <c r="N7741" s="3">
        <f t="shared" si="560"/>
        <v>-0.54342184770371094</v>
      </c>
      <c r="O7741" s="3">
        <f t="shared" si="560"/>
        <v>-0.44450023861582783</v>
      </c>
      <c r="P7741" s="3">
        <f t="shared" si="560"/>
        <v>-0.95605598183431484</v>
      </c>
      <c r="R7741" s="3">
        <f t="shared" si="561"/>
        <v>1.015220291003273</v>
      </c>
      <c r="S7741" s="3">
        <f t="shared" si="562"/>
        <v>0.73404052505708994</v>
      </c>
      <c r="T7741" s="3">
        <f t="shared" si="563"/>
        <v>-0.30919104064226505</v>
      </c>
    </row>
    <row r="7742" spans="1:20" x14ac:dyDescent="0.25">
      <c r="A7742" s="12">
        <v>15535</v>
      </c>
      <c r="B7742" s="3">
        <v>1</v>
      </c>
      <c r="C7742" s="3">
        <v>74000</v>
      </c>
      <c r="D7742" s="3">
        <v>20.58</v>
      </c>
      <c r="E7742" s="3">
        <v>665</v>
      </c>
      <c r="K7742" s="3">
        <v>1</v>
      </c>
      <c r="M7742" s="3">
        <f t="shared" si="560"/>
        <v>0.80965145449586262</v>
      </c>
      <c r="N7742" s="3">
        <f t="shared" si="560"/>
        <v>-9.6527791225278024E-3</v>
      </c>
      <c r="O7742" s="3">
        <f t="shared" si="560"/>
        <v>0.29023453149826933</v>
      </c>
      <c r="P7742" s="3">
        <f t="shared" si="560"/>
        <v>-0.95605598183431484</v>
      </c>
      <c r="R7742" s="3">
        <f t="shared" si="561"/>
        <v>1.0922482344617264</v>
      </c>
      <c r="S7742" s="3">
        <f t="shared" si="562"/>
        <v>0.74880484235807088</v>
      </c>
      <c r="T7742" s="3">
        <f t="shared" si="563"/>
        <v>-0.28927688701531779</v>
      </c>
    </row>
    <row r="7743" spans="1:20" x14ac:dyDescent="0.25">
      <c r="A7743" s="12">
        <v>15537</v>
      </c>
      <c r="B7743" s="3">
        <v>1</v>
      </c>
      <c r="C7743" s="3">
        <v>65000</v>
      </c>
      <c r="D7743" s="3">
        <v>15.42</v>
      </c>
      <c r="E7743" s="3">
        <v>665</v>
      </c>
      <c r="K7743" s="3">
        <v>1</v>
      </c>
      <c r="M7743" s="3">
        <f t="shared" si="560"/>
        <v>0.80965145449586262</v>
      </c>
      <c r="N7743" s="3">
        <f t="shared" si="560"/>
        <v>-0.17530524868220532</v>
      </c>
      <c r="O7743" s="3">
        <f t="shared" si="560"/>
        <v>-0.29035220874502948</v>
      </c>
      <c r="P7743" s="3">
        <f t="shared" si="560"/>
        <v>-0.95605598183431484</v>
      </c>
      <c r="R7743" s="3">
        <f t="shared" si="561"/>
        <v>1.2747674463816507</v>
      </c>
      <c r="S7743" s="3">
        <f t="shared" si="562"/>
        <v>0.78155776373302766</v>
      </c>
      <c r="T7743" s="3">
        <f t="shared" si="563"/>
        <v>-0.24646621792628623</v>
      </c>
    </row>
    <row r="7744" spans="1:20" x14ac:dyDescent="0.25">
      <c r="A7744" s="12">
        <v>15539</v>
      </c>
      <c r="B7744" s="3">
        <v>0</v>
      </c>
      <c r="C7744" s="3">
        <v>160000</v>
      </c>
      <c r="D7744" s="3">
        <v>12.42</v>
      </c>
      <c r="E7744" s="3">
        <v>695</v>
      </c>
      <c r="K7744" s="3">
        <v>1</v>
      </c>
      <c r="M7744" s="3">
        <f t="shared" si="560"/>
        <v>-1.2349229255441945</v>
      </c>
      <c r="N7744" s="3">
        <f t="shared" si="560"/>
        <v>1.5732485966699463</v>
      </c>
      <c r="O7744" s="3">
        <f t="shared" si="560"/>
        <v>-0.62790263911904054</v>
      </c>
      <c r="P7744" s="3">
        <f t="shared" si="560"/>
        <v>-5.2295454003854587E-3</v>
      </c>
      <c r="R7744" s="3">
        <f t="shared" si="561"/>
        <v>1.4911785781869922</v>
      </c>
      <c r="S7744" s="3">
        <f t="shared" si="562"/>
        <v>0.81625510481982</v>
      </c>
      <c r="T7744" s="3">
        <f t="shared" si="563"/>
        <v>-0.20302834442046125</v>
      </c>
    </row>
    <row r="7745" spans="1:20" x14ac:dyDescent="0.25">
      <c r="A7745" s="12">
        <v>15541</v>
      </c>
      <c r="B7745" s="3">
        <v>1</v>
      </c>
      <c r="C7745" s="3">
        <v>171000</v>
      </c>
      <c r="D7745" s="3">
        <v>4.62</v>
      </c>
      <c r="E7745" s="3">
        <v>740</v>
      </c>
      <c r="K7745" s="3">
        <v>1</v>
      </c>
      <c r="M7745" s="3">
        <f t="shared" si="560"/>
        <v>0.80965145449586262</v>
      </c>
      <c r="N7745" s="3">
        <f t="shared" si="560"/>
        <v>1.7757127261317742</v>
      </c>
      <c r="O7745" s="3">
        <f t="shared" si="560"/>
        <v>-1.5055337580914692</v>
      </c>
      <c r="P7745" s="3">
        <f t="shared" si="560"/>
        <v>1.4210101092505085</v>
      </c>
      <c r="R7745" s="3">
        <f t="shared" si="561"/>
        <v>2.5973635600001135</v>
      </c>
      <c r="S7745" s="3">
        <f t="shared" si="562"/>
        <v>0.93069170999891737</v>
      </c>
      <c r="T7745" s="3">
        <f t="shared" si="563"/>
        <v>-7.1827195105400282E-2</v>
      </c>
    </row>
    <row r="7746" spans="1:20" x14ac:dyDescent="0.25">
      <c r="A7746" s="12">
        <v>15543</v>
      </c>
      <c r="B7746" s="3">
        <v>1</v>
      </c>
      <c r="C7746" s="3">
        <v>180000</v>
      </c>
      <c r="D7746" s="3">
        <v>21.07</v>
      </c>
      <c r="E7746" s="3">
        <v>695</v>
      </c>
      <c r="K7746" s="3">
        <v>1</v>
      </c>
      <c r="M7746" s="3">
        <f t="shared" si="560"/>
        <v>0.80965145449586262</v>
      </c>
      <c r="N7746" s="3">
        <f t="shared" si="560"/>
        <v>1.9413651956914519</v>
      </c>
      <c r="O7746" s="3">
        <f t="shared" si="560"/>
        <v>0.34536776845935802</v>
      </c>
      <c r="P7746" s="3">
        <f t="shared" si="560"/>
        <v>-5.2295454003854587E-3</v>
      </c>
      <c r="R7746" s="3">
        <f t="shared" si="561"/>
        <v>1.4853515616956576</v>
      </c>
      <c r="S7746" s="3">
        <f t="shared" si="562"/>
        <v>0.81537954207257435</v>
      </c>
      <c r="T7746" s="3">
        <f t="shared" si="563"/>
        <v>-0.20410157834933734</v>
      </c>
    </row>
    <row r="7747" spans="1:20" x14ac:dyDescent="0.25">
      <c r="A7747" s="12">
        <v>15544</v>
      </c>
      <c r="B7747" s="3">
        <v>1</v>
      </c>
      <c r="C7747" s="3">
        <v>144000</v>
      </c>
      <c r="D7747" s="3">
        <v>8.3000000000000007</v>
      </c>
      <c r="E7747" s="3">
        <v>660</v>
      </c>
      <c r="K7747" s="3">
        <v>1</v>
      </c>
      <c r="M7747" s="3">
        <f t="shared" si="560"/>
        <v>0.80965145449586262</v>
      </c>
      <c r="N7747" s="3">
        <f t="shared" si="560"/>
        <v>1.2787553174527417</v>
      </c>
      <c r="O7747" s="3">
        <f t="shared" si="560"/>
        <v>-1.0914718968326824</v>
      </c>
      <c r="P7747" s="3">
        <f t="shared" si="560"/>
        <v>-1.114527054573303</v>
      </c>
      <c r="R7747" s="3">
        <f t="shared" si="561"/>
        <v>1.5257018497779178</v>
      </c>
      <c r="S7747" s="3">
        <f t="shared" si="562"/>
        <v>0.82137657293154254</v>
      </c>
      <c r="T7747" s="3">
        <f t="shared" si="563"/>
        <v>-0.19677359876786532</v>
      </c>
    </row>
    <row r="7748" spans="1:20" x14ac:dyDescent="0.25">
      <c r="A7748" s="12">
        <v>15545</v>
      </c>
      <c r="B7748" s="3">
        <v>0</v>
      </c>
      <c r="C7748" s="3">
        <v>52000</v>
      </c>
      <c r="D7748" s="3">
        <v>40.57</v>
      </c>
      <c r="E7748" s="3">
        <v>690</v>
      </c>
      <c r="K7748" s="3">
        <v>1</v>
      </c>
      <c r="M7748" s="3">
        <f t="shared" si="560"/>
        <v>-1.2349229255441945</v>
      </c>
      <c r="N7748" s="3">
        <f t="shared" si="560"/>
        <v>-0.41458103804618396</v>
      </c>
      <c r="O7748" s="3">
        <f t="shared" si="560"/>
        <v>2.5394455658904298</v>
      </c>
      <c r="P7748" s="3">
        <f t="shared" si="560"/>
        <v>-0.1637006181393737</v>
      </c>
      <c r="R7748" s="3">
        <f t="shared" si="561"/>
        <v>0.34058344926004125</v>
      </c>
      <c r="S7748" s="3">
        <f t="shared" si="562"/>
        <v>0.58433224277087603</v>
      </c>
      <c r="T7748" s="3">
        <f t="shared" si="563"/>
        <v>-0.53728554906696147</v>
      </c>
    </row>
    <row r="7749" spans="1:20" x14ac:dyDescent="0.25">
      <c r="A7749" s="12">
        <v>15547</v>
      </c>
      <c r="B7749" s="3">
        <v>1</v>
      </c>
      <c r="C7749" s="3">
        <v>50000</v>
      </c>
      <c r="D7749" s="3">
        <v>24.15</v>
      </c>
      <c r="E7749" s="3">
        <v>720</v>
      </c>
      <c r="K7749" s="3">
        <v>1</v>
      </c>
      <c r="M7749" s="3">
        <f t="shared" si="560"/>
        <v>0.80965145449586262</v>
      </c>
      <c r="N7749" s="3">
        <f t="shared" si="560"/>
        <v>-0.45139269794833453</v>
      </c>
      <c r="O7749" s="3">
        <f t="shared" si="560"/>
        <v>0.69191954364334252</v>
      </c>
      <c r="P7749" s="3">
        <f t="shared" si="560"/>
        <v>0.78712581829455575</v>
      </c>
      <c r="R7749" s="3">
        <f t="shared" si="561"/>
        <v>1.5802871698906626</v>
      </c>
      <c r="S7749" s="3">
        <f t="shared" si="562"/>
        <v>0.82924518439209405</v>
      </c>
      <c r="T7749" s="3">
        <f t="shared" si="563"/>
        <v>-0.18723940835652914</v>
      </c>
    </row>
    <row r="7750" spans="1:20" x14ac:dyDescent="0.25">
      <c r="A7750" s="12">
        <v>15548</v>
      </c>
      <c r="B7750" s="3">
        <v>1</v>
      </c>
      <c r="C7750" s="3">
        <v>100000</v>
      </c>
      <c r="D7750" s="3">
        <v>10.98</v>
      </c>
      <c r="E7750" s="3">
        <v>665</v>
      </c>
      <c r="K7750" s="3">
        <v>1</v>
      </c>
      <c r="M7750" s="3">
        <f t="shared" si="560"/>
        <v>0.80965145449586262</v>
      </c>
      <c r="N7750" s="3">
        <f t="shared" si="560"/>
        <v>0.46889879960542946</v>
      </c>
      <c r="O7750" s="3">
        <f t="shared" si="560"/>
        <v>-0.78992684569856586</v>
      </c>
      <c r="P7750" s="3">
        <f t="shared" si="560"/>
        <v>-0.95605598183431484</v>
      </c>
      <c r="R7750" s="3">
        <f t="shared" si="561"/>
        <v>1.458299683109169</v>
      </c>
      <c r="S7750" s="3">
        <f t="shared" si="562"/>
        <v>0.81127247798656721</v>
      </c>
      <c r="T7750" s="3">
        <f t="shared" si="563"/>
        <v>-0.20915130350600714</v>
      </c>
    </row>
    <row r="7751" spans="1:20" x14ac:dyDescent="0.25">
      <c r="A7751" s="12">
        <v>15554</v>
      </c>
      <c r="B7751" s="3">
        <v>1</v>
      </c>
      <c r="C7751" s="3">
        <v>63500</v>
      </c>
      <c r="D7751" s="3">
        <v>15.38</v>
      </c>
      <c r="E7751" s="3">
        <v>685</v>
      </c>
      <c r="K7751" s="3">
        <v>1</v>
      </c>
      <c r="M7751" s="3">
        <f t="shared" si="560"/>
        <v>0.80965145449586262</v>
      </c>
      <c r="N7751" s="3">
        <f t="shared" si="560"/>
        <v>-0.20291399360881823</v>
      </c>
      <c r="O7751" s="3">
        <f t="shared" si="560"/>
        <v>-0.29485288115001623</v>
      </c>
      <c r="P7751" s="3">
        <f t="shared" si="560"/>
        <v>-0.32217169087836195</v>
      </c>
      <c r="R7751" s="3">
        <f t="shared" si="561"/>
        <v>1.5054936482077872</v>
      </c>
      <c r="S7751" s="3">
        <f t="shared" si="562"/>
        <v>0.81839240528184531</v>
      </c>
      <c r="T7751" s="3">
        <f t="shared" si="563"/>
        <v>-0.20041334434642394</v>
      </c>
    </row>
    <row r="7752" spans="1:20" x14ac:dyDescent="0.25">
      <c r="A7752" s="12">
        <v>15555</v>
      </c>
      <c r="B7752" s="3">
        <v>1</v>
      </c>
      <c r="C7752" s="3">
        <v>56000</v>
      </c>
      <c r="D7752" s="3">
        <v>20.420000000000002</v>
      </c>
      <c r="E7752" s="3">
        <v>710</v>
      </c>
      <c r="K7752" s="3">
        <v>1</v>
      </c>
      <c r="M7752" s="3">
        <f t="shared" si="560"/>
        <v>0.80965145449586262</v>
      </c>
      <c r="N7752" s="3">
        <f t="shared" si="560"/>
        <v>-0.34095771824188281</v>
      </c>
      <c r="O7752" s="3">
        <f t="shared" si="560"/>
        <v>0.27223184187832244</v>
      </c>
      <c r="P7752" s="3">
        <f t="shared" si="560"/>
        <v>0.47018367281657925</v>
      </c>
      <c r="R7752" s="3">
        <f t="shared" si="561"/>
        <v>1.6048734025699904</v>
      </c>
      <c r="S7752" s="3">
        <f t="shared" si="562"/>
        <v>0.83269840869243028</v>
      </c>
      <c r="T7752" s="3">
        <f t="shared" si="563"/>
        <v>-0.18308375676364938</v>
      </c>
    </row>
    <row r="7753" spans="1:20" x14ac:dyDescent="0.25">
      <c r="A7753" s="12">
        <v>15560</v>
      </c>
      <c r="B7753" s="3">
        <v>0</v>
      </c>
      <c r="C7753" s="3">
        <v>84000</v>
      </c>
      <c r="D7753" s="3">
        <v>13.9</v>
      </c>
      <c r="E7753" s="3">
        <v>695</v>
      </c>
      <c r="K7753" s="3">
        <v>0</v>
      </c>
      <c r="M7753" s="3">
        <f t="shared" si="560"/>
        <v>-1.2349229255441945</v>
      </c>
      <c r="N7753" s="3">
        <f t="shared" si="560"/>
        <v>0.17440552038822499</v>
      </c>
      <c r="O7753" s="3">
        <f t="shared" si="560"/>
        <v>-0.46137776013452841</v>
      </c>
      <c r="P7753" s="3">
        <f t="shared" si="560"/>
        <v>-5.2295454003854587E-3</v>
      </c>
      <c r="R7753" s="3">
        <f t="shared" si="561"/>
        <v>1.3901454640435984</v>
      </c>
      <c r="S7753" s="3">
        <f t="shared" si="562"/>
        <v>0.8006154646418262</v>
      </c>
      <c r="T7753" s="3">
        <f t="shared" si="563"/>
        <v>-1.6125199803387729</v>
      </c>
    </row>
    <row r="7754" spans="1:20" x14ac:dyDescent="0.25">
      <c r="A7754" s="12">
        <v>15561</v>
      </c>
      <c r="B7754" s="3">
        <v>0</v>
      </c>
      <c r="C7754" s="3">
        <v>50000</v>
      </c>
      <c r="D7754" s="3">
        <v>20.45</v>
      </c>
      <c r="E7754" s="3">
        <v>735</v>
      </c>
      <c r="K7754" s="3">
        <v>1</v>
      </c>
      <c r="M7754" s="3">
        <f t="shared" si="560"/>
        <v>-1.2349229255441945</v>
      </c>
      <c r="N7754" s="3">
        <f t="shared" si="560"/>
        <v>-0.45139269794833453</v>
      </c>
      <c r="O7754" s="3">
        <f t="shared" si="560"/>
        <v>0.27560734618206228</v>
      </c>
      <c r="P7754" s="3">
        <f t="shared" ref="P7754:P7817" si="564">(E7754-E$5)/E$6</f>
        <v>1.2625390365115203</v>
      </c>
      <c r="R7754" s="3">
        <f t="shared" si="561"/>
        <v>1.5907127391602125</v>
      </c>
      <c r="S7754" s="3">
        <f t="shared" si="562"/>
        <v>0.83071635684287837</v>
      </c>
      <c r="T7754" s="3">
        <f t="shared" si="563"/>
        <v>-0.18546686989774219</v>
      </c>
    </row>
    <row r="7755" spans="1:20" x14ac:dyDescent="0.25">
      <c r="A7755" s="12">
        <v>15562</v>
      </c>
      <c r="B7755" s="3">
        <v>1</v>
      </c>
      <c r="C7755" s="3">
        <v>43000</v>
      </c>
      <c r="D7755" s="3">
        <v>30.14</v>
      </c>
      <c r="E7755" s="3">
        <v>695</v>
      </c>
      <c r="K7755" s="3">
        <v>0</v>
      </c>
      <c r="M7755" s="3">
        <f t="shared" ref="M7755:P7818" si="565">(B7755-B$5)/B$6</f>
        <v>0.80965145449586262</v>
      </c>
      <c r="N7755" s="3">
        <f t="shared" si="565"/>
        <v>-0.58023350760586145</v>
      </c>
      <c r="O7755" s="3">
        <f t="shared" si="565"/>
        <v>1.3658952362901182</v>
      </c>
      <c r="P7755" s="3">
        <f t="shared" si="564"/>
        <v>-5.2295454003854587E-3</v>
      </c>
      <c r="R7755" s="3">
        <f t="shared" ref="R7755:R7818" si="566">$L$7+SUMPRODUCT($M$7:$P$7,M7755:P7755)</f>
        <v>1.0698533622541768</v>
      </c>
      <c r="S7755" s="3">
        <f t="shared" ref="S7755:S7818" si="567">1/(1+EXP(-R7755))</f>
        <v>0.74456902838274186</v>
      </c>
      <c r="T7755" s="3">
        <f t="shared" si="563"/>
        <v>-1.364803075636279</v>
      </c>
    </row>
    <row r="7756" spans="1:20" x14ac:dyDescent="0.25">
      <c r="A7756" s="12">
        <v>15564</v>
      </c>
      <c r="B7756" s="3">
        <v>1</v>
      </c>
      <c r="C7756" s="3">
        <v>125000</v>
      </c>
      <c r="D7756" s="3">
        <v>25.14</v>
      </c>
      <c r="E7756" s="3">
        <v>695</v>
      </c>
      <c r="K7756" s="3">
        <v>1</v>
      </c>
      <c r="M7756" s="3">
        <f t="shared" si="565"/>
        <v>0.80965145449586262</v>
      </c>
      <c r="N7756" s="3">
        <f t="shared" si="565"/>
        <v>0.92904454838231143</v>
      </c>
      <c r="O7756" s="3">
        <f t="shared" si="565"/>
        <v>0.8033111856667664</v>
      </c>
      <c r="P7756" s="3">
        <f t="shared" si="564"/>
        <v>-5.2295454003854587E-3</v>
      </c>
      <c r="R7756" s="3">
        <f t="shared" si="566"/>
        <v>1.3029163748904962</v>
      </c>
      <c r="S7756" s="3">
        <f t="shared" si="567"/>
        <v>0.78632539500500898</v>
      </c>
      <c r="T7756" s="3">
        <f t="shared" ref="T7756:T7819" si="568">IF(K7756=1,LN(S7756),LN(1-S7756))</f>
        <v>-0.24038458366655835</v>
      </c>
    </row>
    <row r="7757" spans="1:20" x14ac:dyDescent="0.25">
      <c r="A7757" s="12">
        <v>15573</v>
      </c>
      <c r="B7757" s="3">
        <v>1</v>
      </c>
      <c r="C7757" s="3">
        <v>89000</v>
      </c>
      <c r="D7757" s="3">
        <v>33.090000000000003</v>
      </c>
      <c r="E7757" s="3">
        <v>685</v>
      </c>
      <c r="K7757" s="3">
        <v>1</v>
      </c>
      <c r="M7757" s="3">
        <f t="shared" si="565"/>
        <v>0.80965145449586262</v>
      </c>
      <c r="N7757" s="3">
        <f t="shared" si="565"/>
        <v>0.26643467014360139</v>
      </c>
      <c r="O7757" s="3">
        <f t="shared" si="565"/>
        <v>1.6978198261578961</v>
      </c>
      <c r="P7757" s="3">
        <f t="shared" si="564"/>
        <v>-0.32217169087836195</v>
      </c>
      <c r="R7757" s="3">
        <f t="shared" si="566"/>
        <v>0.87571766804125062</v>
      </c>
      <c r="S7757" s="3">
        <f t="shared" si="567"/>
        <v>0.70593403140392663</v>
      </c>
      <c r="T7757" s="3">
        <f t="shared" si="568"/>
        <v>-0.34823348579245889</v>
      </c>
    </row>
    <row r="7758" spans="1:20" x14ac:dyDescent="0.25">
      <c r="A7758" s="12">
        <v>15575</v>
      </c>
      <c r="B7758" s="3">
        <v>1</v>
      </c>
      <c r="C7758" s="3">
        <v>81000</v>
      </c>
      <c r="D7758" s="3">
        <v>9.33</v>
      </c>
      <c r="E7758" s="3">
        <v>665</v>
      </c>
      <c r="K7758" s="3">
        <v>1</v>
      </c>
      <c r="M7758" s="3">
        <f t="shared" si="565"/>
        <v>0.80965145449586262</v>
      </c>
      <c r="N7758" s="3">
        <f t="shared" si="565"/>
        <v>0.11918803053499916</v>
      </c>
      <c r="O7758" s="3">
        <f t="shared" si="565"/>
        <v>-0.97557958240427201</v>
      </c>
      <c r="P7758" s="3">
        <f t="shared" si="564"/>
        <v>-0.95605598183431484</v>
      </c>
      <c r="R7758" s="3">
        <f t="shared" si="566"/>
        <v>1.5066754467679386</v>
      </c>
      <c r="S7758" s="3">
        <f t="shared" si="567"/>
        <v>0.81856798551412124</v>
      </c>
      <c r="T7758" s="3">
        <f t="shared" si="568"/>
        <v>-0.20019882451572249</v>
      </c>
    </row>
    <row r="7759" spans="1:20" x14ac:dyDescent="0.25">
      <c r="A7759" s="12">
        <v>15581</v>
      </c>
      <c r="B7759" s="3">
        <v>0</v>
      </c>
      <c r="C7759" s="3">
        <v>40000</v>
      </c>
      <c r="D7759" s="3">
        <v>19.170000000000002</v>
      </c>
      <c r="E7759" s="3">
        <v>705</v>
      </c>
      <c r="K7759" s="3">
        <v>1</v>
      </c>
      <c r="M7759" s="3">
        <f t="shared" si="565"/>
        <v>-1.2349229255441945</v>
      </c>
      <c r="N7759" s="3">
        <f t="shared" si="565"/>
        <v>-0.63545099745908729</v>
      </c>
      <c r="O7759" s="3">
        <f t="shared" si="565"/>
        <v>0.13158582922248452</v>
      </c>
      <c r="P7759" s="3">
        <f t="shared" si="564"/>
        <v>0.311712600077591</v>
      </c>
      <c r="R7759" s="3">
        <f t="shared" si="566"/>
        <v>1.2858806773838141</v>
      </c>
      <c r="S7759" s="3">
        <f t="shared" si="567"/>
        <v>0.78344913500612445</v>
      </c>
      <c r="T7759" s="3">
        <f t="shared" si="568"/>
        <v>-0.24404913951539192</v>
      </c>
    </row>
    <row r="7760" spans="1:20" x14ac:dyDescent="0.25">
      <c r="A7760" s="12">
        <v>15585</v>
      </c>
      <c r="B7760" s="3">
        <v>1</v>
      </c>
      <c r="C7760" s="3">
        <v>200000</v>
      </c>
      <c r="D7760" s="3">
        <v>11.72</v>
      </c>
      <c r="E7760" s="3">
        <v>730</v>
      </c>
      <c r="K7760" s="3">
        <v>1</v>
      </c>
      <c r="M7760" s="3">
        <f t="shared" si="565"/>
        <v>0.80965145449586262</v>
      </c>
      <c r="N7760" s="3">
        <f t="shared" si="565"/>
        <v>2.3094817947129576</v>
      </c>
      <c r="O7760" s="3">
        <f t="shared" si="565"/>
        <v>-0.70666440620630977</v>
      </c>
      <c r="P7760" s="3">
        <f t="shared" si="564"/>
        <v>1.1040679637725321</v>
      </c>
      <c r="R7760" s="3">
        <f t="shared" si="566"/>
        <v>2.2414181892222445</v>
      </c>
      <c r="S7760" s="3">
        <f t="shared" si="567"/>
        <v>0.90390771074517495</v>
      </c>
      <c r="T7760" s="3">
        <f t="shared" si="568"/>
        <v>-0.10102801368514346</v>
      </c>
    </row>
    <row r="7761" spans="1:20" x14ac:dyDescent="0.25">
      <c r="A7761" s="12">
        <v>15589</v>
      </c>
      <c r="B7761" s="3">
        <v>1</v>
      </c>
      <c r="C7761" s="3">
        <v>26000</v>
      </c>
      <c r="D7761" s="3">
        <v>35.229999999999997</v>
      </c>
      <c r="E7761" s="3">
        <v>720</v>
      </c>
      <c r="K7761" s="3">
        <v>1</v>
      </c>
      <c r="M7761" s="3">
        <f t="shared" si="565"/>
        <v>0.80965145449586262</v>
      </c>
      <c r="N7761" s="3">
        <f t="shared" si="565"/>
        <v>-0.89313261677414124</v>
      </c>
      <c r="O7761" s="3">
        <f t="shared" si="565"/>
        <v>1.9386057998246899</v>
      </c>
      <c r="P7761" s="3">
        <f t="shared" si="564"/>
        <v>0.78712581829455575</v>
      </c>
      <c r="R7761" s="3">
        <f t="shared" si="566"/>
        <v>1.1615250643268094</v>
      </c>
      <c r="S7761" s="3">
        <f t="shared" si="567"/>
        <v>0.761609716527472</v>
      </c>
      <c r="T7761" s="3">
        <f t="shared" si="568"/>
        <v>-0.27232103754083947</v>
      </c>
    </row>
    <row r="7762" spans="1:20" x14ac:dyDescent="0.25">
      <c r="A7762" s="12">
        <v>15592</v>
      </c>
      <c r="B7762" s="3">
        <v>1</v>
      </c>
      <c r="C7762" s="3">
        <v>40000</v>
      </c>
      <c r="D7762" s="3">
        <v>10.11</v>
      </c>
      <c r="E7762" s="3">
        <v>695</v>
      </c>
      <c r="K7762" s="3">
        <v>1</v>
      </c>
      <c r="M7762" s="3">
        <f t="shared" si="565"/>
        <v>0.80965145449586262</v>
      </c>
      <c r="N7762" s="3">
        <f t="shared" si="565"/>
        <v>-0.63545099745908729</v>
      </c>
      <c r="O7762" s="3">
        <f t="shared" si="565"/>
        <v>-0.88781647050702917</v>
      </c>
      <c r="P7762" s="3">
        <f t="shared" si="564"/>
        <v>-5.2295454003854587E-3</v>
      </c>
      <c r="R7762" s="3">
        <f t="shared" si="566"/>
        <v>1.7981383038100534</v>
      </c>
      <c r="S7762" s="3">
        <f t="shared" si="567"/>
        <v>0.85792216091101314</v>
      </c>
      <c r="T7762" s="3">
        <f t="shared" si="568"/>
        <v>-0.15324190515855912</v>
      </c>
    </row>
    <row r="7763" spans="1:20" x14ac:dyDescent="0.25">
      <c r="A7763" s="12">
        <v>15593</v>
      </c>
      <c r="B7763" s="3">
        <v>1</v>
      </c>
      <c r="C7763" s="3">
        <v>50700</v>
      </c>
      <c r="D7763" s="3">
        <v>18.63</v>
      </c>
      <c r="E7763" s="3">
        <v>705</v>
      </c>
      <c r="K7763" s="3">
        <v>1</v>
      </c>
      <c r="M7763" s="3">
        <f t="shared" si="565"/>
        <v>0.80965145449586262</v>
      </c>
      <c r="N7763" s="3">
        <f t="shared" si="565"/>
        <v>-0.43850861698258181</v>
      </c>
      <c r="O7763" s="3">
        <f t="shared" si="565"/>
        <v>7.0826751755162232E-2</v>
      </c>
      <c r="P7763" s="3">
        <f t="shared" si="564"/>
        <v>0.311712600077591</v>
      </c>
      <c r="R7763" s="3">
        <f t="shared" si="566"/>
        <v>1.6092905766355612</v>
      </c>
      <c r="S7763" s="3">
        <f t="shared" si="567"/>
        <v>0.83331286902297586</v>
      </c>
      <c r="T7763" s="3">
        <f t="shared" si="568"/>
        <v>-0.18234611426791589</v>
      </c>
    </row>
    <row r="7764" spans="1:20" x14ac:dyDescent="0.25">
      <c r="A7764" s="12">
        <v>15595</v>
      </c>
      <c r="B7764" s="3">
        <v>1</v>
      </c>
      <c r="C7764" s="3">
        <v>74400</v>
      </c>
      <c r="D7764" s="3">
        <v>21.82</v>
      </c>
      <c r="E7764" s="3">
        <v>660</v>
      </c>
      <c r="K7764" s="3">
        <v>1</v>
      </c>
      <c r="M7764" s="3">
        <f t="shared" si="565"/>
        <v>0.80965145449586262</v>
      </c>
      <c r="N7764" s="3">
        <f t="shared" si="565"/>
        <v>-2.2904471420976897E-3</v>
      </c>
      <c r="O7764" s="3">
        <f t="shared" si="565"/>
        <v>0.42975537605286079</v>
      </c>
      <c r="P7764" s="3">
        <f t="shared" si="564"/>
        <v>-1.114527054573303</v>
      </c>
      <c r="R7764" s="3">
        <f t="shared" si="566"/>
        <v>0.98974560172503434</v>
      </c>
      <c r="S7764" s="3">
        <f t="shared" si="567"/>
        <v>0.72903767099833361</v>
      </c>
      <c r="T7764" s="3">
        <f t="shared" si="568"/>
        <v>-0.31602987341374683</v>
      </c>
    </row>
    <row r="7765" spans="1:20" x14ac:dyDescent="0.25">
      <c r="A7765" s="12">
        <v>15598</v>
      </c>
      <c r="B7765" s="3">
        <v>1</v>
      </c>
      <c r="C7765" s="3">
        <v>145000</v>
      </c>
      <c r="D7765" s="3">
        <v>11.97</v>
      </c>
      <c r="E7765" s="3">
        <v>660</v>
      </c>
      <c r="K7765" s="3">
        <v>1</v>
      </c>
      <c r="M7765" s="3">
        <f t="shared" si="565"/>
        <v>0.80965145449586262</v>
      </c>
      <c r="N7765" s="3">
        <f t="shared" si="565"/>
        <v>1.2971611474038172</v>
      </c>
      <c r="O7765" s="3">
        <f t="shared" si="565"/>
        <v>-0.6785352036751422</v>
      </c>
      <c r="P7765" s="3">
        <f t="shared" si="564"/>
        <v>-1.114527054573303</v>
      </c>
      <c r="R7765" s="3">
        <f t="shared" si="566"/>
        <v>1.3925407076413805</v>
      </c>
      <c r="S7765" s="3">
        <f t="shared" si="567"/>
        <v>0.8009975429004379</v>
      </c>
      <c r="T7765" s="3">
        <f t="shared" si="568"/>
        <v>-0.22189739945851034</v>
      </c>
    </row>
    <row r="7766" spans="1:20" x14ac:dyDescent="0.25">
      <c r="A7766" s="12">
        <v>15600</v>
      </c>
      <c r="B7766" s="3">
        <v>1</v>
      </c>
      <c r="C7766" s="3">
        <v>70000</v>
      </c>
      <c r="D7766" s="3">
        <v>11.01</v>
      </c>
      <c r="E7766" s="3">
        <v>685</v>
      </c>
      <c r="K7766" s="3">
        <v>1</v>
      </c>
      <c r="M7766" s="3">
        <f t="shared" si="565"/>
        <v>0.80965145449586262</v>
      </c>
      <c r="N7766" s="3">
        <f t="shared" si="565"/>
        <v>-8.3276098926828926E-2</v>
      </c>
      <c r="O7766" s="3">
        <f t="shared" si="565"/>
        <v>-0.78655134139482574</v>
      </c>
      <c r="P7766" s="3">
        <f t="shared" si="564"/>
        <v>-0.32217169087836195</v>
      </c>
      <c r="R7766" s="3">
        <f t="shared" si="566"/>
        <v>1.6688179277574684</v>
      </c>
      <c r="S7766" s="3">
        <f t="shared" si="567"/>
        <v>0.84141815659897501</v>
      </c>
      <c r="T7766" s="3">
        <f t="shared" si="568"/>
        <v>-0.17266652902481697</v>
      </c>
    </row>
    <row r="7767" spans="1:20" x14ac:dyDescent="0.25">
      <c r="A7767" s="12">
        <v>15605</v>
      </c>
      <c r="B7767" s="3">
        <v>0</v>
      </c>
      <c r="C7767" s="3">
        <v>107000</v>
      </c>
      <c r="D7767" s="3">
        <v>10.09</v>
      </c>
      <c r="E7767" s="3">
        <v>705</v>
      </c>
      <c r="K7767" s="3">
        <v>1</v>
      </c>
      <c r="M7767" s="3">
        <f t="shared" si="565"/>
        <v>-1.2349229255441945</v>
      </c>
      <c r="N7767" s="3">
        <f t="shared" si="565"/>
        <v>0.59773960926295644</v>
      </c>
      <c r="O7767" s="3">
        <f t="shared" si="565"/>
        <v>-0.89006680670952254</v>
      </c>
      <c r="P7767" s="3">
        <f t="shared" si="564"/>
        <v>0.311712600077591</v>
      </c>
      <c r="R7767" s="3">
        <f t="shared" si="566"/>
        <v>1.6583770940188491</v>
      </c>
      <c r="S7767" s="3">
        <f t="shared" si="567"/>
        <v>0.84002002692589883</v>
      </c>
      <c r="T7767" s="3">
        <f t="shared" si="568"/>
        <v>-0.17432954585053267</v>
      </c>
    </row>
    <row r="7768" spans="1:20" x14ac:dyDescent="0.25">
      <c r="A7768" s="12">
        <v>15608</v>
      </c>
      <c r="B7768" s="3">
        <v>0</v>
      </c>
      <c r="C7768" s="3">
        <v>139000</v>
      </c>
      <c r="D7768" s="3">
        <v>16.7</v>
      </c>
      <c r="E7768" s="3">
        <v>670</v>
      </c>
      <c r="K7768" s="3">
        <v>1</v>
      </c>
      <c r="M7768" s="3">
        <f t="shared" si="565"/>
        <v>-1.2349229255441945</v>
      </c>
      <c r="N7768" s="3">
        <f t="shared" si="565"/>
        <v>1.1867261676973653</v>
      </c>
      <c r="O7768" s="3">
        <f t="shared" si="565"/>
        <v>-0.14633069178545152</v>
      </c>
      <c r="P7768" s="3">
        <f t="shared" si="564"/>
        <v>-0.79758490909532664</v>
      </c>
      <c r="R7768" s="3">
        <f t="shared" si="566"/>
        <v>1.034405277389419</v>
      </c>
      <c r="S7768" s="3">
        <f t="shared" si="567"/>
        <v>0.73776905893275557</v>
      </c>
      <c r="T7768" s="3">
        <f t="shared" si="568"/>
        <v>-0.30412443162933306</v>
      </c>
    </row>
    <row r="7769" spans="1:20" x14ac:dyDescent="0.25">
      <c r="A7769" s="12">
        <v>15609</v>
      </c>
      <c r="B7769" s="3">
        <v>1</v>
      </c>
      <c r="C7769" s="3">
        <v>55000</v>
      </c>
      <c r="D7769" s="3">
        <v>16.12</v>
      </c>
      <c r="E7769" s="3">
        <v>670</v>
      </c>
      <c r="K7769" s="3">
        <v>1</v>
      </c>
      <c r="M7769" s="3">
        <f t="shared" si="565"/>
        <v>0.80965145449586262</v>
      </c>
      <c r="N7769" s="3">
        <f t="shared" si="565"/>
        <v>-0.35936354819295813</v>
      </c>
      <c r="O7769" s="3">
        <f t="shared" si="565"/>
        <v>-0.21159044165776014</v>
      </c>
      <c r="P7769" s="3">
        <f t="shared" si="564"/>
        <v>-0.79758490909532664</v>
      </c>
      <c r="R7769" s="3">
        <f t="shared" si="566"/>
        <v>1.3006048572635875</v>
      </c>
      <c r="S7769" s="3">
        <f t="shared" si="567"/>
        <v>0.78593676192995754</v>
      </c>
      <c r="T7769" s="3">
        <f t="shared" si="568"/>
        <v>-0.24087894534950313</v>
      </c>
    </row>
    <row r="7770" spans="1:20" x14ac:dyDescent="0.25">
      <c r="A7770" s="12">
        <v>15610</v>
      </c>
      <c r="B7770" s="3">
        <v>1</v>
      </c>
      <c r="C7770" s="3">
        <v>89412</v>
      </c>
      <c r="D7770" s="3">
        <v>19</v>
      </c>
      <c r="E7770" s="3">
        <v>695</v>
      </c>
      <c r="K7770" s="3">
        <v>1</v>
      </c>
      <c r="M7770" s="3">
        <f t="shared" si="565"/>
        <v>0.80965145449586262</v>
      </c>
      <c r="N7770" s="3">
        <f t="shared" si="565"/>
        <v>0.27401787208344441</v>
      </c>
      <c r="O7770" s="3">
        <f t="shared" si="565"/>
        <v>0.11245797150129037</v>
      </c>
      <c r="P7770" s="3">
        <f t="shared" si="564"/>
        <v>-5.2295454003854587E-3</v>
      </c>
      <c r="R7770" s="3">
        <f t="shared" si="566"/>
        <v>1.5046872702960739</v>
      </c>
      <c r="S7770" s="3">
        <f t="shared" si="567"/>
        <v>0.81827252556359542</v>
      </c>
      <c r="T7770" s="3">
        <f t="shared" si="568"/>
        <v>-0.20055983702944655</v>
      </c>
    </row>
    <row r="7771" spans="1:20" x14ac:dyDescent="0.25">
      <c r="A7771" s="12">
        <v>15613</v>
      </c>
      <c r="B7771" s="3">
        <v>1</v>
      </c>
      <c r="C7771" s="3">
        <v>80000</v>
      </c>
      <c r="D7771" s="3">
        <v>27.59</v>
      </c>
      <c r="E7771" s="3">
        <v>660</v>
      </c>
      <c r="K7771" s="3">
        <v>1</v>
      </c>
      <c r="M7771" s="3">
        <f t="shared" si="565"/>
        <v>0.80965145449586262</v>
      </c>
      <c r="N7771" s="3">
        <f t="shared" si="565"/>
        <v>0.10078220058392387</v>
      </c>
      <c r="O7771" s="3">
        <f t="shared" si="565"/>
        <v>1.0789773704722088</v>
      </c>
      <c r="P7771" s="3">
        <f t="shared" si="564"/>
        <v>-1.114527054573303</v>
      </c>
      <c r="R7771" s="3">
        <f t="shared" si="566"/>
        <v>0.78288400364203026</v>
      </c>
      <c r="S7771" s="3">
        <f t="shared" si="567"/>
        <v>0.68630134964956879</v>
      </c>
      <c r="T7771" s="3">
        <f t="shared" si="568"/>
        <v>-0.37643846251029656</v>
      </c>
    </row>
    <row r="7772" spans="1:20" x14ac:dyDescent="0.25">
      <c r="A7772" s="12">
        <v>15616</v>
      </c>
      <c r="B7772" s="3">
        <v>1</v>
      </c>
      <c r="C7772" s="3">
        <v>90000</v>
      </c>
      <c r="D7772" s="3">
        <v>22.61</v>
      </c>
      <c r="E7772" s="3">
        <v>710</v>
      </c>
      <c r="K7772" s="3">
        <v>1</v>
      </c>
      <c r="M7772" s="3">
        <f t="shared" si="565"/>
        <v>0.80965145449586262</v>
      </c>
      <c r="N7772" s="3">
        <f t="shared" si="565"/>
        <v>0.28484050009467665</v>
      </c>
      <c r="O7772" s="3">
        <f t="shared" si="565"/>
        <v>0.51864365605135032</v>
      </c>
      <c r="P7772" s="3">
        <f t="shared" si="564"/>
        <v>0.47018367281657925</v>
      </c>
      <c r="R7772" s="3">
        <f t="shared" si="566"/>
        <v>1.5461060712337664</v>
      </c>
      <c r="S7772" s="3">
        <f t="shared" si="567"/>
        <v>0.82435061581220381</v>
      </c>
      <c r="T7772" s="3">
        <f t="shared" si="568"/>
        <v>-0.19315933494762638</v>
      </c>
    </row>
    <row r="7773" spans="1:20" x14ac:dyDescent="0.25">
      <c r="A7773" s="12">
        <v>15617</v>
      </c>
      <c r="B7773" s="3">
        <v>0</v>
      </c>
      <c r="C7773" s="3">
        <v>50400</v>
      </c>
      <c r="D7773" s="3">
        <v>20.05</v>
      </c>
      <c r="E7773" s="3">
        <v>710</v>
      </c>
      <c r="K7773" s="3">
        <v>1</v>
      </c>
      <c r="M7773" s="3">
        <f t="shared" si="565"/>
        <v>-1.2349229255441945</v>
      </c>
      <c r="N7773" s="3">
        <f t="shared" si="565"/>
        <v>-0.44403036596790441</v>
      </c>
      <c r="O7773" s="3">
        <f t="shared" si="565"/>
        <v>0.23060062213219432</v>
      </c>
      <c r="P7773" s="3">
        <f t="shared" si="564"/>
        <v>0.47018367281657925</v>
      </c>
      <c r="R7773" s="3">
        <f t="shared" si="566"/>
        <v>1.3177948200821832</v>
      </c>
      <c r="S7773" s="3">
        <f t="shared" si="567"/>
        <v>0.78881458808775617</v>
      </c>
      <c r="T7773" s="3">
        <f t="shared" si="568"/>
        <v>-0.23722398183866372</v>
      </c>
    </row>
    <row r="7774" spans="1:20" x14ac:dyDescent="0.25">
      <c r="A7774" s="12">
        <v>15619</v>
      </c>
      <c r="B7774" s="3">
        <v>0</v>
      </c>
      <c r="C7774" s="3">
        <v>45000</v>
      </c>
      <c r="D7774" s="3">
        <v>14.88</v>
      </c>
      <c r="E7774" s="3">
        <v>715</v>
      </c>
      <c r="K7774" s="3">
        <v>1</v>
      </c>
      <c r="M7774" s="3">
        <f t="shared" si="565"/>
        <v>-1.2349229255441945</v>
      </c>
      <c r="N7774" s="3">
        <f t="shared" si="565"/>
        <v>-0.54342184770371094</v>
      </c>
      <c r="O7774" s="3">
        <f t="shared" si="565"/>
        <v>-0.35111128621235138</v>
      </c>
      <c r="P7774" s="3">
        <f t="shared" si="564"/>
        <v>0.62865474555556744</v>
      </c>
      <c r="R7774" s="3">
        <f t="shared" si="566"/>
        <v>1.5604581692211705</v>
      </c>
      <c r="S7774" s="3">
        <f t="shared" si="567"/>
        <v>0.8264190874509918</v>
      </c>
      <c r="T7774" s="3">
        <f t="shared" si="568"/>
        <v>-0.19065326433430418</v>
      </c>
    </row>
    <row r="7775" spans="1:20" x14ac:dyDescent="0.25">
      <c r="A7775" s="12">
        <v>15620</v>
      </c>
      <c r="B7775" s="3">
        <v>1</v>
      </c>
      <c r="C7775" s="3">
        <v>35000</v>
      </c>
      <c r="D7775" s="3">
        <v>26.43</v>
      </c>
      <c r="E7775" s="3">
        <v>675</v>
      </c>
      <c r="K7775" s="3">
        <v>1</v>
      </c>
      <c r="M7775" s="3">
        <f t="shared" si="565"/>
        <v>0.80965145449586262</v>
      </c>
      <c r="N7775" s="3">
        <f t="shared" si="565"/>
        <v>-0.72748014721446375</v>
      </c>
      <c r="O7775" s="3">
        <f t="shared" si="565"/>
        <v>0.94845787072759113</v>
      </c>
      <c r="P7775" s="3">
        <f t="shared" si="564"/>
        <v>-0.63911383635633834</v>
      </c>
      <c r="R7775" s="3">
        <f t="shared" si="566"/>
        <v>0.96993859345507749</v>
      </c>
      <c r="S7775" s="3">
        <f t="shared" si="567"/>
        <v>0.72510725799368514</v>
      </c>
      <c r="T7775" s="3">
        <f t="shared" si="568"/>
        <v>-0.32143569300955432</v>
      </c>
    </row>
    <row r="7776" spans="1:20" x14ac:dyDescent="0.25">
      <c r="A7776" s="12">
        <v>15621</v>
      </c>
      <c r="B7776" s="3">
        <v>0</v>
      </c>
      <c r="C7776" s="3">
        <v>75000</v>
      </c>
      <c r="D7776" s="3">
        <v>24.85</v>
      </c>
      <c r="E7776" s="3">
        <v>760</v>
      </c>
      <c r="K7776" s="3">
        <v>1</v>
      </c>
      <c r="M7776" s="3">
        <f t="shared" si="565"/>
        <v>-1.2349229255441945</v>
      </c>
      <c r="N7776" s="3">
        <f t="shared" si="565"/>
        <v>8.7530508285474772E-3</v>
      </c>
      <c r="O7776" s="3">
        <f t="shared" si="565"/>
        <v>0.77068131073061208</v>
      </c>
      <c r="P7776" s="3">
        <f t="shared" si="564"/>
        <v>2.0548944002064617</v>
      </c>
      <c r="R7776" s="3">
        <f t="shared" si="566"/>
        <v>1.7335564482273329</v>
      </c>
      <c r="S7776" s="3">
        <f t="shared" si="567"/>
        <v>0.84986676388632754</v>
      </c>
      <c r="T7776" s="3">
        <f t="shared" si="568"/>
        <v>-0.16267569015311087</v>
      </c>
    </row>
    <row r="7777" spans="1:20" x14ac:dyDescent="0.25">
      <c r="A7777" s="12">
        <v>15622</v>
      </c>
      <c r="B7777" s="3">
        <v>0</v>
      </c>
      <c r="C7777" s="3">
        <v>85000</v>
      </c>
      <c r="D7777" s="3">
        <v>11.24</v>
      </c>
      <c r="E7777" s="3">
        <v>700</v>
      </c>
      <c r="K7777" s="3">
        <v>1</v>
      </c>
      <c r="M7777" s="3">
        <f t="shared" si="565"/>
        <v>-1.2349229255441945</v>
      </c>
      <c r="N7777" s="3">
        <f t="shared" si="565"/>
        <v>0.19281135033930027</v>
      </c>
      <c r="O7777" s="3">
        <f t="shared" si="565"/>
        <v>-0.76067247506615154</v>
      </c>
      <c r="P7777" s="3">
        <f t="shared" si="564"/>
        <v>0.15324152733860277</v>
      </c>
      <c r="R7777" s="3">
        <f t="shared" si="566"/>
        <v>1.5452779674486949</v>
      </c>
      <c r="S7777" s="3">
        <f t="shared" si="567"/>
        <v>0.82423067692682028</v>
      </c>
      <c r="T7777" s="3">
        <f t="shared" si="568"/>
        <v>-0.19330484052399485</v>
      </c>
    </row>
    <row r="7778" spans="1:20" x14ac:dyDescent="0.25">
      <c r="A7778" s="12">
        <v>15625</v>
      </c>
      <c r="B7778" s="3">
        <v>1</v>
      </c>
      <c r="C7778" s="3">
        <v>45000</v>
      </c>
      <c r="D7778" s="3">
        <v>9.82</v>
      </c>
      <c r="E7778" s="3">
        <v>695</v>
      </c>
      <c r="K7778" s="3">
        <v>1</v>
      </c>
      <c r="M7778" s="3">
        <f t="shared" si="565"/>
        <v>0.80965145449586262</v>
      </c>
      <c r="N7778" s="3">
        <f t="shared" si="565"/>
        <v>-0.54342184770371094</v>
      </c>
      <c r="O7778" s="3">
        <f t="shared" si="565"/>
        <v>-0.92044634544318349</v>
      </c>
      <c r="P7778" s="3">
        <f t="shared" si="564"/>
        <v>-5.2295454003854587E-3</v>
      </c>
      <c r="R7778" s="3">
        <f t="shared" si="566"/>
        <v>1.8118071211014648</v>
      </c>
      <c r="S7778" s="3">
        <f t="shared" si="567"/>
        <v>0.85958013939031341</v>
      </c>
      <c r="T7778" s="3">
        <f t="shared" si="568"/>
        <v>-0.151311218959157</v>
      </c>
    </row>
    <row r="7779" spans="1:20" x14ac:dyDescent="0.25">
      <c r="A7779" s="12">
        <v>15630</v>
      </c>
      <c r="B7779" s="3">
        <v>1</v>
      </c>
      <c r="C7779" s="3">
        <v>110000</v>
      </c>
      <c r="D7779" s="3">
        <v>13.69</v>
      </c>
      <c r="E7779" s="3">
        <v>685</v>
      </c>
      <c r="K7779" s="3">
        <v>1</v>
      </c>
      <c r="M7779" s="3">
        <f t="shared" si="565"/>
        <v>0.80965145449586262</v>
      </c>
      <c r="N7779" s="3">
        <f t="shared" si="565"/>
        <v>0.65295709911618227</v>
      </c>
      <c r="O7779" s="3">
        <f t="shared" si="565"/>
        <v>-0.48500629026070924</v>
      </c>
      <c r="P7779" s="3">
        <f t="shared" si="564"/>
        <v>-0.32217169087836195</v>
      </c>
      <c r="R7779" s="3">
        <f t="shared" si="566"/>
        <v>1.5959059854090123</v>
      </c>
      <c r="S7779" s="3">
        <f t="shared" si="567"/>
        <v>0.83144541209531597</v>
      </c>
      <c r="T7779" s="3">
        <f t="shared" si="568"/>
        <v>-0.18458963241963949</v>
      </c>
    </row>
    <row r="7780" spans="1:20" x14ac:dyDescent="0.25">
      <c r="A7780" s="12">
        <v>15633</v>
      </c>
      <c r="B7780" s="3">
        <v>1</v>
      </c>
      <c r="C7780" s="3">
        <v>60000</v>
      </c>
      <c r="D7780" s="3">
        <v>13.94</v>
      </c>
      <c r="E7780" s="3">
        <v>690</v>
      </c>
      <c r="K7780" s="3">
        <v>0</v>
      </c>
      <c r="M7780" s="3">
        <f t="shared" si="565"/>
        <v>0.80965145449586262</v>
      </c>
      <c r="N7780" s="3">
        <f t="shared" si="565"/>
        <v>-0.26733439843758172</v>
      </c>
      <c r="O7780" s="3">
        <f t="shared" si="565"/>
        <v>-0.45687708772954166</v>
      </c>
      <c r="P7780" s="3">
        <f t="shared" si="564"/>
        <v>-0.1637006181393737</v>
      </c>
      <c r="R7780" s="3">
        <f t="shared" si="566"/>
        <v>1.6133662722562376</v>
      </c>
      <c r="S7780" s="3">
        <f t="shared" si="567"/>
        <v>0.83387822465373163</v>
      </c>
      <c r="T7780" s="3">
        <f t="shared" si="568"/>
        <v>-1.7950341731452899</v>
      </c>
    </row>
    <row r="7781" spans="1:20" x14ac:dyDescent="0.25">
      <c r="A7781" s="12">
        <v>15634</v>
      </c>
      <c r="B7781" s="3">
        <v>0</v>
      </c>
      <c r="C7781" s="3">
        <v>62500</v>
      </c>
      <c r="D7781" s="3">
        <v>19.09</v>
      </c>
      <c r="E7781" s="3">
        <v>760</v>
      </c>
      <c r="K7781" s="3">
        <v>1</v>
      </c>
      <c r="M7781" s="3">
        <f t="shared" si="565"/>
        <v>-1.2349229255441945</v>
      </c>
      <c r="N7781" s="3">
        <f t="shared" si="565"/>
        <v>-0.22131982355989352</v>
      </c>
      <c r="O7781" s="3">
        <f t="shared" si="565"/>
        <v>0.12258448441251069</v>
      </c>
      <c r="P7781" s="3">
        <f t="shared" si="564"/>
        <v>2.0548944002064617</v>
      </c>
      <c r="R7781" s="3">
        <f t="shared" si="566"/>
        <v>1.9357788424404367</v>
      </c>
      <c r="S7781" s="3">
        <f t="shared" si="567"/>
        <v>0.87388767185183569</v>
      </c>
      <c r="T7781" s="3">
        <f t="shared" si="568"/>
        <v>-0.13480343349490462</v>
      </c>
    </row>
    <row r="7782" spans="1:20" x14ac:dyDescent="0.25">
      <c r="A7782" s="12">
        <v>15635</v>
      </c>
      <c r="B7782" s="3">
        <v>1</v>
      </c>
      <c r="C7782" s="3">
        <v>540000</v>
      </c>
      <c r="D7782" s="3">
        <v>3.04</v>
      </c>
      <c r="E7782" s="3">
        <v>680</v>
      </c>
      <c r="K7782" s="3">
        <v>1</v>
      </c>
      <c r="M7782" s="3">
        <f t="shared" si="565"/>
        <v>0.80965145449586262</v>
      </c>
      <c r="N7782" s="3">
        <f t="shared" si="565"/>
        <v>8.5674639780785533</v>
      </c>
      <c r="O7782" s="3">
        <f t="shared" si="565"/>
        <v>-1.6833103180884486</v>
      </c>
      <c r="P7782" s="3">
        <f t="shared" si="564"/>
        <v>-0.48064276361735014</v>
      </c>
      <c r="R7782" s="3">
        <f t="shared" si="566"/>
        <v>2.1929687576866046</v>
      </c>
      <c r="S7782" s="3">
        <f t="shared" si="567"/>
        <v>0.89961632366772049</v>
      </c>
      <c r="T7782" s="3">
        <f t="shared" si="568"/>
        <v>-0.10578691358837046</v>
      </c>
    </row>
    <row r="7783" spans="1:20" x14ac:dyDescent="0.25">
      <c r="A7783" s="12">
        <v>15637</v>
      </c>
      <c r="B7783" s="3">
        <v>0</v>
      </c>
      <c r="C7783" s="3">
        <v>53000</v>
      </c>
      <c r="D7783" s="3">
        <v>19.75</v>
      </c>
      <c r="E7783" s="3">
        <v>675</v>
      </c>
      <c r="K7783" s="3">
        <v>1</v>
      </c>
      <c r="M7783" s="3">
        <f t="shared" si="565"/>
        <v>-1.2349229255441945</v>
      </c>
      <c r="N7783" s="3">
        <f t="shared" si="565"/>
        <v>-0.3961752080951087</v>
      </c>
      <c r="O7783" s="3">
        <f t="shared" si="565"/>
        <v>0.19684557909479314</v>
      </c>
      <c r="P7783" s="3">
        <f t="shared" si="564"/>
        <v>-0.63911383635633834</v>
      </c>
      <c r="R7783" s="3">
        <f t="shared" si="566"/>
        <v>0.92749590248968594</v>
      </c>
      <c r="S7783" s="3">
        <f t="shared" si="567"/>
        <v>0.71656698235926231</v>
      </c>
      <c r="T7783" s="3">
        <f t="shared" si="568"/>
        <v>-0.3332835505854837</v>
      </c>
    </row>
    <row r="7784" spans="1:20" x14ac:dyDescent="0.25">
      <c r="A7784" s="12">
        <v>15639</v>
      </c>
      <c r="B7784" s="3">
        <v>1</v>
      </c>
      <c r="C7784" s="3">
        <v>95000</v>
      </c>
      <c r="D7784" s="3">
        <v>9.61</v>
      </c>
      <c r="E7784" s="3">
        <v>690</v>
      </c>
      <c r="K7784" s="3">
        <v>1</v>
      </c>
      <c r="M7784" s="3">
        <f t="shared" si="565"/>
        <v>0.80965145449586262</v>
      </c>
      <c r="N7784" s="3">
        <f t="shared" si="565"/>
        <v>0.37686964985005306</v>
      </c>
      <c r="O7784" s="3">
        <f t="shared" si="565"/>
        <v>-0.94407487556936431</v>
      </c>
      <c r="P7784" s="3">
        <f t="shared" si="564"/>
        <v>-0.1637006181393737</v>
      </c>
      <c r="R7784" s="3">
        <f t="shared" si="566"/>
        <v>1.7928887344088016</v>
      </c>
      <c r="S7784" s="3">
        <f t="shared" si="567"/>
        <v>0.85728107875122161</v>
      </c>
      <c r="T7784" s="3">
        <f t="shared" si="568"/>
        <v>-0.15398943428492765</v>
      </c>
    </row>
    <row r="7785" spans="1:20" x14ac:dyDescent="0.25">
      <c r="A7785" s="12">
        <v>15642</v>
      </c>
      <c r="B7785" s="3">
        <v>1</v>
      </c>
      <c r="C7785" s="3">
        <v>100000</v>
      </c>
      <c r="D7785" s="3">
        <v>36.159999999999997</v>
      </c>
      <c r="E7785" s="3">
        <v>675</v>
      </c>
      <c r="K7785" s="3">
        <v>0</v>
      </c>
      <c r="M7785" s="3">
        <f t="shared" si="565"/>
        <v>0.80965145449586262</v>
      </c>
      <c r="N7785" s="3">
        <f t="shared" si="565"/>
        <v>0.46889879960542946</v>
      </c>
      <c r="O7785" s="3">
        <f t="shared" si="565"/>
        <v>2.0432464332406335</v>
      </c>
      <c r="P7785" s="3">
        <f t="shared" si="564"/>
        <v>-0.63911383635633834</v>
      </c>
      <c r="R7785" s="3">
        <f t="shared" si="566"/>
        <v>0.65552452040810816</v>
      </c>
      <c r="S7785" s="3">
        <f t="shared" si="567"/>
        <v>0.65825431862822492</v>
      </c>
      <c r="T7785" s="3">
        <f t="shared" si="568"/>
        <v>-1.0736884402632632</v>
      </c>
    </row>
    <row r="7786" spans="1:20" x14ac:dyDescent="0.25">
      <c r="A7786" s="12">
        <v>15643</v>
      </c>
      <c r="B7786" s="3">
        <v>1</v>
      </c>
      <c r="C7786" s="3">
        <v>68000</v>
      </c>
      <c r="D7786" s="3">
        <v>29.05</v>
      </c>
      <c r="E7786" s="3">
        <v>695</v>
      </c>
      <c r="K7786" s="3">
        <v>1</v>
      </c>
      <c r="M7786" s="3">
        <f t="shared" si="565"/>
        <v>0.80965145449586262</v>
      </c>
      <c r="N7786" s="3">
        <f t="shared" si="565"/>
        <v>-0.12008775882897949</v>
      </c>
      <c r="O7786" s="3">
        <f t="shared" si="565"/>
        <v>1.2432519132542275</v>
      </c>
      <c r="P7786" s="3">
        <f t="shared" si="564"/>
        <v>-5.2295454003854587E-3</v>
      </c>
      <c r="R7786" s="3">
        <f t="shared" si="566"/>
        <v>1.1250745501022923</v>
      </c>
      <c r="S7786" s="3">
        <f t="shared" si="567"/>
        <v>0.75492877974238193</v>
      </c>
      <c r="T7786" s="3">
        <f t="shared" si="568"/>
        <v>-0.28113186564964882</v>
      </c>
    </row>
    <row r="7787" spans="1:20" x14ac:dyDescent="0.25">
      <c r="A7787" s="12">
        <v>15644</v>
      </c>
      <c r="B7787" s="3">
        <v>1</v>
      </c>
      <c r="C7787" s="3">
        <v>49000</v>
      </c>
      <c r="D7787" s="3">
        <v>26.52</v>
      </c>
      <c r="E7787" s="3">
        <v>715</v>
      </c>
      <c r="K7787" s="3">
        <v>0</v>
      </c>
      <c r="M7787" s="3">
        <f t="shared" si="565"/>
        <v>0.80965145449586262</v>
      </c>
      <c r="N7787" s="3">
        <f t="shared" si="565"/>
        <v>-0.46979852789940979</v>
      </c>
      <c r="O7787" s="3">
        <f t="shared" si="565"/>
        <v>0.95858438363881138</v>
      </c>
      <c r="P7787" s="3">
        <f t="shared" si="564"/>
        <v>0.62865474555556744</v>
      </c>
      <c r="R7787" s="3">
        <f t="shared" si="566"/>
        <v>1.4357258903649917</v>
      </c>
      <c r="S7787" s="3">
        <f t="shared" si="567"/>
        <v>0.80779190834839898</v>
      </c>
      <c r="T7787" s="3">
        <f t="shared" si="568"/>
        <v>-1.6491766831677146</v>
      </c>
    </row>
    <row r="7788" spans="1:20" x14ac:dyDescent="0.25">
      <c r="A7788" s="12">
        <v>15646</v>
      </c>
      <c r="B7788" s="3">
        <v>1</v>
      </c>
      <c r="C7788" s="3">
        <v>160000</v>
      </c>
      <c r="D7788" s="3">
        <v>12.02</v>
      </c>
      <c r="E7788" s="3">
        <v>725</v>
      </c>
      <c r="K7788" s="3">
        <v>1</v>
      </c>
      <c r="M7788" s="3">
        <f t="shared" si="565"/>
        <v>0.80965145449586262</v>
      </c>
      <c r="N7788" s="3">
        <f t="shared" si="565"/>
        <v>1.5732485966699463</v>
      </c>
      <c r="O7788" s="3">
        <f t="shared" si="565"/>
        <v>-0.6729093631689087</v>
      </c>
      <c r="P7788" s="3">
        <f t="shared" si="564"/>
        <v>0.94559689103354394</v>
      </c>
      <c r="R7788" s="3">
        <f t="shared" si="566"/>
        <v>2.1481523480844977</v>
      </c>
      <c r="S7788" s="3">
        <f t="shared" si="567"/>
        <v>0.89549599453066864</v>
      </c>
      <c r="T7788" s="3">
        <f t="shared" si="568"/>
        <v>-0.1103775303772828</v>
      </c>
    </row>
    <row r="7789" spans="1:20" x14ac:dyDescent="0.25">
      <c r="A7789" s="12">
        <v>15647</v>
      </c>
      <c r="B7789" s="3">
        <v>0</v>
      </c>
      <c r="C7789" s="3">
        <v>36932</v>
      </c>
      <c r="D7789" s="3">
        <v>29.31</v>
      </c>
      <c r="E7789" s="3">
        <v>670</v>
      </c>
      <c r="K7789" s="3">
        <v>0</v>
      </c>
      <c r="M7789" s="3">
        <f t="shared" si="565"/>
        <v>-1.2349229255441945</v>
      </c>
      <c r="N7789" s="3">
        <f t="shared" si="565"/>
        <v>-0.69192008374898628</v>
      </c>
      <c r="O7789" s="3">
        <f t="shared" si="565"/>
        <v>1.2725062838866417</v>
      </c>
      <c r="P7789" s="3">
        <f t="shared" si="564"/>
        <v>-0.79758490909532664</v>
      </c>
      <c r="R7789" s="3">
        <f t="shared" si="566"/>
        <v>0.51150626824017675</v>
      </c>
      <c r="S7789" s="3">
        <f t="shared" si="567"/>
        <v>0.62515951247106893</v>
      </c>
      <c r="T7789" s="3">
        <f t="shared" si="568"/>
        <v>-0.9812547100952741</v>
      </c>
    </row>
    <row r="7790" spans="1:20" x14ac:dyDescent="0.25">
      <c r="A7790" s="12">
        <v>15653</v>
      </c>
      <c r="B7790" s="3">
        <v>1</v>
      </c>
      <c r="C7790" s="3">
        <v>65000</v>
      </c>
      <c r="D7790" s="3">
        <v>28.05</v>
      </c>
      <c r="E7790" s="3">
        <v>705</v>
      </c>
      <c r="K7790" s="3">
        <v>0</v>
      </c>
      <c r="M7790" s="3">
        <f t="shared" si="565"/>
        <v>0.80965145449586262</v>
      </c>
      <c r="N7790" s="3">
        <f t="shared" si="565"/>
        <v>-0.17530524868220532</v>
      </c>
      <c r="O7790" s="3">
        <f t="shared" si="565"/>
        <v>1.1307351031295572</v>
      </c>
      <c r="P7790" s="3">
        <f t="shared" si="564"/>
        <v>0.311712600077591</v>
      </c>
      <c r="R7790" s="3">
        <f t="shared" si="566"/>
        <v>1.2747671801931972</v>
      </c>
      <c r="S7790" s="3">
        <f t="shared" si="567"/>
        <v>0.78155771828794041</v>
      </c>
      <c r="T7790" s="3">
        <f t="shared" si="568"/>
        <v>-1.5212334562662904</v>
      </c>
    </row>
    <row r="7791" spans="1:20" x14ac:dyDescent="0.25">
      <c r="A7791" s="12">
        <v>15655</v>
      </c>
      <c r="B7791" s="3">
        <v>1</v>
      </c>
      <c r="C7791" s="3">
        <v>103000</v>
      </c>
      <c r="D7791" s="3">
        <v>9.93</v>
      </c>
      <c r="E7791" s="3">
        <v>710</v>
      </c>
      <c r="K7791" s="3">
        <v>1</v>
      </c>
      <c r="M7791" s="3">
        <f t="shared" si="565"/>
        <v>0.80965145449586262</v>
      </c>
      <c r="N7791" s="3">
        <f t="shared" si="565"/>
        <v>0.52411628945865529</v>
      </c>
      <c r="O7791" s="3">
        <f t="shared" si="565"/>
        <v>-0.90806949632946976</v>
      </c>
      <c r="P7791" s="3">
        <f t="shared" si="564"/>
        <v>0.47018367281657925</v>
      </c>
      <c r="R7791" s="3">
        <f t="shared" si="566"/>
        <v>2.0163774651087696</v>
      </c>
      <c r="S7791" s="3">
        <f t="shared" si="567"/>
        <v>0.88250591143990964</v>
      </c>
      <c r="T7791" s="3">
        <f t="shared" si="568"/>
        <v>-0.12498979168164183</v>
      </c>
    </row>
    <row r="7792" spans="1:20" x14ac:dyDescent="0.25">
      <c r="A7792" s="12">
        <v>15657</v>
      </c>
      <c r="B7792" s="3">
        <v>1</v>
      </c>
      <c r="C7792" s="3">
        <v>35000</v>
      </c>
      <c r="D7792" s="3">
        <v>11.47</v>
      </c>
      <c r="E7792" s="3">
        <v>720</v>
      </c>
      <c r="K7792" s="3">
        <v>0</v>
      </c>
      <c r="M7792" s="3">
        <f t="shared" si="565"/>
        <v>0.80965145449586262</v>
      </c>
      <c r="N7792" s="3">
        <f t="shared" si="565"/>
        <v>-0.72748014721446375</v>
      </c>
      <c r="O7792" s="3">
        <f t="shared" si="565"/>
        <v>-0.73479360873747734</v>
      </c>
      <c r="P7792" s="3">
        <f t="shared" si="564"/>
        <v>0.78712581829455575</v>
      </c>
      <c r="R7792" s="3">
        <f t="shared" si="566"/>
        <v>2.0332120406585439</v>
      </c>
      <c r="S7792" s="3">
        <f t="shared" si="567"/>
        <v>0.8842402665420479</v>
      </c>
      <c r="T7792" s="3">
        <f t="shared" si="568"/>
        <v>-2.1562384992017107</v>
      </c>
    </row>
    <row r="7793" spans="1:20" x14ac:dyDescent="0.25">
      <c r="A7793" s="12">
        <v>15659</v>
      </c>
      <c r="B7793" s="3">
        <v>1</v>
      </c>
      <c r="C7793" s="3">
        <v>45000</v>
      </c>
      <c r="D7793" s="3">
        <v>23.95</v>
      </c>
      <c r="E7793" s="3">
        <v>730</v>
      </c>
      <c r="K7793" s="3">
        <v>1</v>
      </c>
      <c r="M7793" s="3">
        <f t="shared" si="565"/>
        <v>0.80965145449586262</v>
      </c>
      <c r="N7793" s="3">
        <f t="shared" si="565"/>
        <v>-0.54342184770371094</v>
      </c>
      <c r="O7793" s="3">
        <f t="shared" si="565"/>
        <v>0.66941618161840855</v>
      </c>
      <c r="P7793" s="3">
        <f t="shared" si="564"/>
        <v>1.1040679637725321</v>
      </c>
      <c r="R7793" s="3">
        <f t="shared" si="566"/>
        <v>1.6995787657080137</v>
      </c>
      <c r="S7793" s="3">
        <f t="shared" si="567"/>
        <v>0.84547971128917787</v>
      </c>
      <c r="T7793" s="3">
        <f t="shared" si="568"/>
        <v>-0.16785110704119702</v>
      </c>
    </row>
    <row r="7794" spans="1:20" x14ac:dyDescent="0.25">
      <c r="A7794" s="12">
        <v>15660</v>
      </c>
      <c r="B7794" s="3">
        <v>0</v>
      </c>
      <c r="C7794" s="3">
        <v>62000</v>
      </c>
      <c r="D7794" s="3">
        <v>16.649999999999999</v>
      </c>
      <c r="E7794" s="3">
        <v>705</v>
      </c>
      <c r="K7794" s="3">
        <v>1</v>
      </c>
      <c r="M7794" s="3">
        <f t="shared" si="565"/>
        <v>-1.2349229255441945</v>
      </c>
      <c r="N7794" s="3">
        <f t="shared" si="565"/>
        <v>-0.23052273853543115</v>
      </c>
      <c r="O7794" s="3">
        <f t="shared" si="565"/>
        <v>-0.15195653229168513</v>
      </c>
      <c r="P7794" s="3">
        <f t="shared" si="564"/>
        <v>0.311712600077591</v>
      </c>
      <c r="R7794" s="3">
        <f t="shared" si="566"/>
        <v>1.3913703786591456</v>
      </c>
      <c r="S7794" s="3">
        <f t="shared" si="567"/>
        <v>0.80081092618243344</v>
      </c>
      <c r="T7794" s="3">
        <f t="shared" si="568"/>
        <v>-0.22213040699024805</v>
      </c>
    </row>
    <row r="7795" spans="1:20" x14ac:dyDescent="0.25">
      <c r="A7795" s="12">
        <v>15662</v>
      </c>
      <c r="B7795" s="3">
        <v>1</v>
      </c>
      <c r="C7795" s="3">
        <v>45760</v>
      </c>
      <c r="D7795" s="3">
        <v>33.25</v>
      </c>
      <c r="E7795" s="3">
        <v>685</v>
      </c>
      <c r="K7795" s="3">
        <v>1</v>
      </c>
      <c r="M7795" s="3">
        <f t="shared" si="565"/>
        <v>0.80965145449586262</v>
      </c>
      <c r="N7795" s="3">
        <f t="shared" si="565"/>
        <v>-0.52943341694089374</v>
      </c>
      <c r="O7795" s="3">
        <f t="shared" si="565"/>
        <v>1.7158225157778428</v>
      </c>
      <c r="P7795" s="3">
        <f t="shared" si="564"/>
        <v>-0.32217169087836195</v>
      </c>
      <c r="R7795" s="3">
        <f t="shared" si="566"/>
        <v>0.84309728083264324</v>
      </c>
      <c r="S7795" s="3">
        <f t="shared" si="567"/>
        <v>0.69911713788519769</v>
      </c>
      <c r="T7795" s="3">
        <f t="shared" si="568"/>
        <v>-0.35793697155325455</v>
      </c>
    </row>
    <row r="7796" spans="1:20" x14ac:dyDescent="0.25">
      <c r="A7796" s="12">
        <v>15664</v>
      </c>
      <c r="B7796" s="3">
        <v>1</v>
      </c>
      <c r="C7796" s="3">
        <v>93000</v>
      </c>
      <c r="D7796" s="3">
        <v>27.84</v>
      </c>
      <c r="E7796" s="3">
        <v>695</v>
      </c>
      <c r="K7796" s="3">
        <v>1</v>
      </c>
      <c r="M7796" s="3">
        <f t="shared" si="565"/>
        <v>0.80965145449586262</v>
      </c>
      <c r="N7796" s="3">
        <f t="shared" si="565"/>
        <v>0.34005798994790248</v>
      </c>
      <c r="O7796" s="3">
        <f t="shared" si="565"/>
        <v>1.1071065730033762</v>
      </c>
      <c r="P7796" s="3">
        <f t="shared" si="564"/>
        <v>-5.2295454003854587E-3</v>
      </c>
      <c r="R7796" s="3">
        <f t="shared" si="566"/>
        <v>1.1846700374867216</v>
      </c>
      <c r="S7796" s="3">
        <f t="shared" si="567"/>
        <v>0.76578644973774279</v>
      </c>
      <c r="T7796" s="3">
        <f t="shared" si="568"/>
        <v>-0.26685193435281018</v>
      </c>
    </row>
    <row r="7797" spans="1:20" x14ac:dyDescent="0.25">
      <c r="A7797" s="12">
        <v>15665</v>
      </c>
      <c r="B7797" s="3">
        <v>1</v>
      </c>
      <c r="C7797" s="3">
        <v>62000</v>
      </c>
      <c r="D7797" s="3">
        <v>24.7</v>
      </c>
      <c r="E7797" s="3">
        <v>695</v>
      </c>
      <c r="K7797" s="3">
        <v>1</v>
      </c>
      <c r="M7797" s="3">
        <f t="shared" si="565"/>
        <v>0.80965145449586262</v>
      </c>
      <c r="N7797" s="3">
        <f t="shared" si="565"/>
        <v>-0.23052273853543115</v>
      </c>
      <c r="O7797" s="3">
        <f t="shared" si="565"/>
        <v>0.75380378921191127</v>
      </c>
      <c r="P7797" s="3">
        <f t="shared" si="564"/>
        <v>-5.2295454003854587E-3</v>
      </c>
      <c r="R7797" s="3">
        <f t="shared" si="566"/>
        <v>1.2799257961992894</v>
      </c>
      <c r="S7797" s="3">
        <f t="shared" si="567"/>
        <v>0.78243714502982786</v>
      </c>
      <c r="T7797" s="3">
        <f t="shared" si="568"/>
        <v>-0.24534168563459743</v>
      </c>
    </row>
    <row r="7798" spans="1:20" x14ac:dyDescent="0.25">
      <c r="A7798" s="12">
        <v>15666</v>
      </c>
      <c r="B7798" s="3">
        <v>1</v>
      </c>
      <c r="C7798" s="3">
        <v>76000</v>
      </c>
      <c r="D7798" s="3">
        <v>15.13</v>
      </c>
      <c r="E7798" s="3">
        <v>710</v>
      </c>
      <c r="K7798" s="3">
        <v>1</v>
      </c>
      <c r="M7798" s="3">
        <f t="shared" si="565"/>
        <v>0.80965145449586262</v>
      </c>
      <c r="N7798" s="3">
        <f t="shared" si="565"/>
        <v>2.7158880779622759E-2</v>
      </c>
      <c r="O7798" s="3">
        <f t="shared" si="565"/>
        <v>-0.32298208368118381</v>
      </c>
      <c r="P7798" s="3">
        <f t="shared" si="564"/>
        <v>0.47018367281657925</v>
      </c>
      <c r="R7798" s="3">
        <f t="shared" si="566"/>
        <v>1.8100974807771075</v>
      </c>
      <c r="S7798" s="3">
        <f t="shared" si="567"/>
        <v>0.85937365528662069</v>
      </c>
      <c r="T7798" s="3">
        <f t="shared" si="568"/>
        <v>-0.151551462885812</v>
      </c>
    </row>
    <row r="7799" spans="1:20" x14ac:dyDescent="0.25">
      <c r="A7799" s="12">
        <v>15667</v>
      </c>
      <c r="B7799" s="3">
        <v>1</v>
      </c>
      <c r="C7799" s="3">
        <v>96000</v>
      </c>
      <c r="D7799" s="3">
        <v>27.13</v>
      </c>
      <c r="E7799" s="3">
        <v>735</v>
      </c>
      <c r="K7799" s="3">
        <v>1</v>
      </c>
      <c r="M7799" s="3">
        <f t="shared" si="565"/>
        <v>0.80965145449586262</v>
      </c>
      <c r="N7799" s="3">
        <f t="shared" si="565"/>
        <v>0.39527547980112837</v>
      </c>
      <c r="O7799" s="3">
        <f t="shared" si="565"/>
        <v>1.0272196378148601</v>
      </c>
      <c r="P7799" s="3">
        <f t="shared" si="564"/>
        <v>1.2625390365115203</v>
      </c>
      <c r="R7799" s="3">
        <f t="shared" si="566"/>
        <v>1.6728046257990261</v>
      </c>
      <c r="S7799" s="3">
        <f t="shared" si="567"/>
        <v>0.84194939245433464</v>
      </c>
      <c r="T7799" s="3">
        <f t="shared" si="568"/>
        <v>-0.1720353705196008</v>
      </c>
    </row>
    <row r="7800" spans="1:20" x14ac:dyDescent="0.25">
      <c r="A7800" s="12">
        <v>15670</v>
      </c>
      <c r="B7800" s="3">
        <v>1</v>
      </c>
      <c r="C7800" s="3">
        <v>65000</v>
      </c>
      <c r="D7800" s="3">
        <v>19.66</v>
      </c>
      <c r="E7800" s="3">
        <v>685</v>
      </c>
      <c r="K7800" s="3">
        <v>1</v>
      </c>
      <c r="M7800" s="3">
        <f t="shared" si="565"/>
        <v>0.80965145449586262</v>
      </c>
      <c r="N7800" s="3">
        <f t="shared" si="565"/>
        <v>-0.17530524868220532</v>
      </c>
      <c r="O7800" s="3">
        <f t="shared" si="565"/>
        <v>0.18671906618357281</v>
      </c>
      <c r="P7800" s="3">
        <f t="shared" si="564"/>
        <v>-0.32217169087836195</v>
      </c>
      <c r="R7800" s="3">
        <f t="shared" si="566"/>
        <v>1.3504062427695191</v>
      </c>
      <c r="S7800" s="3">
        <f t="shared" si="567"/>
        <v>0.79419603598434607</v>
      </c>
      <c r="T7800" s="3">
        <f t="shared" si="568"/>
        <v>-0.2304249515032516</v>
      </c>
    </row>
    <row r="7801" spans="1:20" x14ac:dyDescent="0.25">
      <c r="A7801" s="12">
        <v>15671</v>
      </c>
      <c r="B7801" s="3">
        <v>1</v>
      </c>
      <c r="C7801" s="3">
        <v>69000</v>
      </c>
      <c r="D7801" s="3">
        <v>19.55</v>
      </c>
      <c r="E7801" s="3">
        <v>710</v>
      </c>
      <c r="K7801" s="3">
        <v>1</v>
      </c>
      <c r="M7801" s="3">
        <f t="shared" si="565"/>
        <v>0.80965145449586262</v>
      </c>
      <c r="N7801" s="3">
        <f t="shared" si="565"/>
        <v>-0.1016819288779042</v>
      </c>
      <c r="O7801" s="3">
        <f t="shared" si="565"/>
        <v>0.17434221706985914</v>
      </c>
      <c r="P7801" s="3">
        <f t="shared" si="564"/>
        <v>0.47018367281657925</v>
      </c>
      <c r="R7801" s="3">
        <f t="shared" si="566"/>
        <v>1.6446408170794302</v>
      </c>
      <c r="S7801" s="3">
        <f t="shared" si="567"/>
        <v>0.83816542541790107</v>
      </c>
      <c r="T7801" s="3">
        <f t="shared" si="568"/>
        <v>-0.17653979294856895</v>
      </c>
    </row>
    <row r="7802" spans="1:20" x14ac:dyDescent="0.25">
      <c r="A7802" s="12">
        <v>15676</v>
      </c>
      <c r="B7802" s="3">
        <v>0</v>
      </c>
      <c r="C7802" s="3">
        <v>110000</v>
      </c>
      <c r="D7802" s="3">
        <v>39.94</v>
      </c>
      <c r="E7802" s="3">
        <v>705</v>
      </c>
      <c r="K7802" s="3">
        <v>1</v>
      </c>
      <c r="M7802" s="3">
        <f t="shared" si="565"/>
        <v>-1.2349229255441945</v>
      </c>
      <c r="N7802" s="3">
        <f t="shared" si="565"/>
        <v>0.65295709911618227</v>
      </c>
      <c r="O7802" s="3">
        <f t="shared" si="565"/>
        <v>2.4685599755118872</v>
      </c>
      <c r="P7802" s="3">
        <f t="shared" si="564"/>
        <v>0.311712600077591</v>
      </c>
      <c r="R7802" s="3">
        <f t="shared" si="566"/>
        <v>0.57212864040794875</v>
      </c>
      <c r="S7802" s="3">
        <f t="shared" si="567"/>
        <v>0.63925420259050303</v>
      </c>
      <c r="T7802" s="3">
        <f t="shared" si="568"/>
        <v>-0.44745309058058896</v>
      </c>
    </row>
    <row r="7803" spans="1:20" x14ac:dyDescent="0.25">
      <c r="A7803" s="12">
        <v>15677</v>
      </c>
      <c r="B7803" s="3">
        <v>1</v>
      </c>
      <c r="C7803" s="3">
        <v>135000</v>
      </c>
      <c r="D7803" s="3">
        <v>18.45</v>
      </c>
      <c r="E7803" s="3">
        <v>705</v>
      </c>
      <c r="K7803" s="3">
        <v>1</v>
      </c>
      <c r="M7803" s="3">
        <f t="shared" si="565"/>
        <v>0.80965145449586262</v>
      </c>
      <c r="N7803" s="3">
        <f t="shared" si="565"/>
        <v>1.1131028478930642</v>
      </c>
      <c r="O7803" s="3">
        <f t="shared" si="565"/>
        <v>5.0573725932721601E-2</v>
      </c>
      <c r="P7803" s="3">
        <f t="shared" si="564"/>
        <v>0.311712600077591</v>
      </c>
      <c r="R7803" s="3">
        <f t="shared" si="566"/>
        <v>1.6680774508661176</v>
      </c>
      <c r="S7803" s="3">
        <f t="shared" si="567"/>
        <v>0.84131932708949464</v>
      </c>
      <c r="T7803" s="3">
        <f t="shared" si="568"/>
        <v>-0.17278399180264417</v>
      </c>
    </row>
    <row r="7804" spans="1:20" x14ac:dyDescent="0.25">
      <c r="A7804" s="12">
        <v>15680</v>
      </c>
      <c r="B7804" s="3">
        <v>1</v>
      </c>
      <c r="C7804" s="3">
        <v>48000</v>
      </c>
      <c r="D7804" s="3">
        <v>10.9</v>
      </c>
      <c r="E7804" s="3">
        <v>800</v>
      </c>
      <c r="K7804" s="3">
        <v>1</v>
      </c>
      <c r="M7804" s="3">
        <f t="shared" si="565"/>
        <v>0.80965145449586262</v>
      </c>
      <c r="N7804" s="3">
        <f t="shared" si="565"/>
        <v>-0.48820435785048505</v>
      </c>
      <c r="O7804" s="3">
        <f t="shared" si="565"/>
        <v>-0.79892819050853947</v>
      </c>
      <c r="P7804" s="3">
        <f t="shared" si="564"/>
        <v>3.3226629821183673</v>
      </c>
      <c r="R7804" s="3">
        <f t="shared" si="566"/>
        <v>2.982833226344376</v>
      </c>
      <c r="S7804" s="3">
        <f t="shared" si="567"/>
        <v>0.95179253616111081</v>
      </c>
      <c r="T7804" s="3">
        <f t="shared" si="568"/>
        <v>-4.9408192140214545E-2</v>
      </c>
    </row>
    <row r="7805" spans="1:20" x14ac:dyDescent="0.25">
      <c r="A7805" s="12">
        <v>15681</v>
      </c>
      <c r="B7805" s="3">
        <v>1</v>
      </c>
      <c r="C7805" s="3">
        <v>24000</v>
      </c>
      <c r="D7805" s="3">
        <v>24.8</v>
      </c>
      <c r="E7805" s="3">
        <v>720</v>
      </c>
      <c r="K7805" s="3">
        <v>1</v>
      </c>
      <c r="M7805" s="3">
        <f t="shared" si="565"/>
        <v>0.80965145449586262</v>
      </c>
      <c r="N7805" s="3">
        <f t="shared" si="565"/>
        <v>-0.92994427667629176</v>
      </c>
      <c r="O7805" s="3">
        <f t="shared" si="565"/>
        <v>0.76505547022437848</v>
      </c>
      <c r="P7805" s="3">
        <f t="shared" si="564"/>
        <v>0.78712581829455575</v>
      </c>
      <c r="R7805" s="3">
        <f t="shared" si="566"/>
        <v>1.5404855616599678</v>
      </c>
      <c r="S7805" s="3">
        <f t="shared" si="567"/>
        <v>0.82353530051082191</v>
      </c>
      <c r="T7805" s="3">
        <f t="shared" si="568"/>
        <v>-0.19414886384623928</v>
      </c>
    </row>
    <row r="7806" spans="1:20" x14ac:dyDescent="0.25">
      <c r="A7806" s="12">
        <v>15682</v>
      </c>
      <c r="B7806" s="3">
        <v>1</v>
      </c>
      <c r="C7806" s="3">
        <v>66000</v>
      </c>
      <c r="D7806" s="3">
        <v>29.07</v>
      </c>
      <c r="E7806" s="3">
        <v>665</v>
      </c>
      <c r="K7806" s="3">
        <v>1</v>
      </c>
      <c r="M7806" s="3">
        <f t="shared" si="565"/>
        <v>0.80965145449586262</v>
      </c>
      <c r="N7806" s="3">
        <f t="shared" si="565"/>
        <v>-0.15689941873113003</v>
      </c>
      <c r="O7806" s="3">
        <f t="shared" si="565"/>
        <v>1.2455022494567209</v>
      </c>
      <c r="P7806" s="3">
        <f t="shared" si="564"/>
        <v>-0.95605598183431484</v>
      </c>
      <c r="R7806" s="3">
        <f t="shared" si="566"/>
        <v>0.77781039280833753</v>
      </c>
      <c r="S7806" s="3">
        <f t="shared" si="567"/>
        <v>0.68520801170442447</v>
      </c>
      <c r="T7806" s="3">
        <f t="shared" si="568"/>
        <v>-0.37803282009553124</v>
      </c>
    </row>
    <row r="7807" spans="1:20" x14ac:dyDescent="0.25">
      <c r="A7807" s="12">
        <v>15684</v>
      </c>
      <c r="B7807" s="3">
        <v>1</v>
      </c>
      <c r="C7807" s="3">
        <v>38000</v>
      </c>
      <c r="D7807" s="3">
        <v>39.1</v>
      </c>
      <c r="E7807" s="3">
        <v>660</v>
      </c>
      <c r="K7807" s="3">
        <v>1</v>
      </c>
      <c r="M7807" s="3">
        <f t="shared" si="565"/>
        <v>0.80965145449586262</v>
      </c>
      <c r="N7807" s="3">
        <f t="shared" si="565"/>
        <v>-0.67226265736123791</v>
      </c>
      <c r="O7807" s="3">
        <f t="shared" si="565"/>
        <v>2.3740458550071648</v>
      </c>
      <c r="P7807" s="3">
        <f t="shared" si="564"/>
        <v>-1.114527054573303</v>
      </c>
      <c r="R7807" s="3">
        <f t="shared" si="566"/>
        <v>0.3372959884565685</v>
      </c>
      <c r="S7807" s="3">
        <f t="shared" si="567"/>
        <v>0.58353353703881372</v>
      </c>
      <c r="T7807" s="3">
        <f t="shared" si="568"/>
        <v>-0.53865335326226305</v>
      </c>
    </row>
    <row r="7808" spans="1:20" x14ac:dyDescent="0.25">
      <c r="A7808" s="12">
        <v>15685</v>
      </c>
      <c r="B7808" s="3">
        <v>0</v>
      </c>
      <c r="C7808" s="3">
        <v>32000</v>
      </c>
      <c r="D7808" s="3">
        <v>16.62</v>
      </c>
      <c r="E7808" s="3">
        <v>735</v>
      </c>
      <c r="K7808" s="3">
        <v>1</v>
      </c>
      <c r="M7808" s="3">
        <f t="shared" si="565"/>
        <v>-1.2349229255441945</v>
      </c>
      <c r="N7808" s="3">
        <f t="shared" si="565"/>
        <v>-0.78269763706768958</v>
      </c>
      <c r="O7808" s="3">
        <f t="shared" si="565"/>
        <v>-0.15533203659542497</v>
      </c>
      <c r="P7808" s="3">
        <f t="shared" si="564"/>
        <v>1.2625390365115203</v>
      </c>
      <c r="R7808" s="3">
        <f t="shared" si="566"/>
        <v>1.7191744630777488</v>
      </c>
      <c r="S7808" s="3">
        <f t="shared" si="567"/>
        <v>0.84802247141336962</v>
      </c>
      <c r="T7808" s="3">
        <f t="shared" si="568"/>
        <v>-0.16484814423311556</v>
      </c>
    </row>
    <row r="7809" spans="1:20" x14ac:dyDescent="0.25">
      <c r="A7809" s="12">
        <v>15686</v>
      </c>
      <c r="B7809" s="3">
        <v>0</v>
      </c>
      <c r="C7809" s="3">
        <v>40000</v>
      </c>
      <c r="D7809" s="3">
        <v>26.62</v>
      </c>
      <c r="E7809" s="3">
        <v>690</v>
      </c>
      <c r="K7809" s="3">
        <v>1</v>
      </c>
      <c r="M7809" s="3">
        <f t="shared" si="565"/>
        <v>-1.2349229255441945</v>
      </c>
      <c r="N7809" s="3">
        <f t="shared" si="565"/>
        <v>-0.63545099745908729</v>
      </c>
      <c r="O7809" s="3">
        <f t="shared" si="565"/>
        <v>0.96983606465127858</v>
      </c>
      <c r="P7809" s="3">
        <f t="shared" si="564"/>
        <v>-0.1637006181393737</v>
      </c>
      <c r="R7809" s="3">
        <f t="shared" si="566"/>
        <v>0.84166154616776978</v>
      </c>
      <c r="S7809" s="3">
        <f t="shared" si="567"/>
        <v>0.69881504139109007</v>
      </c>
      <c r="T7809" s="3">
        <f t="shared" si="568"/>
        <v>-0.35836917635301341</v>
      </c>
    </row>
    <row r="7810" spans="1:20" x14ac:dyDescent="0.25">
      <c r="A7810" s="12">
        <v>15687</v>
      </c>
      <c r="B7810" s="3">
        <v>1</v>
      </c>
      <c r="C7810" s="3">
        <v>75000</v>
      </c>
      <c r="D7810" s="3">
        <v>6.74</v>
      </c>
      <c r="E7810" s="3">
        <v>670</v>
      </c>
      <c r="K7810" s="3">
        <v>1</v>
      </c>
      <c r="M7810" s="3">
        <f t="shared" si="565"/>
        <v>0.80965145449586262</v>
      </c>
      <c r="N7810" s="3">
        <f t="shared" si="565"/>
        <v>8.7530508285474772E-3</v>
      </c>
      <c r="O7810" s="3">
        <f t="shared" si="565"/>
        <v>-1.2669981206271681</v>
      </c>
      <c r="P7810" s="3">
        <f t="shared" si="564"/>
        <v>-0.79758490909532664</v>
      </c>
      <c r="R7810" s="3">
        <f t="shared" si="566"/>
        <v>1.654919644666738</v>
      </c>
      <c r="S7810" s="3">
        <f t="shared" si="567"/>
        <v>0.83955484641522427</v>
      </c>
      <c r="T7810" s="3">
        <f t="shared" si="568"/>
        <v>-0.174883472358904</v>
      </c>
    </row>
    <row r="7811" spans="1:20" x14ac:dyDescent="0.25">
      <c r="A7811" s="12">
        <v>15688</v>
      </c>
      <c r="B7811" s="3">
        <v>0</v>
      </c>
      <c r="C7811" s="3">
        <v>142000</v>
      </c>
      <c r="D7811" s="3">
        <v>12.94</v>
      </c>
      <c r="E7811" s="3">
        <v>700</v>
      </c>
      <c r="K7811" s="3">
        <v>1</v>
      </c>
      <c r="M7811" s="3">
        <f t="shared" si="565"/>
        <v>-1.2349229255441945</v>
      </c>
      <c r="N7811" s="3">
        <f t="shared" si="565"/>
        <v>1.2419436575505911</v>
      </c>
      <c r="O7811" s="3">
        <f t="shared" si="565"/>
        <v>-0.56939389785421202</v>
      </c>
      <c r="P7811" s="3">
        <f t="shared" si="564"/>
        <v>0.15324152733860277</v>
      </c>
      <c r="R7811" s="3">
        <f t="shared" si="566"/>
        <v>1.5186212889142221</v>
      </c>
      <c r="S7811" s="3">
        <f t="shared" si="567"/>
        <v>0.82033536864897061</v>
      </c>
      <c r="T7811" s="3">
        <f t="shared" si="568"/>
        <v>-0.19804203617859878</v>
      </c>
    </row>
    <row r="7812" spans="1:20" x14ac:dyDescent="0.25">
      <c r="A7812" s="12">
        <v>15689</v>
      </c>
      <c r="B7812" s="3">
        <v>0</v>
      </c>
      <c r="C7812" s="3">
        <v>47000</v>
      </c>
      <c r="D7812" s="3">
        <v>6.08</v>
      </c>
      <c r="E7812" s="3">
        <v>705</v>
      </c>
      <c r="K7812" s="3">
        <v>1</v>
      </c>
      <c r="M7812" s="3">
        <f t="shared" si="565"/>
        <v>-1.2349229255441945</v>
      </c>
      <c r="N7812" s="3">
        <f t="shared" si="565"/>
        <v>-0.50661018780156031</v>
      </c>
      <c r="O7812" s="3">
        <f t="shared" si="565"/>
        <v>-1.3412592153094507</v>
      </c>
      <c r="P7812" s="3">
        <f t="shared" si="564"/>
        <v>0.311712600077591</v>
      </c>
      <c r="R7812" s="3">
        <f t="shared" si="566"/>
        <v>1.7673804825801733</v>
      </c>
      <c r="S7812" s="3">
        <f t="shared" si="567"/>
        <v>0.85413160593925774</v>
      </c>
      <c r="T7812" s="3">
        <f t="shared" si="568"/>
        <v>-0.15766999175128141</v>
      </c>
    </row>
    <row r="7813" spans="1:20" x14ac:dyDescent="0.25">
      <c r="A7813" s="12">
        <v>15691</v>
      </c>
      <c r="B7813" s="3">
        <v>1</v>
      </c>
      <c r="C7813" s="3">
        <v>75000</v>
      </c>
      <c r="D7813" s="3">
        <v>20.59</v>
      </c>
      <c r="E7813" s="3">
        <v>690</v>
      </c>
      <c r="K7813" s="3">
        <v>1</v>
      </c>
      <c r="M7813" s="3">
        <f t="shared" si="565"/>
        <v>0.80965145449586262</v>
      </c>
      <c r="N7813" s="3">
        <f t="shared" si="565"/>
        <v>8.7530508285474772E-3</v>
      </c>
      <c r="O7813" s="3">
        <f t="shared" si="565"/>
        <v>0.29135969959951624</v>
      </c>
      <c r="P7813" s="3">
        <f t="shared" si="564"/>
        <v>-0.1637006181393737</v>
      </c>
      <c r="R7813" s="3">
        <f t="shared" si="566"/>
        <v>1.3802499531881318</v>
      </c>
      <c r="S7813" s="3">
        <f t="shared" si="567"/>
        <v>0.79903114082665694</v>
      </c>
      <c r="T7813" s="3">
        <f t="shared" si="568"/>
        <v>-0.22435535922359742</v>
      </c>
    </row>
    <row r="7814" spans="1:20" x14ac:dyDescent="0.25">
      <c r="A7814" s="12">
        <v>15694</v>
      </c>
      <c r="B7814" s="3">
        <v>0</v>
      </c>
      <c r="C7814" s="3">
        <v>81000</v>
      </c>
      <c r="D7814" s="3">
        <v>14.55</v>
      </c>
      <c r="E7814" s="3">
        <v>680</v>
      </c>
      <c r="K7814" s="3">
        <v>1</v>
      </c>
      <c r="M7814" s="3">
        <f t="shared" si="565"/>
        <v>-1.2349229255441945</v>
      </c>
      <c r="N7814" s="3">
        <f t="shared" si="565"/>
        <v>0.11918803053499916</v>
      </c>
      <c r="O7814" s="3">
        <f t="shared" si="565"/>
        <v>-0.38824183355349262</v>
      </c>
      <c r="P7814" s="3">
        <f t="shared" si="564"/>
        <v>-0.48064276361735014</v>
      </c>
      <c r="R7814" s="3">
        <f t="shared" si="566"/>
        <v>1.1919447505048189</v>
      </c>
      <c r="S7814" s="3">
        <f t="shared" si="567"/>
        <v>0.76708870086531111</v>
      </c>
      <c r="T7814" s="3">
        <f t="shared" si="568"/>
        <v>-0.2651528378016681</v>
      </c>
    </row>
    <row r="7815" spans="1:20" x14ac:dyDescent="0.25">
      <c r="A7815" s="12">
        <v>15695</v>
      </c>
      <c r="B7815" s="3">
        <v>1</v>
      </c>
      <c r="C7815" s="3">
        <v>300000</v>
      </c>
      <c r="D7815" s="3">
        <v>17.059999999999999</v>
      </c>
      <c r="E7815" s="3">
        <v>690</v>
      </c>
      <c r="K7815" s="3">
        <v>1</v>
      </c>
      <c r="M7815" s="3">
        <f t="shared" si="565"/>
        <v>0.80965145449586262</v>
      </c>
      <c r="N7815" s="3">
        <f t="shared" si="565"/>
        <v>4.1500647898204859</v>
      </c>
      <c r="O7815" s="3">
        <f t="shared" si="565"/>
        <v>-0.10582464014057026</v>
      </c>
      <c r="P7815" s="3">
        <f t="shared" si="564"/>
        <v>-0.1637006181393737</v>
      </c>
      <c r="R7815" s="3">
        <f t="shared" si="566"/>
        <v>1.6483189680874077</v>
      </c>
      <c r="S7815" s="3">
        <f t="shared" si="567"/>
        <v>0.83866372470859973</v>
      </c>
      <c r="T7815" s="3">
        <f t="shared" si="568"/>
        <v>-0.17594545773519421</v>
      </c>
    </row>
    <row r="7816" spans="1:20" x14ac:dyDescent="0.25">
      <c r="A7816" s="12">
        <v>15696</v>
      </c>
      <c r="B7816" s="3">
        <v>0</v>
      </c>
      <c r="C7816" s="3">
        <v>101900</v>
      </c>
      <c r="D7816" s="3">
        <v>8.44</v>
      </c>
      <c r="E7816" s="3">
        <v>670</v>
      </c>
      <c r="K7816" s="3">
        <v>0</v>
      </c>
      <c r="M7816" s="3">
        <f t="shared" si="565"/>
        <v>-1.2349229255441945</v>
      </c>
      <c r="N7816" s="3">
        <f t="shared" si="565"/>
        <v>0.5038698765124725</v>
      </c>
      <c r="O7816" s="3">
        <f t="shared" si="565"/>
        <v>-1.0757195434152287</v>
      </c>
      <c r="P7816" s="3">
        <f t="shared" si="564"/>
        <v>-0.79758490909532664</v>
      </c>
      <c r="R7816" s="3">
        <f t="shared" si="566"/>
        <v>1.3125187523554249</v>
      </c>
      <c r="S7816" s="3">
        <f t="shared" si="567"/>
        <v>0.78793432906255556</v>
      </c>
      <c r="T7816" s="3">
        <f t="shared" si="568"/>
        <v>-1.5508592837056521</v>
      </c>
    </row>
    <row r="7817" spans="1:20" x14ac:dyDescent="0.25">
      <c r="A7817" s="12">
        <v>15701</v>
      </c>
      <c r="B7817" s="3">
        <v>1</v>
      </c>
      <c r="C7817" s="3">
        <v>56000</v>
      </c>
      <c r="D7817" s="3">
        <v>18.88</v>
      </c>
      <c r="E7817" s="3">
        <v>660</v>
      </c>
      <c r="K7817" s="3">
        <v>1</v>
      </c>
      <c r="M7817" s="3">
        <f t="shared" si="565"/>
        <v>0.80965145449586262</v>
      </c>
      <c r="N7817" s="3">
        <f t="shared" si="565"/>
        <v>-0.34095771824188281</v>
      </c>
      <c r="O7817" s="3">
        <f t="shared" si="565"/>
        <v>9.895595428632982E-2</v>
      </c>
      <c r="P7817" s="3">
        <f t="shared" si="564"/>
        <v>-1.114527054573303</v>
      </c>
      <c r="R7817" s="3">
        <f t="shared" si="566"/>
        <v>1.085516796608617</v>
      </c>
      <c r="S7817" s="3">
        <f t="shared" si="567"/>
        <v>0.74753656547184377</v>
      </c>
      <c r="T7817" s="3">
        <f t="shared" si="568"/>
        <v>-0.29097205789450492</v>
      </c>
    </row>
    <row r="7818" spans="1:20" x14ac:dyDescent="0.25">
      <c r="A7818" s="12">
        <v>15703</v>
      </c>
      <c r="B7818" s="3">
        <v>1</v>
      </c>
      <c r="C7818" s="3">
        <v>70000</v>
      </c>
      <c r="D7818" s="3">
        <v>14.09</v>
      </c>
      <c r="E7818" s="3">
        <v>665</v>
      </c>
      <c r="K7818" s="3">
        <v>1</v>
      </c>
      <c r="M7818" s="3">
        <f t="shared" si="565"/>
        <v>0.80965145449586262</v>
      </c>
      <c r="N7818" s="3">
        <f t="shared" si="565"/>
        <v>-8.3276098926828926E-2</v>
      </c>
      <c r="O7818" s="3">
        <f t="shared" si="565"/>
        <v>-0.43999956621084108</v>
      </c>
      <c r="P7818" s="3">
        <f t="shared" si="565"/>
        <v>-0.95605598183431484</v>
      </c>
      <c r="R7818" s="3">
        <f t="shared" si="566"/>
        <v>1.3263468596544497</v>
      </c>
      <c r="S7818" s="3">
        <f t="shared" si="567"/>
        <v>0.79023572050254509</v>
      </c>
      <c r="T7818" s="3">
        <f t="shared" si="568"/>
        <v>-0.23542399764467484</v>
      </c>
    </row>
    <row r="7819" spans="1:20" x14ac:dyDescent="0.25">
      <c r="A7819" s="12">
        <v>15704</v>
      </c>
      <c r="B7819" s="3">
        <v>0</v>
      </c>
      <c r="C7819" s="3">
        <v>43000</v>
      </c>
      <c r="D7819" s="3">
        <v>7.28</v>
      </c>
      <c r="E7819" s="3">
        <v>705</v>
      </c>
      <c r="K7819" s="3">
        <v>1</v>
      </c>
      <c r="M7819" s="3">
        <f t="shared" ref="M7819:P7882" si="569">(B7819-B$5)/B$6</f>
        <v>-1.2349229255441945</v>
      </c>
      <c r="N7819" s="3">
        <f t="shared" si="569"/>
        <v>-0.58023350760586145</v>
      </c>
      <c r="O7819" s="3">
        <f t="shared" si="569"/>
        <v>-1.206239043159846</v>
      </c>
      <c r="P7819" s="3">
        <f t="shared" si="569"/>
        <v>0.311712600077591</v>
      </c>
      <c r="R7819" s="3">
        <f t="shared" ref="R7819:R7882" si="570">$L$7+SUMPRODUCT($M$7:$P$7,M7819:P7819)</f>
        <v>1.7211594124874452</v>
      </c>
      <c r="S7819" s="3">
        <f t="shared" ref="S7819:S7882" si="571">1/(1+EXP(-R7819))</f>
        <v>0.84827811572185019</v>
      </c>
      <c r="T7819" s="3">
        <f t="shared" si="568"/>
        <v>-0.16454673030641551</v>
      </c>
    </row>
    <row r="7820" spans="1:20" x14ac:dyDescent="0.25">
      <c r="A7820" s="12">
        <v>15708</v>
      </c>
      <c r="B7820" s="3">
        <v>0</v>
      </c>
      <c r="C7820" s="3">
        <v>28000</v>
      </c>
      <c r="D7820" s="3">
        <v>15.22</v>
      </c>
      <c r="E7820" s="3">
        <v>715</v>
      </c>
      <c r="K7820" s="3">
        <v>0</v>
      </c>
      <c r="M7820" s="3">
        <f t="shared" si="569"/>
        <v>-1.2349229255441945</v>
      </c>
      <c r="N7820" s="3">
        <f t="shared" si="569"/>
        <v>-0.85632095687199061</v>
      </c>
      <c r="O7820" s="3">
        <f t="shared" si="569"/>
        <v>-0.31285557076996351</v>
      </c>
      <c r="P7820" s="3">
        <f t="shared" si="569"/>
        <v>0.62865474555556744</v>
      </c>
      <c r="R7820" s="3">
        <f t="shared" si="570"/>
        <v>1.5375325029341951</v>
      </c>
      <c r="S7820" s="3">
        <f t="shared" si="571"/>
        <v>0.82310573741881232</v>
      </c>
      <c r="T7820" s="3">
        <f t="shared" ref="T7820:T7883" si="572">IF(K7820=1,LN(S7820),LN(1-S7820))</f>
        <v>-1.7322031114617085</v>
      </c>
    </row>
    <row r="7821" spans="1:20" x14ac:dyDescent="0.25">
      <c r="A7821" s="12">
        <v>15709</v>
      </c>
      <c r="B7821" s="3">
        <v>1</v>
      </c>
      <c r="C7821" s="3">
        <v>89000</v>
      </c>
      <c r="D7821" s="3">
        <v>20.22</v>
      </c>
      <c r="E7821" s="3">
        <v>695</v>
      </c>
      <c r="K7821" s="3">
        <v>1</v>
      </c>
      <c r="M7821" s="3">
        <f t="shared" si="569"/>
        <v>0.80965145449586262</v>
      </c>
      <c r="N7821" s="3">
        <f t="shared" si="569"/>
        <v>0.26643467014360139</v>
      </c>
      <c r="O7821" s="3">
        <f t="shared" si="569"/>
        <v>0.24972847985338809</v>
      </c>
      <c r="P7821" s="3">
        <f t="shared" si="569"/>
        <v>-5.2295454003854587E-3</v>
      </c>
      <c r="R7821" s="3">
        <f t="shared" si="570"/>
        <v>1.4599599833130679</v>
      </c>
      <c r="S7821" s="3">
        <f t="shared" si="571"/>
        <v>0.81152655426195541</v>
      </c>
      <c r="T7821" s="3">
        <f t="shared" si="572"/>
        <v>-0.20883817012052289</v>
      </c>
    </row>
    <row r="7822" spans="1:20" x14ac:dyDescent="0.25">
      <c r="A7822" s="12">
        <v>15712</v>
      </c>
      <c r="B7822" s="3">
        <v>0</v>
      </c>
      <c r="C7822" s="3">
        <v>70000</v>
      </c>
      <c r="D7822" s="3">
        <v>25.24</v>
      </c>
      <c r="E7822" s="3">
        <v>700</v>
      </c>
      <c r="K7822" s="3">
        <v>0</v>
      </c>
      <c r="M7822" s="3">
        <f t="shared" si="569"/>
        <v>-1.2349229255441945</v>
      </c>
      <c r="N7822" s="3">
        <f t="shared" si="569"/>
        <v>-8.3276098926828926E-2</v>
      </c>
      <c r="O7822" s="3">
        <f t="shared" si="569"/>
        <v>0.81456286667923317</v>
      </c>
      <c r="P7822" s="3">
        <f t="shared" si="569"/>
        <v>0.15324152733860277</v>
      </c>
      <c r="R7822" s="3">
        <f t="shared" si="570"/>
        <v>1.0256502413094437</v>
      </c>
      <c r="S7822" s="3">
        <f t="shared" si="571"/>
        <v>0.73607173578396101</v>
      </c>
      <c r="T7822" s="3">
        <f t="shared" si="572"/>
        <v>-1.3320779392145408</v>
      </c>
    </row>
    <row r="7823" spans="1:20" x14ac:dyDescent="0.25">
      <c r="A7823" s="12">
        <v>15713</v>
      </c>
      <c r="B7823" s="3">
        <v>0</v>
      </c>
      <c r="C7823" s="3">
        <v>125000</v>
      </c>
      <c r="D7823" s="3">
        <v>13.15</v>
      </c>
      <c r="E7823" s="3">
        <v>695</v>
      </c>
      <c r="K7823" s="3">
        <v>1</v>
      </c>
      <c r="M7823" s="3">
        <f t="shared" si="569"/>
        <v>-1.2349229255441945</v>
      </c>
      <c r="N7823" s="3">
        <f t="shared" si="569"/>
        <v>0.92904454838231143</v>
      </c>
      <c r="O7823" s="3">
        <f t="shared" si="569"/>
        <v>-0.54576536772803119</v>
      </c>
      <c r="P7823" s="3">
        <f t="shared" si="569"/>
        <v>-5.2295454003854587E-3</v>
      </c>
      <c r="R7823" s="3">
        <f t="shared" si="570"/>
        <v>1.4428851021238465</v>
      </c>
      <c r="S7823" s="3">
        <f t="shared" si="571"/>
        <v>0.80890102847739287</v>
      </c>
      <c r="T7823" s="3">
        <f t="shared" si="572"/>
        <v>-0.21207870750719904</v>
      </c>
    </row>
    <row r="7824" spans="1:20" x14ac:dyDescent="0.25">
      <c r="A7824" s="12">
        <v>15714</v>
      </c>
      <c r="B7824" s="3">
        <v>1</v>
      </c>
      <c r="C7824" s="3">
        <v>50000</v>
      </c>
      <c r="D7824" s="3">
        <v>4.8499999999999996</v>
      </c>
      <c r="E7824" s="3">
        <v>685</v>
      </c>
      <c r="K7824" s="3">
        <v>1</v>
      </c>
      <c r="M7824" s="3">
        <f t="shared" si="569"/>
        <v>0.80965145449586262</v>
      </c>
      <c r="N7824" s="3">
        <f t="shared" si="569"/>
        <v>-0.45139269794833453</v>
      </c>
      <c r="O7824" s="3">
        <f t="shared" si="569"/>
        <v>-1.4796548917627952</v>
      </c>
      <c r="P7824" s="3">
        <f t="shared" si="569"/>
        <v>-0.32217169087836195</v>
      </c>
      <c r="R7824" s="3">
        <f t="shared" si="570"/>
        <v>1.8809749303069727</v>
      </c>
      <c r="S7824" s="3">
        <f t="shared" si="571"/>
        <v>0.8677230688325821</v>
      </c>
      <c r="T7824" s="3">
        <f t="shared" si="572"/>
        <v>-0.14188266035126348</v>
      </c>
    </row>
    <row r="7825" spans="1:20" x14ac:dyDescent="0.25">
      <c r="A7825" s="12">
        <v>15716</v>
      </c>
      <c r="B7825" s="3">
        <v>1</v>
      </c>
      <c r="C7825" s="3">
        <v>80000</v>
      </c>
      <c r="D7825" s="3">
        <v>9.17</v>
      </c>
      <c r="E7825" s="3">
        <v>730</v>
      </c>
      <c r="K7825" s="3">
        <v>1</v>
      </c>
      <c r="M7825" s="3">
        <f t="shared" si="569"/>
        <v>0.80965145449586262</v>
      </c>
      <c r="N7825" s="3">
        <f t="shared" si="569"/>
        <v>0.10078220058392387</v>
      </c>
      <c r="O7825" s="3">
        <f t="shared" si="569"/>
        <v>-0.99358227202421923</v>
      </c>
      <c r="P7825" s="3">
        <f t="shared" si="569"/>
        <v>1.1040679637725321</v>
      </c>
      <c r="R7825" s="3">
        <f t="shared" si="570"/>
        <v>2.2600298124812497</v>
      </c>
      <c r="S7825" s="3">
        <f t="shared" si="571"/>
        <v>0.90551218183270943</v>
      </c>
      <c r="T7825" s="3">
        <f t="shared" si="572"/>
        <v>-9.9254548593215516E-2</v>
      </c>
    </row>
    <row r="7826" spans="1:20" x14ac:dyDescent="0.25">
      <c r="A7826" s="12">
        <v>15717</v>
      </c>
      <c r="B7826" s="3">
        <v>1</v>
      </c>
      <c r="C7826" s="3">
        <v>40000</v>
      </c>
      <c r="D7826" s="3">
        <v>9.3000000000000007</v>
      </c>
      <c r="E7826" s="3">
        <v>665</v>
      </c>
      <c r="K7826" s="3">
        <v>1</v>
      </c>
      <c r="M7826" s="3">
        <f t="shared" si="569"/>
        <v>0.80965145449586262</v>
      </c>
      <c r="N7826" s="3">
        <f t="shared" si="569"/>
        <v>-0.63545099745908729</v>
      </c>
      <c r="O7826" s="3">
        <f t="shared" si="569"/>
        <v>-0.97895508670801201</v>
      </c>
      <c r="P7826" s="3">
        <f t="shared" si="569"/>
        <v>-0.95605598183431484</v>
      </c>
      <c r="R7826" s="3">
        <f t="shared" si="570"/>
        <v>1.4823687556737311</v>
      </c>
      <c r="S7826" s="3">
        <f t="shared" si="571"/>
        <v>0.81493010068406146</v>
      </c>
      <c r="T7826" s="3">
        <f t="shared" si="572"/>
        <v>-0.20465293545121718</v>
      </c>
    </row>
    <row r="7827" spans="1:20" x14ac:dyDescent="0.25">
      <c r="A7827" s="12">
        <v>15718</v>
      </c>
      <c r="B7827" s="3">
        <v>1</v>
      </c>
      <c r="C7827" s="3">
        <v>57000</v>
      </c>
      <c r="D7827" s="3">
        <v>20.71</v>
      </c>
      <c r="E7827" s="3">
        <v>695</v>
      </c>
      <c r="K7827" s="3">
        <v>1</v>
      </c>
      <c r="M7827" s="3">
        <f t="shared" si="569"/>
        <v>0.80965145449586262</v>
      </c>
      <c r="N7827" s="3">
        <f t="shared" si="569"/>
        <v>-0.32255188829080755</v>
      </c>
      <c r="O7827" s="3">
        <f t="shared" si="569"/>
        <v>0.30486171681447677</v>
      </c>
      <c r="P7827" s="3">
        <f t="shared" si="569"/>
        <v>-5.2295454003854587E-3</v>
      </c>
      <c r="R7827" s="3">
        <f t="shared" si="570"/>
        <v>1.4222736623697416</v>
      </c>
      <c r="S7827" s="3">
        <f t="shared" si="571"/>
        <v>0.80569460750298871</v>
      </c>
      <c r="T7827" s="3">
        <f t="shared" si="572"/>
        <v>-0.21605050715549315</v>
      </c>
    </row>
    <row r="7828" spans="1:20" x14ac:dyDescent="0.25">
      <c r="A7828" s="12">
        <v>15720</v>
      </c>
      <c r="B7828" s="3">
        <v>1</v>
      </c>
      <c r="C7828" s="3">
        <v>145000</v>
      </c>
      <c r="D7828" s="3">
        <v>24.11</v>
      </c>
      <c r="E7828" s="3">
        <v>715</v>
      </c>
      <c r="K7828" s="3">
        <v>1</v>
      </c>
      <c r="M7828" s="3">
        <f t="shared" si="569"/>
        <v>0.80965145449586262</v>
      </c>
      <c r="N7828" s="3">
        <f t="shared" si="569"/>
        <v>1.2971611474038172</v>
      </c>
      <c r="O7828" s="3">
        <f t="shared" si="569"/>
        <v>0.68741887123835588</v>
      </c>
      <c r="P7828" s="3">
        <f t="shared" si="569"/>
        <v>0.62865474555556744</v>
      </c>
      <c r="R7828" s="3">
        <f t="shared" si="570"/>
        <v>1.5830501995627628</v>
      </c>
      <c r="S7828" s="3">
        <f t="shared" si="571"/>
        <v>0.82963606694593628</v>
      </c>
      <c r="T7828" s="3">
        <f t="shared" si="572"/>
        <v>-0.18676814790824681</v>
      </c>
    </row>
    <row r="7829" spans="1:20" x14ac:dyDescent="0.25">
      <c r="A7829" s="12">
        <v>15722</v>
      </c>
      <c r="B7829" s="3">
        <v>1</v>
      </c>
      <c r="C7829" s="3">
        <v>200000</v>
      </c>
      <c r="D7829" s="3">
        <v>7.6</v>
      </c>
      <c r="E7829" s="3">
        <v>695</v>
      </c>
      <c r="K7829" s="3">
        <v>0</v>
      </c>
      <c r="M7829" s="3">
        <f t="shared" si="569"/>
        <v>0.80965145449586262</v>
      </c>
      <c r="N7829" s="3">
        <f t="shared" si="569"/>
        <v>2.3094817947129576</v>
      </c>
      <c r="O7829" s="3">
        <f t="shared" si="569"/>
        <v>-1.1702336639199518</v>
      </c>
      <c r="P7829" s="3">
        <f t="shared" si="569"/>
        <v>-5.2295454003854587E-3</v>
      </c>
      <c r="R7829" s="3">
        <f t="shared" si="570"/>
        <v>1.9887570582948415</v>
      </c>
      <c r="S7829" s="3">
        <f t="shared" si="571"/>
        <v>0.87961157824987801</v>
      </c>
      <c r="T7829" s="3">
        <f t="shared" si="572"/>
        <v>-2.11703191559765</v>
      </c>
    </row>
    <row r="7830" spans="1:20" x14ac:dyDescent="0.25">
      <c r="A7830" s="12">
        <v>15723</v>
      </c>
      <c r="B7830" s="3">
        <v>1</v>
      </c>
      <c r="C7830" s="3">
        <v>91000</v>
      </c>
      <c r="D7830" s="3">
        <v>23.42</v>
      </c>
      <c r="E7830" s="3">
        <v>680</v>
      </c>
      <c r="K7830" s="3">
        <v>1</v>
      </c>
      <c r="M7830" s="3">
        <f t="shared" si="569"/>
        <v>0.80965145449586262</v>
      </c>
      <c r="N7830" s="3">
        <f t="shared" si="569"/>
        <v>0.30324633004575197</v>
      </c>
      <c r="O7830" s="3">
        <f t="shared" si="569"/>
        <v>0.6097822722523335</v>
      </c>
      <c r="P7830" s="3">
        <f t="shared" si="569"/>
        <v>-0.48064276361735014</v>
      </c>
      <c r="R7830" s="3">
        <f t="shared" si="570"/>
        <v>1.1719029980396032</v>
      </c>
      <c r="S7830" s="3">
        <f t="shared" si="571"/>
        <v>0.76348881929957213</v>
      </c>
      <c r="T7830" s="3">
        <f t="shared" si="572"/>
        <v>-0.26985679843909344</v>
      </c>
    </row>
    <row r="7831" spans="1:20" x14ac:dyDescent="0.25">
      <c r="A7831" s="12">
        <v>15724</v>
      </c>
      <c r="B7831" s="3">
        <v>0</v>
      </c>
      <c r="C7831" s="3">
        <v>53000</v>
      </c>
      <c r="D7831" s="3">
        <v>23.01</v>
      </c>
      <c r="E7831" s="3">
        <v>710</v>
      </c>
      <c r="K7831" s="3">
        <v>1</v>
      </c>
      <c r="M7831" s="3">
        <f t="shared" si="569"/>
        <v>-1.2349229255441945</v>
      </c>
      <c r="N7831" s="3">
        <f t="shared" si="569"/>
        <v>-0.3961752080951087</v>
      </c>
      <c r="O7831" s="3">
        <f t="shared" si="569"/>
        <v>0.56365038010121871</v>
      </c>
      <c r="P7831" s="3">
        <f t="shared" si="569"/>
        <v>0.47018367281657925</v>
      </c>
      <c r="R7831" s="3">
        <f t="shared" si="570"/>
        <v>1.2115061800940055</v>
      </c>
      <c r="S7831" s="3">
        <f t="shared" si="571"/>
        <v>0.77056534175637936</v>
      </c>
      <c r="T7831" s="3">
        <f t="shared" si="572"/>
        <v>-0.26063082346154715</v>
      </c>
    </row>
    <row r="7832" spans="1:20" x14ac:dyDescent="0.25">
      <c r="A7832" s="12">
        <v>15725</v>
      </c>
      <c r="B7832" s="3">
        <v>1</v>
      </c>
      <c r="C7832" s="3">
        <v>280000</v>
      </c>
      <c r="D7832" s="3">
        <v>10.44</v>
      </c>
      <c r="E7832" s="3">
        <v>685</v>
      </c>
      <c r="K7832" s="3">
        <v>1</v>
      </c>
      <c r="M7832" s="3">
        <f t="shared" si="569"/>
        <v>0.80965145449586262</v>
      </c>
      <c r="N7832" s="3">
        <f t="shared" si="569"/>
        <v>3.78194819079898</v>
      </c>
      <c r="O7832" s="3">
        <f t="shared" si="569"/>
        <v>-0.85068592316588787</v>
      </c>
      <c r="P7832" s="3">
        <f t="shared" si="569"/>
        <v>-0.32217169087836195</v>
      </c>
      <c r="R7832" s="3">
        <f t="shared" si="570"/>
        <v>1.8196947738583753</v>
      </c>
      <c r="S7832" s="3">
        <f t="shared" si="571"/>
        <v>0.86052949829153547</v>
      </c>
      <c r="T7832" s="3">
        <f t="shared" si="572"/>
        <v>-0.15020738350957807</v>
      </c>
    </row>
    <row r="7833" spans="1:20" x14ac:dyDescent="0.25">
      <c r="A7833" s="12">
        <v>15726</v>
      </c>
      <c r="B7833" s="3">
        <v>1</v>
      </c>
      <c r="C7833" s="3">
        <v>130000</v>
      </c>
      <c r="D7833" s="3">
        <v>10.9</v>
      </c>
      <c r="E7833" s="3">
        <v>690</v>
      </c>
      <c r="K7833" s="3">
        <v>0</v>
      </c>
      <c r="M7833" s="3">
        <f t="shared" si="569"/>
        <v>0.80965145449586262</v>
      </c>
      <c r="N7833" s="3">
        <f t="shared" si="569"/>
        <v>1.0210736981376878</v>
      </c>
      <c r="O7833" s="3">
        <f t="shared" si="569"/>
        <v>-0.79892819050853947</v>
      </c>
      <c r="P7833" s="3">
        <f t="shared" si="569"/>
        <v>-0.1637006181393737</v>
      </c>
      <c r="R7833" s="3">
        <f t="shared" si="570"/>
        <v>1.7675481682773295</v>
      </c>
      <c r="S7833" s="3">
        <f t="shared" si="571"/>
        <v>0.85415249679475991</v>
      </c>
      <c r="T7833" s="3">
        <f t="shared" si="572"/>
        <v>-1.9251937017368426</v>
      </c>
    </row>
    <row r="7834" spans="1:20" x14ac:dyDescent="0.25">
      <c r="A7834" s="12">
        <v>15728</v>
      </c>
      <c r="B7834" s="3">
        <v>1</v>
      </c>
      <c r="C7834" s="3">
        <v>85000</v>
      </c>
      <c r="D7834" s="3">
        <v>27.06</v>
      </c>
      <c r="E7834" s="3">
        <v>695</v>
      </c>
      <c r="K7834" s="3">
        <v>1</v>
      </c>
      <c r="M7834" s="3">
        <f t="shared" si="569"/>
        <v>0.80965145449586262</v>
      </c>
      <c r="N7834" s="3">
        <f t="shared" si="569"/>
        <v>0.19281135033930027</v>
      </c>
      <c r="O7834" s="3">
        <f t="shared" si="569"/>
        <v>1.0193434611061334</v>
      </c>
      <c r="P7834" s="3">
        <f t="shared" si="569"/>
        <v>-5.2295454003854587E-3</v>
      </c>
      <c r="R7834" s="3">
        <f t="shared" si="570"/>
        <v>1.2081468350135844</v>
      </c>
      <c r="S7834" s="3">
        <f t="shared" si="571"/>
        <v>0.76997088861976914</v>
      </c>
      <c r="T7834" s="3">
        <f t="shared" si="572"/>
        <v>-0.26140257183642246</v>
      </c>
    </row>
    <row r="7835" spans="1:20" x14ac:dyDescent="0.25">
      <c r="A7835" s="12">
        <v>15735</v>
      </c>
      <c r="B7835" s="3">
        <v>1</v>
      </c>
      <c r="C7835" s="3">
        <v>115000</v>
      </c>
      <c r="D7835" s="3">
        <v>3.69</v>
      </c>
      <c r="E7835" s="3">
        <v>720</v>
      </c>
      <c r="K7835" s="3">
        <v>1</v>
      </c>
      <c r="M7835" s="3">
        <f t="shared" si="569"/>
        <v>0.80965145449586262</v>
      </c>
      <c r="N7835" s="3">
        <f t="shared" si="569"/>
        <v>0.74498624887155862</v>
      </c>
      <c r="O7835" s="3">
        <f t="shared" si="569"/>
        <v>-1.6101743915074127</v>
      </c>
      <c r="P7835" s="3">
        <f t="shared" si="569"/>
        <v>0.78712581829455575</v>
      </c>
      <c r="R7835" s="3">
        <f t="shared" si="570"/>
        <v>2.3663739551880081</v>
      </c>
      <c r="S7835" s="3">
        <f t="shared" si="571"/>
        <v>0.91422694725449438</v>
      </c>
      <c r="T7835" s="3">
        <f t="shared" si="572"/>
        <v>-8.9676437195902819E-2</v>
      </c>
    </row>
    <row r="7836" spans="1:20" x14ac:dyDescent="0.25">
      <c r="A7836" s="12">
        <v>15737</v>
      </c>
      <c r="B7836" s="3">
        <v>1</v>
      </c>
      <c r="C7836" s="3">
        <v>260000</v>
      </c>
      <c r="D7836" s="3">
        <v>15.6</v>
      </c>
      <c r="E7836" s="3">
        <v>690</v>
      </c>
      <c r="K7836" s="3">
        <v>1</v>
      </c>
      <c r="M7836" s="3">
        <f t="shared" si="569"/>
        <v>0.80965145449586262</v>
      </c>
      <c r="N7836" s="3">
        <f t="shared" si="569"/>
        <v>3.4138315917774746</v>
      </c>
      <c r="O7836" s="3">
        <f t="shared" si="569"/>
        <v>-0.27009918292258889</v>
      </c>
      <c r="P7836" s="3">
        <f t="shared" si="569"/>
        <v>-0.1637006181393737</v>
      </c>
      <c r="R7836" s="3">
        <f t="shared" si="570"/>
        <v>1.6767588651500054</v>
      </c>
      <c r="S7836" s="3">
        <f t="shared" si="571"/>
        <v>0.84247487429388102</v>
      </c>
      <c r="T7836" s="3">
        <f t="shared" si="572"/>
        <v>-0.17141143999690911</v>
      </c>
    </row>
    <row r="7837" spans="1:20" x14ac:dyDescent="0.25">
      <c r="A7837" s="12">
        <v>15740</v>
      </c>
      <c r="B7837" s="3">
        <v>1</v>
      </c>
      <c r="C7837" s="3">
        <v>120000</v>
      </c>
      <c r="D7837" s="3">
        <v>4.3899999999999997</v>
      </c>
      <c r="E7837" s="3">
        <v>750</v>
      </c>
      <c r="K7837" s="3">
        <v>1</v>
      </c>
      <c r="M7837" s="3">
        <f t="shared" si="569"/>
        <v>0.80965145449586262</v>
      </c>
      <c r="N7837" s="3">
        <f t="shared" si="569"/>
        <v>0.83701539862693508</v>
      </c>
      <c r="O7837" s="3">
        <f t="shared" si="569"/>
        <v>-1.5314126244201434</v>
      </c>
      <c r="P7837" s="3">
        <f t="shared" si="569"/>
        <v>1.7379522547284851</v>
      </c>
      <c r="R7837" s="3">
        <f t="shared" si="570"/>
        <v>2.6892508713112715</v>
      </c>
      <c r="S7837" s="3">
        <f t="shared" si="571"/>
        <v>0.93638937491346486</v>
      </c>
      <c r="T7837" s="3">
        <f t="shared" si="572"/>
        <v>-6.5723890168900831E-2</v>
      </c>
    </row>
    <row r="7838" spans="1:20" x14ac:dyDescent="0.25">
      <c r="A7838" s="12">
        <v>15743</v>
      </c>
      <c r="B7838" s="3">
        <v>0</v>
      </c>
      <c r="C7838" s="3">
        <v>61000</v>
      </c>
      <c r="D7838" s="3">
        <v>8.9700000000000006</v>
      </c>
      <c r="E7838" s="3">
        <v>705</v>
      </c>
      <c r="K7838" s="3">
        <v>1</v>
      </c>
      <c r="M7838" s="3">
        <f t="shared" si="569"/>
        <v>-1.2349229255441945</v>
      </c>
      <c r="N7838" s="3">
        <f t="shared" si="569"/>
        <v>-0.24892856848650644</v>
      </c>
      <c r="O7838" s="3">
        <f t="shared" si="569"/>
        <v>-1.0160856340491533</v>
      </c>
      <c r="P7838" s="3">
        <f t="shared" si="569"/>
        <v>0.311712600077591</v>
      </c>
      <c r="R7838" s="3">
        <f t="shared" si="570"/>
        <v>1.6707060303008405</v>
      </c>
      <c r="S7838" s="3">
        <f t="shared" si="571"/>
        <v>0.84166993062194539</v>
      </c>
      <c r="T7838" s="3">
        <f t="shared" si="572"/>
        <v>-0.17236734798163805</v>
      </c>
    </row>
    <row r="7839" spans="1:20" x14ac:dyDescent="0.25">
      <c r="A7839" s="12">
        <v>15744</v>
      </c>
      <c r="B7839" s="3">
        <v>1</v>
      </c>
      <c r="C7839" s="3">
        <v>43180</v>
      </c>
      <c r="D7839" s="3">
        <v>1.81</v>
      </c>
      <c r="E7839" s="3">
        <v>730</v>
      </c>
      <c r="K7839" s="3">
        <v>1</v>
      </c>
      <c r="M7839" s="3">
        <f t="shared" si="569"/>
        <v>0.80965145449586262</v>
      </c>
      <c r="N7839" s="3">
        <f t="shared" si="569"/>
        <v>-0.57692045821466786</v>
      </c>
      <c r="O7839" s="3">
        <f t="shared" si="569"/>
        <v>-1.8217059945417933</v>
      </c>
      <c r="P7839" s="3">
        <f t="shared" si="569"/>
        <v>1.1040679637725321</v>
      </c>
      <c r="R7839" s="3">
        <f t="shared" si="570"/>
        <v>2.5055095061559722</v>
      </c>
      <c r="S7839" s="3">
        <f t="shared" si="571"/>
        <v>0.92452715540545483</v>
      </c>
      <c r="T7839" s="3">
        <f t="shared" si="572"/>
        <v>-7.8472855513915016E-2</v>
      </c>
    </row>
    <row r="7840" spans="1:20" x14ac:dyDescent="0.25">
      <c r="A7840" s="12">
        <v>15749</v>
      </c>
      <c r="B7840" s="3">
        <v>0</v>
      </c>
      <c r="C7840" s="3">
        <v>80000</v>
      </c>
      <c r="D7840" s="3">
        <v>21.99</v>
      </c>
      <c r="E7840" s="3">
        <v>665</v>
      </c>
      <c r="K7840" s="3">
        <v>1</v>
      </c>
      <c r="M7840" s="3">
        <f t="shared" si="569"/>
        <v>-1.2349229255441945</v>
      </c>
      <c r="N7840" s="3">
        <f t="shared" si="569"/>
        <v>0.10078220058392387</v>
      </c>
      <c r="O7840" s="3">
        <f t="shared" si="569"/>
        <v>0.44888323377405454</v>
      </c>
      <c r="P7840" s="3">
        <f t="shared" si="569"/>
        <v>-0.95605598183431484</v>
      </c>
      <c r="R7840" s="3">
        <f t="shared" si="570"/>
        <v>0.74747062556773691</v>
      </c>
      <c r="S7840" s="3">
        <f t="shared" si="571"/>
        <v>0.6786273115488255</v>
      </c>
      <c r="T7840" s="3">
        <f t="shared" si="572"/>
        <v>-0.38768318053822948</v>
      </c>
    </row>
    <row r="7841" spans="1:20" x14ac:dyDescent="0.25">
      <c r="A7841" s="12">
        <v>15751</v>
      </c>
      <c r="B7841" s="3">
        <v>0</v>
      </c>
      <c r="C7841" s="3">
        <v>42000</v>
      </c>
      <c r="D7841" s="3">
        <v>20</v>
      </c>
      <c r="E7841" s="3">
        <v>665</v>
      </c>
      <c r="K7841" s="3">
        <v>1</v>
      </c>
      <c r="M7841" s="3">
        <f t="shared" si="569"/>
        <v>-1.2349229255441945</v>
      </c>
      <c r="N7841" s="3">
        <f t="shared" si="569"/>
        <v>-0.59863933755693677</v>
      </c>
      <c r="O7841" s="3">
        <f t="shared" si="569"/>
        <v>0.22497478162596074</v>
      </c>
      <c r="P7841" s="3">
        <f t="shared" si="569"/>
        <v>-0.95605598183431484</v>
      </c>
      <c r="R7841" s="3">
        <f t="shared" si="570"/>
        <v>0.79646938294718206</v>
      </c>
      <c r="S7841" s="3">
        <f t="shared" si="571"/>
        <v>0.68921874179547216</v>
      </c>
      <c r="T7841" s="3">
        <f t="shared" si="572"/>
        <v>-0.372196581146922</v>
      </c>
    </row>
    <row r="7842" spans="1:20" x14ac:dyDescent="0.25">
      <c r="A7842" s="12">
        <v>15752</v>
      </c>
      <c r="B7842" s="3">
        <v>1</v>
      </c>
      <c r="C7842" s="3">
        <v>90000</v>
      </c>
      <c r="D7842" s="3">
        <v>9.25</v>
      </c>
      <c r="E7842" s="3">
        <v>665</v>
      </c>
      <c r="K7842" s="3">
        <v>1</v>
      </c>
      <c r="M7842" s="3">
        <f t="shared" si="569"/>
        <v>0.80965145449586262</v>
      </c>
      <c r="N7842" s="3">
        <f t="shared" si="569"/>
        <v>0.28484050009467665</v>
      </c>
      <c r="O7842" s="3">
        <f t="shared" si="569"/>
        <v>-0.98458092721424562</v>
      </c>
      <c r="P7842" s="3">
        <f t="shared" si="569"/>
        <v>-0.95605598183431484</v>
      </c>
      <c r="R7842" s="3">
        <f t="shared" si="570"/>
        <v>1.5151673146003897</v>
      </c>
      <c r="S7842" s="3">
        <f t="shared" si="571"/>
        <v>0.81982574041434852</v>
      </c>
      <c r="T7842" s="3">
        <f t="shared" si="572"/>
        <v>-0.1986634729974659</v>
      </c>
    </row>
    <row r="7843" spans="1:20" x14ac:dyDescent="0.25">
      <c r="A7843" s="12">
        <v>15753</v>
      </c>
      <c r="B7843" s="3">
        <v>1</v>
      </c>
      <c r="C7843" s="3">
        <v>123000</v>
      </c>
      <c r="D7843" s="3">
        <v>13.61</v>
      </c>
      <c r="E7843" s="3">
        <v>775</v>
      </c>
      <c r="K7843" s="3">
        <v>1</v>
      </c>
      <c r="M7843" s="3">
        <f t="shared" si="569"/>
        <v>0.80965145449586262</v>
      </c>
      <c r="N7843" s="3">
        <f t="shared" si="569"/>
        <v>0.89223288848016091</v>
      </c>
      <c r="O7843" s="3">
        <f t="shared" si="569"/>
        <v>-0.4940076350706829</v>
      </c>
      <c r="P7843" s="3">
        <f t="shared" si="569"/>
        <v>2.5303076184234263</v>
      </c>
      <c r="R7843" s="3">
        <f t="shared" si="570"/>
        <v>2.6427641379903761</v>
      </c>
      <c r="S7843" s="3">
        <f t="shared" si="571"/>
        <v>0.93356360903601987</v>
      </c>
      <c r="T7843" s="3">
        <f t="shared" si="572"/>
        <v>-6.8746177951139964E-2</v>
      </c>
    </row>
    <row r="7844" spans="1:20" x14ac:dyDescent="0.25">
      <c r="A7844" s="12">
        <v>15754</v>
      </c>
      <c r="B7844" s="3">
        <v>1</v>
      </c>
      <c r="C7844" s="3">
        <v>65000</v>
      </c>
      <c r="D7844" s="3">
        <v>26.14</v>
      </c>
      <c r="E7844" s="3">
        <v>670</v>
      </c>
      <c r="K7844" s="3">
        <v>1</v>
      </c>
      <c r="M7844" s="3">
        <f t="shared" si="569"/>
        <v>0.80965145449586262</v>
      </c>
      <c r="N7844" s="3">
        <f t="shared" si="569"/>
        <v>-0.17530524868220532</v>
      </c>
      <c r="O7844" s="3">
        <f t="shared" si="569"/>
        <v>0.91582799579143681</v>
      </c>
      <c r="P7844" s="3">
        <f t="shared" si="569"/>
        <v>-0.79758490909532664</v>
      </c>
      <c r="R7844" s="3">
        <f t="shared" si="570"/>
        <v>0.94154603280534577</v>
      </c>
      <c r="S7844" s="3">
        <f t="shared" si="571"/>
        <v>0.71941184302827998</v>
      </c>
      <c r="T7844" s="3">
        <f t="shared" si="572"/>
        <v>-0.32932128548708706</v>
      </c>
    </row>
    <row r="7845" spans="1:20" x14ac:dyDescent="0.25">
      <c r="A7845" s="12">
        <v>15756</v>
      </c>
      <c r="B7845" s="3">
        <v>1</v>
      </c>
      <c r="C7845" s="3">
        <v>43450</v>
      </c>
      <c r="D7845" s="3">
        <v>18.53</v>
      </c>
      <c r="E7845" s="3">
        <v>665</v>
      </c>
      <c r="K7845" s="3">
        <v>1</v>
      </c>
      <c r="M7845" s="3">
        <f t="shared" si="569"/>
        <v>0.80965145449586262</v>
      </c>
      <c r="N7845" s="3">
        <f t="shared" si="569"/>
        <v>-0.57195088412787765</v>
      </c>
      <c r="O7845" s="3">
        <f t="shared" si="569"/>
        <v>5.9575070742695434E-2</v>
      </c>
      <c r="P7845" s="3">
        <f t="shared" si="569"/>
        <v>-0.95605598183431484</v>
      </c>
      <c r="R7845" s="3">
        <f t="shared" si="570"/>
        <v>1.1480495557931878</v>
      </c>
      <c r="S7845" s="3">
        <f t="shared" si="571"/>
        <v>0.75915448004749109</v>
      </c>
      <c r="T7845" s="3">
        <f t="shared" si="572"/>
        <v>-0.27554999127177365</v>
      </c>
    </row>
    <row r="7846" spans="1:20" x14ac:dyDescent="0.25">
      <c r="A7846" s="12">
        <v>15757</v>
      </c>
      <c r="B7846" s="3">
        <v>1</v>
      </c>
      <c r="C7846" s="3">
        <v>85000</v>
      </c>
      <c r="D7846" s="3">
        <v>20.6</v>
      </c>
      <c r="E7846" s="3">
        <v>740</v>
      </c>
      <c r="K7846" s="3">
        <v>0</v>
      </c>
      <c r="M7846" s="3">
        <f t="shared" si="569"/>
        <v>0.80965145449586262</v>
      </c>
      <c r="N7846" s="3">
        <f t="shared" si="569"/>
        <v>0.19281135033930027</v>
      </c>
      <c r="O7846" s="3">
        <f t="shared" si="569"/>
        <v>0.2924848677007631</v>
      </c>
      <c r="P7846" s="3">
        <f t="shared" si="569"/>
        <v>1.4210101092505085</v>
      </c>
      <c r="R7846" s="3">
        <f t="shared" si="570"/>
        <v>1.9615740650614801</v>
      </c>
      <c r="S7846" s="3">
        <f t="shared" si="571"/>
        <v>0.87670320143717617</v>
      </c>
      <c r="T7846" s="3">
        <f t="shared" si="572"/>
        <v>-2.0931608337651144</v>
      </c>
    </row>
    <row r="7847" spans="1:20" x14ac:dyDescent="0.25">
      <c r="A7847" s="12">
        <v>15759</v>
      </c>
      <c r="B7847" s="3">
        <v>1</v>
      </c>
      <c r="C7847" s="3">
        <v>79000</v>
      </c>
      <c r="D7847" s="3">
        <v>16.510000000000002</v>
      </c>
      <c r="E7847" s="3">
        <v>715</v>
      </c>
      <c r="K7847" s="3">
        <v>1</v>
      </c>
      <c r="M7847" s="3">
        <f t="shared" si="569"/>
        <v>0.80965145449586262</v>
      </c>
      <c r="N7847" s="3">
        <f t="shared" si="569"/>
        <v>8.2376370632848597E-2</v>
      </c>
      <c r="O7847" s="3">
        <f t="shared" si="569"/>
        <v>-0.16770888570913864</v>
      </c>
      <c r="P7847" s="3">
        <f t="shared" si="569"/>
        <v>0.62865474555556744</v>
      </c>
      <c r="R7847" s="3">
        <f t="shared" si="570"/>
        <v>1.8192009371577624</v>
      </c>
      <c r="S7847" s="3">
        <f t="shared" si="571"/>
        <v>0.86047021820775282</v>
      </c>
      <c r="T7847" s="3">
        <f t="shared" si="572"/>
        <v>-0.15027627379844652</v>
      </c>
    </row>
    <row r="7848" spans="1:20" x14ac:dyDescent="0.25">
      <c r="A7848" s="12">
        <v>15764</v>
      </c>
      <c r="B7848" s="3">
        <v>0</v>
      </c>
      <c r="C7848" s="3">
        <v>50000</v>
      </c>
      <c r="D7848" s="3">
        <v>25.61</v>
      </c>
      <c r="E7848" s="3">
        <v>715</v>
      </c>
      <c r="K7848" s="3">
        <v>1</v>
      </c>
      <c r="M7848" s="3">
        <f t="shared" si="569"/>
        <v>-1.2349229255441945</v>
      </c>
      <c r="N7848" s="3">
        <f t="shared" si="569"/>
        <v>-0.45139269794833453</v>
      </c>
      <c r="O7848" s="3">
        <f t="shared" si="569"/>
        <v>0.85619408642536132</v>
      </c>
      <c r="P7848" s="3">
        <f t="shared" si="569"/>
        <v>0.62865474555556744</v>
      </c>
      <c r="R7848" s="3">
        <f t="shared" si="570"/>
        <v>1.1724204790944188</v>
      </c>
      <c r="S7848" s="3">
        <f t="shared" si="571"/>
        <v>0.76358224999695545</v>
      </c>
      <c r="T7848" s="3">
        <f t="shared" si="572"/>
        <v>-0.26973443255923563</v>
      </c>
    </row>
    <row r="7849" spans="1:20" x14ac:dyDescent="0.25">
      <c r="A7849" s="12">
        <v>15769</v>
      </c>
      <c r="B7849" s="3">
        <v>0</v>
      </c>
      <c r="C7849" s="3">
        <v>55000</v>
      </c>
      <c r="D7849" s="3">
        <v>30.14</v>
      </c>
      <c r="E7849" s="3">
        <v>750</v>
      </c>
      <c r="K7849" s="3">
        <v>1</v>
      </c>
      <c r="M7849" s="3">
        <f t="shared" si="569"/>
        <v>-1.2349229255441945</v>
      </c>
      <c r="N7849" s="3">
        <f t="shared" si="569"/>
        <v>-0.35936354819295813</v>
      </c>
      <c r="O7849" s="3">
        <f t="shared" si="569"/>
        <v>1.3658952362901182</v>
      </c>
      <c r="P7849" s="3">
        <f t="shared" si="569"/>
        <v>1.7379522547284851</v>
      </c>
      <c r="R7849" s="3">
        <f t="shared" si="570"/>
        <v>1.4132336800180685</v>
      </c>
      <c r="S7849" s="3">
        <f t="shared" si="571"/>
        <v>0.80427547891071816</v>
      </c>
      <c r="T7849" s="3">
        <f t="shared" si="572"/>
        <v>-0.21781343302820314</v>
      </c>
    </row>
    <row r="7850" spans="1:20" x14ac:dyDescent="0.25">
      <c r="A7850" s="12">
        <v>15772</v>
      </c>
      <c r="B7850" s="3">
        <v>1</v>
      </c>
      <c r="C7850" s="3">
        <v>41000</v>
      </c>
      <c r="D7850" s="3">
        <v>8.26</v>
      </c>
      <c r="E7850" s="3">
        <v>670</v>
      </c>
      <c r="K7850" s="3">
        <v>1</v>
      </c>
      <c r="M7850" s="3">
        <f t="shared" si="569"/>
        <v>0.80965145449586262</v>
      </c>
      <c r="N7850" s="3">
        <f t="shared" si="569"/>
        <v>-0.61704516750801208</v>
      </c>
      <c r="O7850" s="3">
        <f t="shared" si="569"/>
        <v>-1.0959725692376692</v>
      </c>
      <c r="P7850" s="3">
        <f t="shared" si="569"/>
        <v>-0.79758490909532664</v>
      </c>
      <c r="R7850" s="3">
        <f t="shared" si="570"/>
        <v>1.5784482153385895</v>
      </c>
      <c r="S7850" s="3">
        <f t="shared" si="571"/>
        <v>0.82898463514475285</v>
      </c>
      <c r="T7850" s="3">
        <f t="shared" si="572"/>
        <v>-0.18755365822276077</v>
      </c>
    </row>
    <row r="7851" spans="1:20" x14ac:dyDescent="0.25">
      <c r="A7851" s="12">
        <v>15773</v>
      </c>
      <c r="B7851" s="3">
        <v>1</v>
      </c>
      <c r="C7851" s="3">
        <v>74454</v>
      </c>
      <c r="D7851" s="3">
        <v>19.95</v>
      </c>
      <c r="E7851" s="3">
        <v>665</v>
      </c>
      <c r="K7851" s="3">
        <v>1</v>
      </c>
      <c r="M7851" s="3">
        <f t="shared" si="569"/>
        <v>0.80965145449586262</v>
      </c>
      <c r="N7851" s="3">
        <f t="shared" si="569"/>
        <v>-1.2965323247396245E-3</v>
      </c>
      <c r="O7851" s="3">
        <f t="shared" si="569"/>
        <v>0.21934894111972714</v>
      </c>
      <c r="P7851" s="3">
        <f t="shared" si="569"/>
        <v>-0.95605598183431484</v>
      </c>
      <c r="R7851" s="3">
        <f t="shared" si="570"/>
        <v>1.1154945685091828</v>
      </c>
      <c r="S7851" s="3">
        <f t="shared" si="571"/>
        <v>0.75315204916239376</v>
      </c>
      <c r="T7851" s="3">
        <f t="shared" si="572"/>
        <v>-0.2834881470478039</v>
      </c>
    </row>
    <row r="7852" spans="1:20" x14ac:dyDescent="0.25">
      <c r="A7852" s="12">
        <v>15774</v>
      </c>
      <c r="B7852" s="3">
        <v>0</v>
      </c>
      <c r="C7852" s="3">
        <v>22822.92</v>
      </c>
      <c r="D7852" s="3">
        <v>21.73</v>
      </c>
      <c r="E7852" s="3">
        <v>710</v>
      </c>
      <c r="K7852" s="3">
        <v>0</v>
      </c>
      <c r="M7852" s="3">
        <f t="shared" si="569"/>
        <v>-1.2349229255441945</v>
      </c>
      <c r="N7852" s="3">
        <f t="shared" si="569"/>
        <v>-0.95160941099510354</v>
      </c>
      <c r="O7852" s="3">
        <f t="shared" si="569"/>
        <v>0.4196288631416405</v>
      </c>
      <c r="P7852" s="3">
        <f t="shared" si="569"/>
        <v>0.47018367281657925</v>
      </c>
      <c r="R7852" s="3">
        <f t="shared" si="570"/>
        <v>1.2394701103078254</v>
      </c>
      <c r="S7852" s="3">
        <f t="shared" si="571"/>
        <v>0.775471765830683</v>
      </c>
      <c r="T7852" s="3">
        <f t="shared" si="572"/>
        <v>-1.4937538150335239</v>
      </c>
    </row>
    <row r="7853" spans="1:20" x14ac:dyDescent="0.25">
      <c r="A7853" s="12">
        <v>15778</v>
      </c>
      <c r="B7853" s="3">
        <v>1</v>
      </c>
      <c r="C7853" s="3">
        <v>95000</v>
      </c>
      <c r="D7853" s="3">
        <v>13.17</v>
      </c>
      <c r="E7853" s="3">
        <v>725</v>
      </c>
      <c r="K7853" s="3">
        <v>1</v>
      </c>
      <c r="M7853" s="3">
        <f t="shared" si="569"/>
        <v>0.80965145449586262</v>
      </c>
      <c r="N7853" s="3">
        <f t="shared" si="569"/>
        <v>0.37686964985005306</v>
      </c>
      <c r="O7853" s="3">
        <f t="shared" si="569"/>
        <v>-0.54351503152553782</v>
      </c>
      <c r="P7853" s="3">
        <f t="shared" si="569"/>
        <v>0.94559689103354394</v>
      </c>
      <c r="R7853" s="3">
        <f t="shared" si="570"/>
        <v>2.0659632631723364</v>
      </c>
      <c r="S7853" s="3">
        <f t="shared" si="571"/>
        <v>0.88755070699538785</v>
      </c>
      <c r="T7853" s="3">
        <f t="shared" si="572"/>
        <v>-0.11928962462199719</v>
      </c>
    </row>
    <row r="7854" spans="1:20" x14ac:dyDescent="0.25">
      <c r="A7854" s="12">
        <v>15779</v>
      </c>
      <c r="B7854" s="3">
        <v>1</v>
      </c>
      <c r="C7854" s="3">
        <v>110000</v>
      </c>
      <c r="D7854" s="3">
        <v>2.2599999999999998</v>
      </c>
      <c r="E7854" s="3">
        <v>680</v>
      </c>
      <c r="K7854" s="3">
        <v>1</v>
      </c>
      <c r="M7854" s="3">
        <f t="shared" si="569"/>
        <v>0.80965145449586262</v>
      </c>
      <c r="N7854" s="3">
        <f t="shared" si="569"/>
        <v>0.65295709911618227</v>
      </c>
      <c r="O7854" s="3">
        <f t="shared" si="569"/>
        <v>-1.7710734299856914</v>
      </c>
      <c r="P7854" s="3">
        <f t="shared" si="569"/>
        <v>-0.48064276361735014</v>
      </c>
      <c r="R7854" s="3">
        <f t="shared" si="570"/>
        <v>1.9550086712418415</v>
      </c>
      <c r="S7854" s="3">
        <f t="shared" si="571"/>
        <v>0.87599176019037595</v>
      </c>
      <c r="T7854" s="3">
        <f t="shared" si="572"/>
        <v>-0.13239859426535389</v>
      </c>
    </row>
    <row r="7855" spans="1:20" x14ac:dyDescent="0.25">
      <c r="A7855" s="12">
        <v>15781</v>
      </c>
      <c r="B7855" s="3">
        <v>1</v>
      </c>
      <c r="C7855" s="3">
        <v>40000</v>
      </c>
      <c r="D7855" s="3">
        <v>8.31</v>
      </c>
      <c r="E7855" s="3">
        <v>775</v>
      </c>
      <c r="K7855" s="3">
        <v>1</v>
      </c>
      <c r="M7855" s="3">
        <f t="shared" si="569"/>
        <v>0.80965145449586262</v>
      </c>
      <c r="N7855" s="3">
        <f t="shared" si="569"/>
        <v>-0.63545099745908729</v>
      </c>
      <c r="O7855" s="3">
        <f t="shared" si="569"/>
        <v>-1.0903467287314357</v>
      </c>
      <c r="P7855" s="3">
        <f t="shared" si="569"/>
        <v>2.5303076184234263</v>
      </c>
      <c r="R7855" s="3">
        <f t="shared" si="570"/>
        <v>2.7845423168719394</v>
      </c>
      <c r="S7855" s="3">
        <f t="shared" si="571"/>
        <v>0.94183478175658109</v>
      </c>
      <c r="T7855" s="3">
        <f t="shared" si="572"/>
        <v>-5.9925410705140084E-2</v>
      </c>
    </row>
    <row r="7856" spans="1:20" x14ac:dyDescent="0.25">
      <c r="A7856" s="12">
        <v>15782</v>
      </c>
      <c r="B7856" s="3">
        <v>0</v>
      </c>
      <c r="C7856" s="3">
        <v>55000</v>
      </c>
      <c r="D7856" s="3">
        <v>14.55</v>
      </c>
      <c r="E7856" s="3">
        <v>660</v>
      </c>
      <c r="K7856" s="3">
        <v>1</v>
      </c>
      <c r="M7856" s="3">
        <f t="shared" si="569"/>
        <v>-1.2349229255441945</v>
      </c>
      <c r="N7856" s="3">
        <f t="shared" si="569"/>
        <v>-0.35936354819295813</v>
      </c>
      <c r="O7856" s="3">
        <f t="shared" si="569"/>
        <v>-0.38824183355349262</v>
      </c>
      <c r="P7856" s="3">
        <f t="shared" si="569"/>
        <v>-1.114527054573303</v>
      </c>
      <c r="R7856" s="3">
        <f t="shared" si="570"/>
        <v>0.94563988475819694</v>
      </c>
      <c r="S7856" s="3">
        <f t="shared" si="571"/>
        <v>0.7202374788380308</v>
      </c>
      <c r="T7856" s="3">
        <f t="shared" si="572"/>
        <v>-0.32817428963507272</v>
      </c>
    </row>
    <row r="7857" spans="1:20" x14ac:dyDescent="0.25">
      <c r="A7857" s="12">
        <v>15786</v>
      </c>
      <c r="B7857" s="3">
        <v>1</v>
      </c>
      <c r="C7857" s="3">
        <v>91000</v>
      </c>
      <c r="D7857" s="3">
        <v>12.98</v>
      </c>
      <c r="E7857" s="3">
        <v>715</v>
      </c>
      <c r="K7857" s="3">
        <v>1</v>
      </c>
      <c r="M7857" s="3">
        <f t="shared" si="569"/>
        <v>0.80965145449586262</v>
      </c>
      <c r="N7857" s="3">
        <f t="shared" si="569"/>
        <v>0.30324633004575197</v>
      </c>
      <c r="O7857" s="3">
        <f t="shared" si="569"/>
        <v>-0.56489322544922516</v>
      </c>
      <c r="P7857" s="3">
        <f t="shared" si="569"/>
        <v>0.62865474555556744</v>
      </c>
      <c r="R7857" s="3">
        <f t="shared" si="570"/>
        <v>1.9553124727064308</v>
      </c>
      <c r="S7857" s="3">
        <f t="shared" si="571"/>
        <v>0.87602475843356209</v>
      </c>
      <c r="T7857" s="3">
        <f t="shared" si="572"/>
        <v>-0.13236092539312663</v>
      </c>
    </row>
    <row r="7858" spans="1:20" x14ac:dyDescent="0.25">
      <c r="A7858" s="12">
        <v>15787</v>
      </c>
      <c r="B7858" s="3">
        <v>0</v>
      </c>
      <c r="C7858" s="3">
        <v>80000</v>
      </c>
      <c r="D7858" s="3">
        <v>21.84</v>
      </c>
      <c r="E7858" s="3">
        <v>695</v>
      </c>
      <c r="K7858" s="3">
        <v>1</v>
      </c>
      <c r="M7858" s="3">
        <f t="shared" si="569"/>
        <v>-1.2349229255441945</v>
      </c>
      <c r="N7858" s="3">
        <f t="shared" si="569"/>
        <v>0.10078220058392387</v>
      </c>
      <c r="O7858" s="3">
        <f t="shared" si="569"/>
        <v>0.43200571225535417</v>
      </c>
      <c r="P7858" s="3">
        <f t="shared" si="569"/>
        <v>-5.2295454003854587E-3</v>
      </c>
      <c r="R7858" s="3">
        <f t="shared" si="570"/>
        <v>1.0982345699945706</v>
      </c>
      <c r="S7858" s="3">
        <f t="shared" si="571"/>
        <v>0.74992917106120027</v>
      </c>
      <c r="T7858" s="3">
        <f t="shared" si="572"/>
        <v>-0.28777651549645117</v>
      </c>
    </row>
    <row r="7859" spans="1:20" x14ac:dyDescent="0.25">
      <c r="A7859" s="12">
        <v>15788</v>
      </c>
      <c r="B7859" s="3">
        <v>1</v>
      </c>
      <c r="C7859" s="3">
        <v>23000</v>
      </c>
      <c r="D7859" s="3">
        <v>3.52</v>
      </c>
      <c r="E7859" s="3">
        <v>690</v>
      </c>
      <c r="K7859" s="3">
        <v>1</v>
      </c>
      <c r="M7859" s="3">
        <f t="shared" si="569"/>
        <v>0.80965145449586262</v>
      </c>
      <c r="N7859" s="3">
        <f t="shared" si="569"/>
        <v>-0.94835010662736707</v>
      </c>
      <c r="O7859" s="3">
        <f t="shared" si="569"/>
        <v>-1.6293022492286067</v>
      </c>
      <c r="P7859" s="3">
        <f t="shared" si="569"/>
        <v>-0.1637006181393737</v>
      </c>
      <c r="R7859" s="3">
        <f t="shared" si="570"/>
        <v>1.9702790907441341</v>
      </c>
      <c r="S7859" s="3">
        <f t="shared" si="571"/>
        <v>0.87764108711205446</v>
      </c>
      <c r="T7859" s="3">
        <f t="shared" si="572"/>
        <v>-0.13051755353264252</v>
      </c>
    </row>
    <row r="7860" spans="1:20" x14ac:dyDescent="0.25">
      <c r="A7860" s="12">
        <v>15789</v>
      </c>
      <c r="B7860" s="3">
        <v>1</v>
      </c>
      <c r="C7860" s="3">
        <v>90000</v>
      </c>
      <c r="D7860" s="3">
        <v>15.51</v>
      </c>
      <c r="E7860" s="3">
        <v>695</v>
      </c>
      <c r="K7860" s="3">
        <v>0</v>
      </c>
      <c r="M7860" s="3">
        <f t="shared" si="569"/>
        <v>0.80965145449586262</v>
      </c>
      <c r="N7860" s="3">
        <f t="shared" si="569"/>
        <v>0.28484050009467665</v>
      </c>
      <c r="O7860" s="3">
        <f t="shared" si="569"/>
        <v>-0.28022569583380919</v>
      </c>
      <c r="P7860" s="3">
        <f t="shared" si="569"/>
        <v>-5.2295454003854587E-3</v>
      </c>
      <c r="R7860" s="3">
        <f t="shared" si="570"/>
        <v>1.6322707587957872</v>
      </c>
      <c r="S7860" s="3">
        <f t="shared" si="571"/>
        <v>0.83648047255326963</v>
      </c>
      <c r="T7860" s="3">
        <f t="shared" si="572"/>
        <v>-1.8108228618515358</v>
      </c>
    </row>
    <row r="7861" spans="1:20" x14ac:dyDescent="0.25">
      <c r="A7861" s="12">
        <v>15793</v>
      </c>
      <c r="B7861" s="3">
        <v>1</v>
      </c>
      <c r="C7861" s="3">
        <v>65000</v>
      </c>
      <c r="D7861" s="3">
        <v>11.45</v>
      </c>
      <c r="E7861" s="3">
        <v>685</v>
      </c>
      <c r="K7861" s="3">
        <v>1</v>
      </c>
      <c r="M7861" s="3">
        <f t="shared" si="569"/>
        <v>0.80965145449586262</v>
      </c>
      <c r="N7861" s="3">
        <f t="shared" si="569"/>
        <v>-0.17530524868220532</v>
      </c>
      <c r="O7861" s="3">
        <f t="shared" si="569"/>
        <v>-0.73704394493997083</v>
      </c>
      <c r="P7861" s="3">
        <f t="shared" si="569"/>
        <v>-0.32217169087836195</v>
      </c>
      <c r="R7861" s="3">
        <f t="shared" si="570"/>
        <v>1.6496812360456645</v>
      </c>
      <c r="S7861" s="3">
        <f t="shared" si="571"/>
        <v>0.83884796391050498</v>
      </c>
      <c r="T7861" s="3">
        <f t="shared" si="572"/>
        <v>-0.17572580000774468</v>
      </c>
    </row>
    <row r="7862" spans="1:20" x14ac:dyDescent="0.25">
      <c r="A7862" s="12">
        <v>15794</v>
      </c>
      <c r="B7862" s="3">
        <v>0</v>
      </c>
      <c r="C7862" s="3">
        <v>85000</v>
      </c>
      <c r="D7862" s="3">
        <v>9.3699999999999992</v>
      </c>
      <c r="E7862" s="3">
        <v>700</v>
      </c>
      <c r="K7862" s="3">
        <v>1</v>
      </c>
      <c r="M7862" s="3">
        <f t="shared" si="569"/>
        <v>-1.2349229255441945</v>
      </c>
      <c r="N7862" s="3">
        <f t="shared" si="569"/>
        <v>0.19281135033930027</v>
      </c>
      <c r="O7862" s="3">
        <f t="shared" si="569"/>
        <v>-0.97107890999928526</v>
      </c>
      <c r="P7862" s="3">
        <f t="shared" si="569"/>
        <v>0.15324152733860277</v>
      </c>
      <c r="R7862" s="3">
        <f t="shared" si="570"/>
        <v>1.6134441352229203</v>
      </c>
      <c r="S7862" s="3">
        <f t="shared" si="571"/>
        <v>0.83388901036657315</v>
      </c>
      <c r="T7862" s="3">
        <f t="shared" si="572"/>
        <v>-0.18165496657470101</v>
      </c>
    </row>
    <row r="7863" spans="1:20" x14ac:dyDescent="0.25">
      <c r="A7863" s="12">
        <v>15795</v>
      </c>
      <c r="B7863" s="3">
        <v>1</v>
      </c>
      <c r="C7863" s="3">
        <v>55000</v>
      </c>
      <c r="D7863" s="3">
        <v>34.21</v>
      </c>
      <c r="E7863" s="3">
        <v>715</v>
      </c>
      <c r="K7863" s="3">
        <v>0</v>
      </c>
      <c r="M7863" s="3">
        <f t="shared" si="569"/>
        <v>0.80965145449586262</v>
      </c>
      <c r="N7863" s="3">
        <f t="shared" si="569"/>
        <v>-0.35936354819295813</v>
      </c>
      <c r="O7863" s="3">
        <f t="shared" si="569"/>
        <v>1.8238386534975266</v>
      </c>
      <c r="P7863" s="3">
        <f t="shared" si="569"/>
        <v>0.62865474555556744</v>
      </c>
      <c r="R7863" s="3">
        <f t="shared" si="570"/>
        <v>1.1591233071739233</v>
      </c>
      <c r="S7863" s="3">
        <f t="shared" si="571"/>
        <v>0.7611733786918915</v>
      </c>
      <c r="T7863" s="3">
        <f t="shared" si="572"/>
        <v>-1.4320174241623771</v>
      </c>
    </row>
    <row r="7864" spans="1:20" x14ac:dyDescent="0.25">
      <c r="A7864" s="12">
        <v>15796</v>
      </c>
      <c r="B7864" s="3">
        <v>0</v>
      </c>
      <c r="C7864" s="3">
        <v>56000</v>
      </c>
      <c r="D7864" s="3">
        <v>14.27</v>
      </c>
      <c r="E7864" s="3">
        <v>690</v>
      </c>
      <c r="K7864" s="3">
        <v>0</v>
      </c>
      <c r="M7864" s="3">
        <f t="shared" si="569"/>
        <v>-1.2349229255441945</v>
      </c>
      <c r="N7864" s="3">
        <f t="shared" si="569"/>
        <v>-0.34095771824188281</v>
      </c>
      <c r="O7864" s="3">
        <f t="shared" si="569"/>
        <v>-0.41974654038840048</v>
      </c>
      <c r="P7864" s="3">
        <f t="shared" si="569"/>
        <v>-0.1637006181393737</v>
      </c>
      <c r="R7864" s="3">
        <f t="shared" si="570"/>
        <v>1.3017621723651014</v>
      </c>
      <c r="S7864" s="3">
        <f t="shared" si="571"/>
        <v>0.78613140438467177</v>
      </c>
      <c r="T7864" s="3">
        <f t="shared" si="572"/>
        <v>-1.5423934917402613</v>
      </c>
    </row>
    <row r="7865" spans="1:20" x14ac:dyDescent="0.25">
      <c r="A7865" s="12">
        <v>15799</v>
      </c>
      <c r="B7865" s="3">
        <v>1</v>
      </c>
      <c r="C7865" s="3">
        <v>60000</v>
      </c>
      <c r="D7865" s="3">
        <v>25.44</v>
      </c>
      <c r="E7865" s="3">
        <v>660</v>
      </c>
      <c r="K7865" s="3">
        <v>1</v>
      </c>
      <c r="M7865" s="3">
        <f t="shared" si="569"/>
        <v>0.80965145449586262</v>
      </c>
      <c r="N7865" s="3">
        <f t="shared" si="569"/>
        <v>-0.26733439843758172</v>
      </c>
      <c r="O7865" s="3">
        <f t="shared" si="569"/>
        <v>0.83706622870416758</v>
      </c>
      <c r="P7865" s="3">
        <f t="shared" si="569"/>
        <v>-1.114527054573303</v>
      </c>
      <c r="R7865" s="3">
        <f t="shared" si="570"/>
        <v>0.84886649668637726</v>
      </c>
      <c r="S7865" s="3">
        <f t="shared" si="571"/>
        <v>0.70032931024170109</v>
      </c>
      <c r="T7865" s="3">
        <f t="shared" si="572"/>
        <v>-0.35620461136001219</v>
      </c>
    </row>
    <row r="7866" spans="1:20" x14ac:dyDescent="0.25">
      <c r="A7866" s="12">
        <v>15801</v>
      </c>
      <c r="B7866" s="3">
        <v>1</v>
      </c>
      <c r="C7866" s="3">
        <v>70000</v>
      </c>
      <c r="D7866" s="3">
        <v>26.47</v>
      </c>
      <c r="E7866" s="3">
        <v>725</v>
      </c>
      <c r="K7866" s="3">
        <v>1</v>
      </c>
      <c r="M7866" s="3">
        <f t="shared" si="569"/>
        <v>0.80965145449586262</v>
      </c>
      <c r="N7866" s="3">
        <f t="shared" si="569"/>
        <v>-8.3276098926828926E-2</v>
      </c>
      <c r="O7866" s="3">
        <f t="shared" si="569"/>
        <v>0.95295854313257777</v>
      </c>
      <c r="P7866" s="3">
        <f t="shared" si="569"/>
        <v>0.94559689103354394</v>
      </c>
      <c r="R7866" s="3">
        <f t="shared" si="570"/>
        <v>1.5656570975042778</v>
      </c>
      <c r="S7866" s="3">
        <f t="shared" si="571"/>
        <v>0.82716361156888518</v>
      </c>
      <c r="T7866" s="3">
        <f t="shared" si="572"/>
        <v>-0.18975276607843139</v>
      </c>
    </row>
    <row r="7867" spans="1:20" x14ac:dyDescent="0.25">
      <c r="A7867" s="12">
        <v>15802</v>
      </c>
      <c r="B7867" s="3">
        <v>0</v>
      </c>
      <c r="C7867" s="3">
        <v>36000</v>
      </c>
      <c r="D7867" s="3">
        <v>18.87</v>
      </c>
      <c r="E7867" s="3">
        <v>705</v>
      </c>
      <c r="K7867" s="3">
        <v>1</v>
      </c>
      <c r="M7867" s="3">
        <f t="shared" si="569"/>
        <v>-1.2349229255441945</v>
      </c>
      <c r="N7867" s="3">
        <f t="shared" si="569"/>
        <v>-0.70907431726338843</v>
      </c>
      <c r="O7867" s="3">
        <f t="shared" si="569"/>
        <v>9.783078618508334E-2</v>
      </c>
      <c r="P7867" s="3">
        <f t="shared" si="569"/>
        <v>0.311712600077591</v>
      </c>
      <c r="R7867" s="3">
        <f t="shared" si="570"/>
        <v>1.2943383514950102</v>
      </c>
      <c r="S7867" s="3">
        <f t="shared" si="571"/>
        <v>0.78488059493603801</v>
      </c>
      <c r="T7867" s="3">
        <f t="shared" si="572"/>
        <v>-0.24222368113111373</v>
      </c>
    </row>
    <row r="7868" spans="1:20" x14ac:dyDescent="0.25">
      <c r="A7868" s="12">
        <v>15803</v>
      </c>
      <c r="B7868" s="3">
        <v>0</v>
      </c>
      <c r="C7868" s="3">
        <v>150000</v>
      </c>
      <c r="D7868" s="3">
        <v>12.56</v>
      </c>
      <c r="E7868" s="3">
        <v>680</v>
      </c>
      <c r="K7868" s="3">
        <v>0</v>
      </c>
      <c r="M7868" s="3">
        <f t="shared" si="569"/>
        <v>-1.2349229255441945</v>
      </c>
      <c r="N7868" s="3">
        <f t="shared" si="569"/>
        <v>1.3891902971591934</v>
      </c>
      <c r="O7868" s="3">
        <f t="shared" si="569"/>
        <v>-0.61215028570158669</v>
      </c>
      <c r="P7868" s="3">
        <f t="shared" si="569"/>
        <v>-0.48064276361735014</v>
      </c>
      <c r="R7868" s="3">
        <f t="shared" si="570"/>
        <v>1.3072320069007664</v>
      </c>
      <c r="S7868" s="3">
        <f t="shared" si="571"/>
        <v>0.78704960185530171</v>
      </c>
      <c r="T7868" s="3">
        <f t="shared" si="572"/>
        <v>-1.5466960129518388</v>
      </c>
    </row>
    <row r="7869" spans="1:20" x14ac:dyDescent="0.25">
      <c r="A7869" s="12">
        <v>15805</v>
      </c>
      <c r="B7869" s="3">
        <v>1</v>
      </c>
      <c r="C7869" s="3">
        <v>28800</v>
      </c>
      <c r="D7869" s="3">
        <v>16.21</v>
      </c>
      <c r="E7869" s="3">
        <v>695</v>
      </c>
      <c r="K7869" s="3">
        <v>1</v>
      </c>
      <c r="M7869" s="3">
        <f t="shared" si="569"/>
        <v>0.80965145449586262</v>
      </c>
      <c r="N7869" s="3">
        <f t="shared" si="569"/>
        <v>-0.84159629291113047</v>
      </c>
      <c r="O7869" s="3">
        <f t="shared" si="569"/>
        <v>-0.20146392874653982</v>
      </c>
      <c r="P7869" s="3">
        <f t="shared" si="569"/>
        <v>-5.2295454003854587E-3</v>
      </c>
      <c r="R7869" s="3">
        <f t="shared" si="570"/>
        <v>1.5688394681379128</v>
      </c>
      <c r="S7869" s="3">
        <f t="shared" si="571"/>
        <v>0.8276181023334096</v>
      </c>
      <c r="T7869" s="3">
        <f t="shared" si="572"/>
        <v>-0.18920346006165084</v>
      </c>
    </row>
    <row r="7870" spans="1:20" x14ac:dyDescent="0.25">
      <c r="A7870" s="12">
        <v>15806</v>
      </c>
      <c r="B7870" s="3">
        <v>1</v>
      </c>
      <c r="C7870" s="3">
        <v>95000</v>
      </c>
      <c r="D7870" s="3">
        <v>24.56</v>
      </c>
      <c r="E7870" s="3">
        <v>690</v>
      </c>
      <c r="K7870" s="3">
        <v>1</v>
      </c>
      <c r="M7870" s="3">
        <f t="shared" si="569"/>
        <v>0.80965145449586262</v>
      </c>
      <c r="N7870" s="3">
        <f t="shared" si="569"/>
        <v>0.37686964985005306</v>
      </c>
      <c r="O7870" s="3">
        <f t="shared" si="569"/>
        <v>0.73805143579445742</v>
      </c>
      <c r="P7870" s="3">
        <f t="shared" si="569"/>
        <v>-0.1637006181393737</v>
      </c>
      <c r="R7870" s="3">
        <f t="shared" si="570"/>
        <v>1.2479239171763568</v>
      </c>
      <c r="S7870" s="3">
        <f t="shared" si="571"/>
        <v>0.77694027441569025</v>
      </c>
      <c r="T7870" s="3">
        <f t="shared" si="572"/>
        <v>-0.25239179847277504</v>
      </c>
    </row>
    <row r="7871" spans="1:20" x14ac:dyDescent="0.25">
      <c r="A7871" s="12">
        <v>15810</v>
      </c>
      <c r="B7871" s="3">
        <v>0</v>
      </c>
      <c r="C7871" s="3">
        <v>35000</v>
      </c>
      <c r="D7871" s="3">
        <v>6.45</v>
      </c>
      <c r="E7871" s="3">
        <v>670</v>
      </c>
      <c r="K7871" s="3">
        <v>1</v>
      </c>
      <c r="M7871" s="3">
        <f t="shared" si="569"/>
        <v>-1.2349229255441945</v>
      </c>
      <c r="N7871" s="3">
        <f t="shared" si="569"/>
        <v>-0.72748014721446375</v>
      </c>
      <c r="O7871" s="3">
        <f t="shared" si="569"/>
        <v>-1.2996279955633228</v>
      </c>
      <c r="P7871" s="3">
        <f t="shared" si="569"/>
        <v>-0.79758490909532664</v>
      </c>
      <c r="R7871" s="3">
        <f t="shared" si="570"/>
        <v>1.3436134198135905</v>
      </c>
      <c r="S7871" s="3">
        <f t="shared" si="571"/>
        <v>0.79308353899419326</v>
      </c>
      <c r="T7871" s="3">
        <f t="shared" si="572"/>
        <v>-0.23182671737973165</v>
      </c>
    </row>
    <row r="7872" spans="1:20" x14ac:dyDescent="0.25">
      <c r="A7872" s="12">
        <v>15813</v>
      </c>
      <c r="B7872" s="3">
        <v>1</v>
      </c>
      <c r="C7872" s="3">
        <v>100000</v>
      </c>
      <c r="D7872" s="3">
        <v>17.89</v>
      </c>
      <c r="E7872" s="3">
        <v>735</v>
      </c>
      <c r="K7872" s="3">
        <v>1</v>
      </c>
      <c r="M7872" s="3">
        <f t="shared" si="569"/>
        <v>0.80965145449586262</v>
      </c>
      <c r="N7872" s="3">
        <f t="shared" si="569"/>
        <v>0.46889879960542946</v>
      </c>
      <c r="O7872" s="3">
        <f t="shared" si="569"/>
        <v>-1.2435687737093656E-2</v>
      </c>
      <c r="P7872" s="3">
        <f t="shared" si="569"/>
        <v>1.2625390365115203</v>
      </c>
      <c r="R7872" s="3">
        <f t="shared" si="570"/>
        <v>2.0121037648247881</v>
      </c>
      <c r="S7872" s="3">
        <f t="shared" si="571"/>
        <v>0.88206204984607917</v>
      </c>
      <c r="T7872" s="3">
        <f t="shared" si="572"/>
        <v>-0.12549287415047286</v>
      </c>
    </row>
    <row r="7873" spans="1:20" x14ac:dyDescent="0.25">
      <c r="A7873" s="12">
        <v>15814</v>
      </c>
      <c r="B7873" s="3">
        <v>1</v>
      </c>
      <c r="C7873" s="3">
        <v>49000</v>
      </c>
      <c r="D7873" s="3">
        <v>20.99</v>
      </c>
      <c r="E7873" s="3">
        <v>690</v>
      </c>
      <c r="K7873" s="3">
        <v>1</v>
      </c>
      <c r="M7873" s="3">
        <f t="shared" si="569"/>
        <v>0.80965145449586262</v>
      </c>
      <c r="N7873" s="3">
        <f t="shared" si="569"/>
        <v>-0.46979852789940979</v>
      </c>
      <c r="O7873" s="3">
        <f t="shared" si="569"/>
        <v>0.33636642364938418</v>
      </c>
      <c r="P7873" s="3">
        <f t="shared" si="569"/>
        <v>-0.1637006181393737</v>
      </c>
      <c r="R7873" s="3">
        <f t="shared" si="570"/>
        <v>1.3495614689914244</v>
      </c>
      <c r="S7873" s="3">
        <f t="shared" si="571"/>
        <v>0.79405792449842394</v>
      </c>
      <c r="T7873" s="3">
        <f t="shared" si="572"/>
        <v>-0.23059886762712925</v>
      </c>
    </row>
    <row r="7874" spans="1:20" x14ac:dyDescent="0.25">
      <c r="A7874" s="12">
        <v>15817</v>
      </c>
      <c r="B7874" s="3">
        <v>0</v>
      </c>
      <c r="C7874" s="3">
        <v>25000</v>
      </c>
      <c r="D7874" s="3">
        <v>26.93</v>
      </c>
      <c r="E7874" s="3">
        <v>715</v>
      </c>
      <c r="K7874" s="3">
        <v>1</v>
      </c>
      <c r="M7874" s="3">
        <f t="shared" si="569"/>
        <v>-1.2349229255441945</v>
      </c>
      <c r="N7874" s="3">
        <f t="shared" si="569"/>
        <v>-0.91153844672521656</v>
      </c>
      <c r="O7874" s="3">
        <f t="shared" si="569"/>
        <v>1.0047162757899262</v>
      </c>
      <c r="P7874" s="3">
        <f t="shared" si="569"/>
        <v>0.62865474555556744</v>
      </c>
      <c r="R7874" s="3">
        <f t="shared" si="570"/>
        <v>1.1088152171350349</v>
      </c>
      <c r="S7874" s="3">
        <f t="shared" si="571"/>
        <v>0.75190816531572802</v>
      </c>
      <c r="T7874" s="3">
        <f t="shared" si="572"/>
        <v>-0.28514108308041092</v>
      </c>
    </row>
    <row r="7875" spans="1:20" x14ac:dyDescent="0.25">
      <c r="A7875" s="12">
        <v>15820</v>
      </c>
      <c r="B7875" s="3">
        <v>1</v>
      </c>
      <c r="C7875" s="3">
        <v>36000</v>
      </c>
      <c r="D7875" s="3">
        <v>36.5</v>
      </c>
      <c r="E7875" s="3">
        <v>780</v>
      </c>
      <c r="K7875" s="3">
        <v>1</v>
      </c>
      <c r="M7875" s="3">
        <f t="shared" si="569"/>
        <v>0.80965145449586262</v>
      </c>
      <c r="N7875" s="3">
        <f t="shared" si="569"/>
        <v>-0.70907431726338843</v>
      </c>
      <c r="O7875" s="3">
        <f t="shared" si="569"/>
        <v>2.0815021486830214</v>
      </c>
      <c r="P7875" s="3">
        <f t="shared" si="569"/>
        <v>2.6887786911624145</v>
      </c>
      <c r="R7875" s="3">
        <f t="shared" si="570"/>
        <v>1.8120177210710082</v>
      </c>
      <c r="S7875" s="3">
        <f t="shared" si="571"/>
        <v>0.85960555732888344</v>
      </c>
      <c r="T7875" s="3">
        <f t="shared" si="572"/>
        <v>-0.15128164921736542</v>
      </c>
    </row>
    <row r="7876" spans="1:20" x14ac:dyDescent="0.25">
      <c r="A7876" s="12">
        <v>15822</v>
      </c>
      <c r="B7876" s="3">
        <v>0</v>
      </c>
      <c r="C7876" s="3">
        <v>70000</v>
      </c>
      <c r="D7876" s="3">
        <v>20.66</v>
      </c>
      <c r="E7876" s="3">
        <v>665</v>
      </c>
      <c r="K7876" s="3">
        <v>0</v>
      </c>
      <c r="M7876" s="3">
        <f t="shared" si="569"/>
        <v>-1.2349229255441945</v>
      </c>
      <c r="N7876" s="3">
        <f t="shared" si="569"/>
        <v>-8.3276098926828926E-2</v>
      </c>
      <c r="O7876" s="3">
        <f t="shared" si="569"/>
        <v>0.29923587630824316</v>
      </c>
      <c r="P7876" s="3">
        <f t="shared" si="569"/>
        <v>-0.95605598183431484</v>
      </c>
      <c r="R7876" s="3">
        <f t="shared" si="570"/>
        <v>0.78975725860457746</v>
      </c>
      <c r="S7876" s="3">
        <f t="shared" si="571"/>
        <v>0.68777920692189065</v>
      </c>
      <c r="T7876" s="3">
        <f t="shared" si="572"/>
        <v>-1.1640446713309398</v>
      </c>
    </row>
    <row r="7877" spans="1:20" x14ac:dyDescent="0.25">
      <c r="A7877" s="12">
        <v>15824</v>
      </c>
      <c r="B7877" s="3">
        <v>1</v>
      </c>
      <c r="C7877" s="3">
        <v>45000</v>
      </c>
      <c r="D7877" s="3">
        <v>14.53</v>
      </c>
      <c r="E7877" s="3">
        <v>670</v>
      </c>
      <c r="K7877" s="3">
        <v>0</v>
      </c>
      <c r="M7877" s="3">
        <f t="shared" si="569"/>
        <v>0.80965145449586262</v>
      </c>
      <c r="N7877" s="3">
        <f t="shared" si="569"/>
        <v>-0.54342184770371094</v>
      </c>
      <c r="O7877" s="3">
        <f t="shared" si="569"/>
        <v>-0.39049216975598616</v>
      </c>
      <c r="P7877" s="3">
        <f t="shared" si="569"/>
        <v>-0.79758490909532664</v>
      </c>
      <c r="R7877" s="3">
        <f t="shared" si="570"/>
        <v>1.3523691392957751</v>
      </c>
      <c r="S7877" s="3">
        <f t="shared" si="571"/>
        <v>0.79451668358553218</v>
      </c>
      <c r="T7877" s="3">
        <f t="shared" si="572"/>
        <v>-1.582390433672612</v>
      </c>
    </row>
    <row r="7878" spans="1:20" x14ac:dyDescent="0.25">
      <c r="A7878" s="12">
        <v>15825</v>
      </c>
      <c r="B7878" s="3">
        <v>1</v>
      </c>
      <c r="C7878" s="3">
        <v>52000</v>
      </c>
      <c r="D7878" s="3">
        <v>18.84</v>
      </c>
      <c r="E7878" s="3">
        <v>710</v>
      </c>
      <c r="K7878" s="3">
        <v>0</v>
      </c>
      <c r="M7878" s="3">
        <f t="shared" si="569"/>
        <v>0.80965145449586262</v>
      </c>
      <c r="N7878" s="3">
        <f t="shared" si="569"/>
        <v>-0.41458103804618396</v>
      </c>
      <c r="O7878" s="3">
        <f t="shared" si="569"/>
        <v>9.4455281881343098E-2</v>
      </c>
      <c r="P7878" s="3">
        <f t="shared" si="569"/>
        <v>0.47018367281657925</v>
      </c>
      <c r="R7878" s="3">
        <f t="shared" si="570"/>
        <v>1.6599902717352018</v>
      </c>
      <c r="S7878" s="3">
        <f t="shared" si="571"/>
        <v>0.84023669714821325</v>
      </c>
      <c r="T7878" s="3">
        <f t="shared" si="572"/>
        <v>-1.8340619162538592</v>
      </c>
    </row>
    <row r="7879" spans="1:20" x14ac:dyDescent="0.25">
      <c r="A7879" s="12">
        <v>15828</v>
      </c>
      <c r="B7879" s="3">
        <v>1</v>
      </c>
      <c r="C7879" s="3">
        <v>55000</v>
      </c>
      <c r="D7879" s="3">
        <v>12.96</v>
      </c>
      <c r="E7879" s="3">
        <v>680</v>
      </c>
      <c r="K7879" s="3">
        <v>1</v>
      </c>
      <c r="M7879" s="3">
        <f t="shared" si="569"/>
        <v>0.80965145449586262</v>
      </c>
      <c r="N7879" s="3">
        <f t="shared" si="569"/>
        <v>-0.35936354819295813</v>
      </c>
      <c r="O7879" s="3">
        <f t="shared" si="569"/>
        <v>-0.56714356165171842</v>
      </c>
      <c r="P7879" s="3">
        <f t="shared" si="569"/>
        <v>-0.48064276361735014</v>
      </c>
      <c r="R7879" s="3">
        <f t="shared" si="570"/>
        <v>1.5308934350553349</v>
      </c>
      <c r="S7879" s="3">
        <f t="shared" si="571"/>
        <v>0.82213699681925367</v>
      </c>
      <c r="T7879" s="3">
        <f t="shared" si="572"/>
        <v>-0.1958482350155126</v>
      </c>
    </row>
    <row r="7880" spans="1:20" x14ac:dyDescent="0.25">
      <c r="A7880" s="12">
        <v>15829</v>
      </c>
      <c r="B7880" s="3">
        <v>1</v>
      </c>
      <c r="C7880" s="3">
        <v>71000</v>
      </c>
      <c r="D7880" s="3">
        <v>14.44</v>
      </c>
      <c r="E7880" s="3">
        <v>660</v>
      </c>
      <c r="K7880" s="3">
        <v>1</v>
      </c>
      <c r="M7880" s="3">
        <f t="shared" si="569"/>
        <v>0.80965145449586262</v>
      </c>
      <c r="N7880" s="3">
        <f t="shared" si="569"/>
        <v>-6.4870268975753639E-2</v>
      </c>
      <c r="O7880" s="3">
        <f t="shared" si="569"/>
        <v>-0.40061868266720652</v>
      </c>
      <c r="P7880" s="3">
        <f t="shared" si="569"/>
        <v>-1.114527054573303</v>
      </c>
      <c r="R7880" s="3">
        <f t="shared" si="570"/>
        <v>1.256658659688191</v>
      </c>
      <c r="S7880" s="3">
        <f t="shared" si="571"/>
        <v>0.77845037842343889</v>
      </c>
      <c r="T7880" s="3">
        <f t="shared" si="572"/>
        <v>-0.25045002972230052</v>
      </c>
    </row>
    <row r="7881" spans="1:20" x14ac:dyDescent="0.25">
      <c r="A7881" s="12">
        <v>15830</v>
      </c>
      <c r="B7881" s="3">
        <v>0</v>
      </c>
      <c r="C7881" s="3">
        <v>40000</v>
      </c>
      <c r="D7881" s="3">
        <v>14.06</v>
      </c>
      <c r="E7881" s="3">
        <v>770</v>
      </c>
      <c r="K7881" s="3">
        <v>1</v>
      </c>
      <c r="M7881" s="3">
        <f t="shared" si="569"/>
        <v>-1.2349229255441945</v>
      </c>
      <c r="N7881" s="3">
        <f t="shared" si="569"/>
        <v>-0.63545099745908729</v>
      </c>
      <c r="O7881" s="3">
        <f t="shared" si="569"/>
        <v>-0.44337507051458114</v>
      </c>
      <c r="P7881" s="3">
        <f t="shared" si="569"/>
        <v>2.3718365456844381</v>
      </c>
      <c r="R7881" s="3">
        <f t="shared" si="570"/>
        <v>2.2202944176524726</v>
      </c>
      <c r="S7881" s="3">
        <f t="shared" si="571"/>
        <v>0.90205721058113564</v>
      </c>
      <c r="T7881" s="3">
        <f t="shared" si="572"/>
        <v>-0.10307733456598485</v>
      </c>
    </row>
    <row r="7882" spans="1:20" x14ac:dyDescent="0.25">
      <c r="A7882" s="12">
        <v>15832</v>
      </c>
      <c r="B7882" s="3">
        <v>0</v>
      </c>
      <c r="C7882" s="3">
        <v>70000</v>
      </c>
      <c r="D7882" s="3">
        <v>24.77</v>
      </c>
      <c r="E7882" s="3">
        <v>660</v>
      </c>
      <c r="K7882" s="3">
        <v>0</v>
      </c>
      <c r="M7882" s="3">
        <f t="shared" si="569"/>
        <v>-1.2349229255441945</v>
      </c>
      <c r="N7882" s="3">
        <f t="shared" si="569"/>
        <v>-8.3276098926828926E-2</v>
      </c>
      <c r="O7882" s="3">
        <f t="shared" si="569"/>
        <v>0.76167996592063825</v>
      </c>
      <c r="P7882" s="3">
        <f t="shared" ref="P7882:P7945" si="573">(E7882-E$5)/E$6</f>
        <v>-1.114527054573303</v>
      </c>
      <c r="R7882" s="3">
        <f t="shared" si="570"/>
        <v>0.58238815448475156</v>
      </c>
      <c r="S7882" s="3">
        <f t="shared" si="571"/>
        <v>0.64161673532545971</v>
      </c>
      <c r="T7882" s="3">
        <f t="shared" si="572"/>
        <v>-1.0261522935180696</v>
      </c>
    </row>
    <row r="7883" spans="1:20" x14ac:dyDescent="0.25">
      <c r="A7883" s="12">
        <v>15835</v>
      </c>
      <c r="B7883" s="3">
        <v>1</v>
      </c>
      <c r="C7883" s="3">
        <v>26500</v>
      </c>
      <c r="D7883" s="3">
        <v>28.85</v>
      </c>
      <c r="E7883" s="3">
        <v>665</v>
      </c>
      <c r="K7883" s="3">
        <v>1</v>
      </c>
      <c r="M7883" s="3">
        <f t="shared" ref="M7883:P7946" si="574">(B7883-B$5)/B$6</f>
        <v>0.80965145449586262</v>
      </c>
      <c r="N7883" s="3">
        <f t="shared" si="574"/>
        <v>-0.88392970179860353</v>
      </c>
      <c r="O7883" s="3">
        <f t="shared" si="574"/>
        <v>1.2207485512292935</v>
      </c>
      <c r="P7883" s="3">
        <f t="shared" si="573"/>
        <v>-0.95605598183431484</v>
      </c>
      <c r="R7883" s="3">
        <f t="shared" ref="R7883:R7946" si="575">$L$7+SUMPRODUCT($M$7:$P$7,M7883:P7883)</f>
        <v>0.76135895400355624</v>
      </c>
      <c r="S7883" s="3">
        <f t="shared" ref="S7883:S7946" si="576">1/(1+EXP(-R7883))</f>
        <v>0.68164870467010763</v>
      </c>
      <c r="T7883" s="3">
        <f t="shared" si="572"/>
        <v>-0.3832408496377166</v>
      </c>
    </row>
    <row r="7884" spans="1:20" x14ac:dyDescent="0.25">
      <c r="A7884" s="12">
        <v>15842</v>
      </c>
      <c r="B7884" s="3">
        <v>1</v>
      </c>
      <c r="C7884" s="3">
        <v>63000</v>
      </c>
      <c r="D7884" s="3">
        <v>18.75</v>
      </c>
      <c r="E7884" s="3">
        <v>675</v>
      </c>
      <c r="K7884" s="3">
        <v>0</v>
      </c>
      <c r="M7884" s="3">
        <f t="shared" si="574"/>
        <v>0.80965145449586262</v>
      </c>
      <c r="N7884" s="3">
        <f t="shared" si="574"/>
        <v>-0.21211690858435589</v>
      </c>
      <c r="O7884" s="3">
        <f t="shared" si="574"/>
        <v>8.4328768970122786E-2</v>
      </c>
      <c r="P7884" s="3">
        <f t="shared" si="573"/>
        <v>-0.63911383635633834</v>
      </c>
      <c r="R7884" s="3">
        <f t="shared" si="575"/>
        <v>1.2672402868862918</v>
      </c>
      <c r="S7884" s="3">
        <f t="shared" si="576"/>
        <v>0.78026996453807418</v>
      </c>
      <c r="T7884" s="3">
        <f t="shared" ref="T7884:T7947" si="577">IF(K7884=1,LN(S7884),LN(1-S7884))</f>
        <v>-1.5153555976843347</v>
      </c>
    </row>
    <row r="7885" spans="1:20" x14ac:dyDescent="0.25">
      <c r="A7885" s="12">
        <v>15844</v>
      </c>
      <c r="B7885" s="3">
        <v>1</v>
      </c>
      <c r="C7885" s="3">
        <v>30000</v>
      </c>
      <c r="D7885" s="3">
        <v>24.32</v>
      </c>
      <c r="E7885" s="3">
        <v>665</v>
      </c>
      <c r="K7885" s="3">
        <v>1</v>
      </c>
      <c r="M7885" s="3">
        <f t="shared" si="574"/>
        <v>0.80965145449586262</v>
      </c>
      <c r="N7885" s="3">
        <f t="shared" si="574"/>
        <v>-0.8195092969698401</v>
      </c>
      <c r="O7885" s="3">
        <f t="shared" si="574"/>
        <v>0.7110474013645367</v>
      </c>
      <c r="P7885" s="3">
        <f t="shared" si="573"/>
        <v>-0.95605598183431484</v>
      </c>
      <c r="R7885" s="3">
        <f t="shared" si="575"/>
        <v>0.92865707688779764</v>
      </c>
      <c r="S7885" s="3">
        <f t="shared" si="576"/>
        <v>0.71680275610194311</v>
      </c>
      <c r="T7885" s="3">
        <f t="shared" si="577"/>
        <v>-0.33295457232051717</v>
      </c>
    </row>
    <row r="7886" spans="1:20" x14ac:dyDescent="0.25">
      <c r="A7886" s="12">
        <v>15845</v>
      </c>
      <c r="B7886" s="3">
        <v>1</v>
      </c>
      <c r="C7886" s="3">
        <v>33741</v>
      </c>
      <c r="D7886" s="3">
        <v>31.13</v>
      </c>
      <c r="E7886" s="3">
        <v>725</v>
      </c>
      <c r="K7886" s="3">
        <v>1</v>
      </c>
      <c r="M7886" s="3">
        <f t="shared" si="574"/>
        <v>0.80965145449586262</v>
      </c>
      <c r="N7886" s="3">
        <f t="shared" si="574"/>
        <v>-0.75065308712286749</v>
      </c>
      <c r="O7886" s="3">
        <f t="shared" si="574"/>
        <v>1.4772868783135418</v>
      </c>
      <c r="P7886" s="3">
        <f t="shared" si="573"/>
        <v>0.94559689103354394</v>
      </c>
      <c r="R7886" s="3">
        <f t="shared" si="575"/>
        <v>1.3733253376057124</v>
      </c>
      <c r="S7886" s="3">
        <f t="shared" si="576"/>
        <v>0.79791688062803523</v>
      </c>
      <c r="T7886" s="3">
        <f t="shared" si="577"/>
        <v>-0.22575084657130853</v>
      </c>
    </row>
    <row r="7887" spans="1:20" x14ac:dyDescent="0.25">
      <c r="A7887" s="12">
        <v>15846</v>
      </c>
      <c r="B7887" s="3">
        <v>1</v>
      </c>
      <c r="C7887" s="3">
        <v>160000</v>
      </c>
      <c r="D7887" s="3">
        <v>7.22</v>
      </c>
      <c r="E7887" s="3">
        <v>680</v>
      </c>
      <c r="K7887" s="3">
        <v>0</v>
      </c>
      <c r="M7887" s="3">
        <f t="shared" si="574"/>
        <v>0.80965145449586262</v>
      </c>
      <c r="N7887" s="3">
        <f t="shared" si="574"/>
        <v>1.5732485966699463</v>
      </c>
      <c r="O7887" s="3">
        <f t="shared" si="574"/>
        <v>-1.2129900517673264</v>
      </c>
      <c r="P7887" s="3">
        <f t="shared" si="573"/>
        <v>-0.48064276361735014</v>
      </c>
      <c r="R7887" s="3">
        <f t="shared" si="575"/>
        <v>1.8051802245273931</v>
      </c>
      <c r="S7887" s="3">
        <f t="shared" si="576"/>
        <v>0.85877835125555912</v>
      </c>
      <c r="T7887" s="3">
        <f t="shared" si="577"/>
        <v>-1.9574246459554261</v>
      </c>
    </row>
    <row r="7888" spans="1:20" x14ac:dyDescent="0.25">
      <c r="A7888" s="12">
        <v>15847</v>
      </c>
      <c r="B7888" s="3">
        <v>0</v>
      </c>
      <c r="C7888" s="3">
        <v>64000</v>
      </c>
      <c r="D7888" s="3">
        <v>17.63</v>
      </c>
      <c r="E7888" s="3">
        <v>670</v>
      </c>
      <c r="K7888" s="3">
        <v>1</v>
      </c>
      <c r="M7888" s="3">
        <f t="shared" si="574"/>
        <v>-1.2349229255441945</v>
      </c>
      <c r="N7888" s="3">
        <f t="shared" si="574"/>
        <v>-0.1937110786332806</v>
      </c>
      <c r="O7888" s="3">
        <f t="shared" si="574"/>
        <v>-4.1690058369508121E-2</v>
      </c>
      <c r="P7888" s="3">
        <f t="shared" si="573"/>
        <v>-0.79758490909532664</v>
      </c>
      <c r="R7888" s="3">
        <f t="shared" si="575"/>
        <v>0.95404055480319472</v>
      </c>
      <c r="S7888" s="3">
        <f t="shared" si="576"/>
        <v>0.72192703978900796</v>
      </c>
      <c r="T7888" s="3">
        <f t="shared" si="577"/>
        <v>-0.32583119811931321</v>
      </c>
    </row>
    <row r="7889" spans="1:20" x14ac:dyDescent="0.25">
      <c r="A7889" s="12">
        <v>15848</v>
      </c>
      <c r="B7889" s="3">
        <v>1</v>
      </c>
      <c r="C7889" s="3">
        <v>80000</v>
      </c>
      <c r="D7889" s="3">
        <v>17.7</v>
      </c>
      <c r="E7889" s="3">
        <v>675</v>
      </c>
      <c r="K7889" s="3">
        <v>0</v>
      </c>
      <c r="M7889" s="3">
        <f t="shared" si="574"/>
        <v>0.80965145449586262</v>
      </c>
      <c r="N7889" s="3">
        <f t="shared" si="574"/>
        <v>0.10078220058392387</v>
      </c>
      <c r="O7889" s="3">
        <f t="shared" si="574"/>
        <v>-3.381388166078117E-2</v>
      </c>
      <c r="P7889" s="3">
        <f t="shared" si="573"/>
        <v>-0.63911383635633834</v>
      </c>
      <c r="R7889" s="3">
        <f t="shared" si="575"/>
        <v>1.3160472254297915</v>
      </c>
      <c r="S7889" s="3">
        <f t="shared" si="576"/>
        <v>0.78852331611151061</v>
      </c>
      <c r="T7889" s="3">
        <f t="shared" si="577"/>
        <v>-1.5536405282348518</v>
      </c>
    </row>
    <row r="7890" spans="1:20" x14ac:dyDescent="0.25">
      <c r="A7890" s="12">
        <v>15849</v>
      </c>
      <c r="B7890" s="3">
        <v>1</v>
      </c>
      <c r="C7890" s="3">
        <v>40000</v>
      </c>
      <c r="D7890" s="3">
        <v>17.850000000000001</v>
      </c>
      <c r="E7890" s="3">
        <v>665</v>
      </c>
      <c r="K7890" s="3">
        <v>1</v>
      </c>
      <c r="M7890" s="3">
        <f t="shared" si="574"/>
        <v>0.80965145449586262</v>
      </c>
      <c r="N7890" s="3">
        <f t="shared" si="574"/>
        <v>-0.63545099745908729</v>
      </c>
      <c r="O7890" s="3">
        <f t="shared" si="574"/>
        <v>-1.6936360142080373E-2</v>
      </c>
      <c r="P7890" s="3">
        <f t="shared" si="573"/>
        <v>-0.95605598183431484</v>
      </c>
      <c r="R7890" s="3">
        <f t="shared" si="575"/>
        <v>1.1706999137113629</v>
      </c>
      <c r="S7890" s="3">
        <f t="shared" si="576"/>
        <v>0.76327150511843866</v>
      </c>
      <c r="T7890" s="3">
        <f t="shared" si="577"/>
        <v>-0.27014147204388317</v>
      </c>
    </row>
    <row r="7891" spans="1:20" x14ac:dyDescent="0.25">
      <c r="A7891" s="12">
        <v>15850</v>
      </c>
      <c r="B7891" s="3">
        <v>1</v>
      </c>
      <c r="C7891" s="3">
        <v>40372.800000000003</v>
      </c>
      <c r="D7891" s="3">
        <v>31.69</v>
      </c>
      <c r="E7891" s="3">
        <v>695</v>
      </c>
      <c r="K7891" s="3">
        <v>1</v>
      </c>
      <c r="M7891" s="3">
        <f t="shared" si="574"/>
        <v>0.80965145449586262</v>
      </c>
      <c r="N7891" s="3">
        <f t="shared" si="574"/>
        <v>-0.62858930405332636</v>
      </c>
      <c r="O7891" s="3">
        <f t="shared" si="574"/>
        <v>1.5402962919833574</v>
      </c>
      <c r="P7891" s="3">
        <f t="shared" si="573"/>
        <v>-5.2295454003854587E-3</v>
      </c>
      <c r="R7891" s="3">
        <f t="shared" si="575"/>
        <v>1.0117243937610612</v>
      </c>
      <c r="S7891" s="3">
        <f t="shared" si="576"/>
        <v>0.73335748024483038</v>
      </c>
      <c r="T7891" s="3">
        <f t="shared" si="577"/>
        <v>-0.31012200123935435</v>
      </c>
    </row>
    <row r="7892" spans="1:20" x14ac:dyDescent="0.25">
      <c r="A7892" s="12">
        <v>15851</v>
      </c>
      <c r="B7892" s="3">
        <v>0</v>
      </c>
      <c r="C7892" s="3">
        <v>70000</v>
      </c>
      <c r="D7892" s="3">
        <v>11.38</v>
      </c>
      <c r="E7892" s="3">
        <v>695</v>
      </c>
      <c r="K7892" s="3">
        <v>0</v>
      </c>
      <c r="M7892" s="3">
        <f t="shared" si="574"/>
        <v>-1.2349229255441945</v>
      </c>
      <c r="N7892" s="3">
        <f t="shared" si="574"/>
        <v>-8.3276098926828926E-2</v>
      </c>
      <c r="O7892" s="3">
        <f t="shared" si="574"/>
        <v>-0.7449201216486977</v>
      </c>
      <c r="P7892" s="3">
        <f t="shared" si="573"/>
        <v>-5.2295454003854587E-3</v>
      </c>
      <c r="R7892" s="3">
        <f t="shared" si="575"/>
        <v>1.4733324927526301</v>
      </c>
      <c r="S7892" s="3">
        <f t="shared" si="576"/>
        <v>0.81356338015887752</v>
      </c>
      <c r="T7892" s="3">
        <f t="shared" si="577"/>
        <v>-1.679663937650945</v>
      </c>
    </row>
    <row r="7893" spans="1:20" x14ac:dyDescent="0.25">
      <c r="A7893" s="12">
        <v>15854</v>
      </c>
      <c r="B7893" s="3">
        <v>1</v>
      </c>
      <c r="C7893" s="3">
        <v>69000</v>
      </c>
      <c r="D7893" s="3">
        <v>21.6</v>
      </c>
      <c r="E7893" s="3">
        <v>715</v>
      </c>
      <c r="K7893" s="3">
        <v>1</v>
      </c>
      <c r="M7893" s="3">
        <f t="shared" si="574"/>
        <v>0.80965145449586262</v>
      </c>
      <c r="N7893" s="3">
        <f t="shared" si="574"/>
        <v>-0.1016819288779042</v>
      </c>
      <c r="O7893" s="3">
        <f t="shared" si="574"/>
        <v>0.40500167782543345</v>
      </c>
      <c r="P7893" s="3">
        <f t="shared" si="573"/>
        <v>0.62865474555556744</v>
      </c>
      <c r="R7893" s="3">
        <f t="shared" si="575"/>
        <v>1.6274625450018074</v>
      </c>
      <c r="S7893" s="3">
        <f t="shared" si="576"/>
        <v>0.83582173630302792</v>
      </c>
      <c r="T7893" s="3">
        <f t="shared" si="577"/>
        <v>-0.17933992272234295</v>
      </c>
    </row>
    <row r="7894" spans="1:20" x14ac:dyDescent="0.25">
      <c r="A7894" s="12">
        <v>15855</v>
      </c>
      <c r="B7894" s="3">
        <v>1</v>
      </c>
      <c r="C7894" s="3">
        <v>26200</v>
      </c>
      <c r="D7894" s="3">
        <v>27.3</v>
      </c>
      <c r="E7894" s="3">
        <v>685</v>
      </c>
      <c r="K7894" s="3">
        <v>1</v>
      </c>
      <c r="M7894" s="3">
        <f t="shared" si="574"/>
        <v>0.80965145449586262</v>
      </c>
      <c r="N7894" s="3">
        <f t="shared" si="574"/>
        <v>-0.88945145078392618</v>
      </c>
      <c r="O7894" s="3">
        <f t="shared" si="574"/>
        <v>1.0463474955360543</v>
      </c>
      <c r="P7894" s="3">
        <f t="shared" si="573"/>
        <v>-0.32217169087836195</v>
      </c>
      <c r="R7894" s="3">
        <f t="shared" si="575"/>
        <v>1.0478718474138531</v>
      </c>
      <c r="S7894" s="3">
        <f t="shared" si="576"/>
        <v>0.74036602611766156</v>
      </c>
      <c r="T7894" s="3">
        <f t="shared" si="577"/>
        <v>-0.30061058518422967</v>
      </c>
    </row>
    <row r="7895" spans="1:20" x14ac:dyDescent="0.25">
      <c r="A7895" s="12">
        <v>15858</v>
      </c>
      <c r="B7895" s="3">
        <v>1</v>
      </c>
      <c r="C7895" s="3">
        <v>90000</v>
      </c>
      <c r="D7895" s="3">
        <v>24.19</v>
      </c>
      <c r="E7895" s="3">
        <v>670</v>
      </c>
      <c r="K7895" s="3">
        <v>0</v>
      </c>
      <c r="M7895" s="3">
        <f t="shared" si="574"/>
        <v>0.80965145449586262</v>
      </c>
      <c r="N7895" s="3">
        <f t="shared" si="574"/>
        <v>0.28484050009467665</v>
      </c>
      <c r="O7895" s="3">
        <f t="shared" si="574"/>
        <v>0.69642021604832971</v>
      </c>
      <c r="P7895" s="3">
        <f t="shared" si="573"/>
        <v>-0.79758490909532664</v>
      </c>
      <c r="R7895" s="3">
        <f t="shared" si="575"/>
        <v>1.0281163673303777</v>
      </c>
      <c r="S7895" s="3">
        <f t="shared" si="576"/>
        <v>0.73655055141953907</v>
      </c>
      <c r="T7895" s="3">
        <f t="shared" si="577"/>
        <v>-1.3338937753999724</v>
      </c>
    </row>
    <row r="7896" spans="1:20" x14ac:dyDescent="0.25">
      <c r="A7896" s="12">
        <v>15859</v>
      </c>
      <c r="B7896" s="3">
        <v>0</v>
      </c>
      <c r="C7896" s="3">
        <v>130000</v>
      </c>
      <c r="D7896" s="3">
        <v>13.29</v>
      </c>
      <c r="E7896" s="3">
        <v>660</v>
      </c>
      <c r="K7896" s="3">
        <v>1</v>
      </c>
      <c r="M7896" s="3">
        <f t="shared" si="574"/>
        <v>-1.2349229255441945</v>
      </c>
      <c r="N7896" s="3">
        <f t="shared" si="574"/>
        <v>1.0210736981376878</v>
      </c>
      <c r="O7896" s="3">
        <f t="shared" si="574"/>
        <v>-0.53001301431057746</v>
      </c>
      <c r="P7896" s="3">
        <f t="shared" si="573"/>
        <v>-1.114527054573303</v>
      </c>
      <c r="R7896" s="3">
        <f t="shared" si="575"/>
        <v>1.0380339310692848</v>
      </c>
      <c r="S7896" s="3">
        <f t="shared" si="576"/>
        <v>0.73847047365327401</v>
      </c>
      <c r="T7896" s="3">
        <f t="shared" si="577"/>
        <v>-0.30317415932213887</v>
      </c>
    </row>
    <row r="7897" spans="1:20" x14ac:dyDescent="0.25">
      <c r="A7897" s="12">
        <v>15861</v>
      </c>
      <c r="B7897" s="3">
        <v>1</v>
      </c>
      <c r="C7897" s="3">
        <v>158100</v>
      </c>
      <c r="D7897" s="3">
        <v>9.18</v>
      </c>
      <c r="E7897" s="3">
        <v>750</v>
      </c>
      <c r="K7897" s="3">
        <v>1</v>
      </c>
      <c r="M7897" s="3">
        <f t="shared" si="574"/>
        <v>0.80965145449586262</v>
      </c>
      <c r="N7897" s="3">
        <f t="shared" si="574"/>
        <v>1.5382775197629033</v>
      </c>
      <c r="O7897" s="3">
        <f t="shared" si="574"/>
        <v>-0.99245710392297259</v>
      </c>
      <c r="P7897" s="3">
        <f t="shared" si="573"/>
        <v>1.7379522547284851</v>
      </c>
      <c r="R7897" s="3">
        <f t="shared" si="575"/>
        <v>2.538247076619407</v>
      </c>
      <c r="S7897" s="3">
        <f t="shared" si="576"/>
        <v>0.92677996414439978</v>
      </c>
      <c r="T7897" s="3">
        <f t="shared" si="577"/>
        <v>-7.6039104973952679E-2</v>
      </c>
    </row>
    <row r="7898" spans="1:20" x14ac:dyDescent="0.25">
      <c r="A7898" s="12">
        <v>15863</v>
      </c>
      <c r="B7898" s="3">
        <v>1</v>
      </c>
      <c r="C7898" s="3">
        <v>42000</v>
      </c>
      <c r="D7898" s="3">
        <v>38.659999999999997</v>
      </c>
      <c r="E7898" s="3">
        <v>675</v>
      </c>
      <c r="K7898" s="3">
        <v>0</v>
      </c>
      <c r="M7898" s="3">
        <f t="shared" si="574"/>
        <v>0.80965145449586262</v>
      </c>
      <c r="N7898" s="3">
        <f t="shared" si="574"/>
        <v>-0.59863933755693677</v>
      </c>
      <c r="O7898" s="3">
        <f t="shared" si="574"/>
        <v>2.324538458552309</v>
      </c>
      <c r="P7898" s="3">
        <f t="shared" si="573"/>
        <v>-0.63911383635633834</v>
      </c>
      <c r="R7898" s="3">
        <f t="shared" si="575"/>
        <v>0.52846119648919598</v>
      </c>
      <c r="S7898" s="3">
        <f t="shared" si="576"/>
        <v>0.62912413902479347</v>
      </c>
      <c r="T7898" s="3">
        <f t="shared" si="577"/>
        <v>-0.99188787890379115</v>
      </c>
    </row>
    <row r="7899" spans="1:20" x14ac:dyDescent="0.25">
      <c r="A7899" s="12">
        <v>15867</v>
      </c>
      <c r="B7899" s="3">
        <v>1</v>
      </c>
      <c r="C7899" s="3">
        <v>95000</v>
      </c>
      <c r="D7899" s="3">
        <v>20.5</v>
      </c>
      <c r="E7899" s="3">
        <v>720</v>
      </c>
      <c r="K7899" s="3">
        <v>1</v>
      </c>
      <c r="M7899" s="3">
        <f t="shared" si="574"/>
        <v>0.80965145449586262</v>
      </c>
      <c r="N7899" s="3">
        <f t="shared" si="574"/>
        <v>0.37686964985005306</v>
      </c>
      <c r="O7899" s="3">
        <f t="shared" si="574"/>
        <v>0.28123318668829589</v>
      </c>
      <c r="P7899" s="3">
        <f t="shared" si="573"/>
        <v>0.78712581829455575</v>
      </c>
      <c r="R7899" s="3">
        <f t="shared" si="575"/>
        <v>1.7412171214947532</v>
      </c>
      <c r="S7899" s="3">
        <f t="shared" si="576"/>
        <v>0.8508415965382965</v>
      </c>
      <c r="T7899" s="3">
        <f t="shared" si="577"/>
        <v>-0.16152930576244937</v>
      </c>
    </row>
    <row r="7900" spans="1:20" x14ac:dyDescent="0.25">
      <c r="A7900" s="12">
        <v>15868</v>
      </c>
      <c r="B7900" s="3">
        <v>0</v>
      </c>
      <c r="C7900" s="3">
        <v>82300</v>
      </c>
      <c r="D7900" s="3">
        <v>20.6</v>
      </c>
      <c r="E7900" s="3">
        <v>675</v>
      </c>
      <c r="K7900" s="3">
        <v>1</v>
      </c>
      <c r="M7900" s="3">
        <f t="shared" si="574"/>
        <v>-1.2349229255441945</v>
      </c>
      <c r="N7900" s="3">
        <f t="shared" si="574"/>
        <v>0.14311560947139701</v>
      </c>
      <c r="O7900" s="3">
        <f t="shared" si="574"/>
        <v>0.2924848677007631</v>
      </c>
      <c r="P7900" s="3">
        <f t="shared" si="573"/>
        <v>-0.63911383635633834</v>
      </c>
      <c r="R7900" s="3">
        <f t="shared" si="575"/>
        <v>0.91466317816836729</v>
      </c>
      <c r="S7900" s="3">
        <f t="shared" si="576"/>
        <v>0.71395344465869692</v>
      </c>
      <c r="T7900" s="3">
        <f t="shared" si="577"/>
        <v>-0.33693752232764518</v>
      </c>
    </row>
    <row r="7901" spans="1:20" x14ac:dyDescent="0.25">
      <c r="A7901" s="12">
        <v>15870</v>
      </c>
      <c r="B7901" s="3">
        <v>0</v>
      </c>
      <c r="C7901" s="3">
        <v>145500</v>
      </c>
      <c r="D7901" s="3">
        <v>26.09</v>
      </c>
      <c r="E7901" s="3">
        <v>660</v>
      </c>
      <c r="K7901" s="3">
        <v>1</v>
      </c>
      <c r="M7901" s="3">
        <f t="shared" si="574"/>
        <v>-1.2349229255441945</v>
      </c>
      <c r="N7901" s="3">
        <f t="shared" si="574"/>
        <v>1.3063640623793547</v>
      </c>
      <c r="O7901" s="3">
        <f t="shared" si="574"/>
        <v>0.91020215528520321</v>
      </c>
      <c r="P7901" s="3">
        <f t="shared" si="573"/>
        <v>-1.114527054573303</v>
      </c>
      <c r="R7901" s="3">
        <f t="shared" si="575"/>
        <v>0.58104452010628815</v>
      </c>
      <c r="S7901" s="3">
        <f t="shared" si="576"/>
        <v>0.64130771496677641</v>
      </c>
      <c r="T7901" s="3">
        <f t="shared" si="577"/>
        <v>-0.44424588270043613</v>
      </c>
    </row>
    <row r="7902" spans="1:20" x14ac:dyDescent="0.25">
      <c r="A7902" s="12">
        <v>15872</v>
      </c>
      <c r="B7902" s="3">
        <v>0</v>
      </c>
      <c r="C7902" s="3">
        <v>59000</v>
      </c>
      <c r="D7902" s="3">
        <v>34.35</v>
      </c>
      <c r="E7902" s="3">
        <v>750</v>
      </c>
      <c r="K7902" s="3">
        <v>1</v>
      </c>
      <c r="M7902" s="3">
        <f t="shared" si="574"/>
        <v>-1.2349229255441945</v>
      </c>
      <c r="N7902" s="3">
        <f t="shared" si="574"/>
        <v>-0.28574022838865698</v>
      </c>
      <c r="O7902" s="3">
        <f t="shared" si="574"/>
        <v>1.8395910069149806</v>
      </c>
      <c r="P7902" s="3">
        <f t="shared" si="573"/>
        <v>1.7379522547284851</v>
      </c>
      <c r="R7902" s="3">
        <f t="shared" si="575"/>
        <v>1.2622467460153102</v>
      </c>
      <c r="S7902" s="3">
        <f t="shared" si="576"/>
        <v>0.77941263012086148</v>
      </c>
      <c r="T7902" s="3">
        <f t="shared" si="577"/>
        <v>-0.2492146812808545</v>
      </c>
    </row>
    <row r="7903" spans="1:20" x14ac:dyDescent="0.25">
      <c r="A7903" s="12">
        <v>15873</v>
      </c>
      <c r="B7903" s="3">
        <v>1</v>
      </c>
      <c r="C7903" s="3">
        <v>109872</v>
      </c>
      <c r="D7903" s="3">
        <v>7.73</v>
      </c>
      <c r="E7903" s="3">
        <v>755</v>
      </c>
      <c r="K7903" s="3">
        <v>1</v>
      </c>
      <c r="M7903" s="3">
        <f t="shared" si="574"/>
        <v>0.80965145449586262</v>
      </c>
      <c r="N7903" s="3">
        <f t="shared" si="574"/>
        <v>0.65060115288244458</v>
      </c>
      <c r="O7903" s="3">
        <f t="shared" si="574"/>
        <v>-1.1556064786037445</v>
      </c>
      <c r="P7903" s="3">
        <f t="shared" si="573"/>
        <v>1.8964233274674733</v>
      </c>
      <c r="R7903" s="3">
        <f t="shared" si="575"/>
        <v>2.6187743940029544</v>
      </c>
      <c r="S7903" s="3">
        <f t="shared" si="576"/>
        <v>0.93206013718782854</v>
      </c>
      <c r="T7903" s="3">
        <f t="shared" si="577"/>
        <v>-7.0357941498542007E-2</v>
      </c>
    </row>
    <row r="7904" spans="1:20" x14ac:dyDescent="0.25">
      <c r="A7904" s="12">
        <v>15875</v>
      </c>
      <c r="B7904" s="3">
        <v>1</v>
      </c>
      <c r="C7904" s="3">
        <v>24000</v>
      </c>
      <c r="D7904" s="3">
        <v>33.6</v>
      </c>
      <c r="E7904" s="3">
        <v>690</v>
      </c>
      <c r="K7904" s="3">
        <v>1</v>
      </c>
      <c r="M7904" s="3">
        <f t="shared" si="574"/>
        <v>0.80965145449586262</v>
      </c>
      <c r="N7904" s="3">
        <f t="shared" si="574"/>
        <v>-0.92994427667629176</v>
      </c>
      <c r="O7904" s="3">
        <f t="shared" si="574"/>
        <v>1.7552033993214777</v>
      </c>
      <c r="P7904" s="3">
        <f t="shared" si="573"/>
        <v>-0.1637006181393737</v>
      </c>
      <c r="R7904" s="3">
        <f t="shared" si="575"/>
        <v>0.87440752565717095</v>
      </c>
      <c r="S7904" s="3">
        <f t="shared" si="576"/>
        <v>0.70566198404712532</v>
      </c>
      <c r="T7904" s="3">
        <f t="shared" si="577"/>
        <v>-0.34861893227600188</v>
      </c>
    </row>
    <row r="7905" spans="1:20" x14ac:dyDescent="0.25">
      <c r="A7905" s="12">
        <v>15877</v>
      </c>
      <c r="B7905" s="3">
        <v>1</v>
      </c>
      <c r="C7905" s="3">
        <v>60000</v>
      </c>
      <c r="D7905" s="3">
        <v>13.86</v>
      </c>
      <c r="E7905" s="3">
        <v>690</v>
      </c>
      <c r="K7905" s="3">
        <v>1</v>
      </c>
      <c r="M7905" s="3">
        <f t="shared" si="574"/>
        <v>0.80965145449586262</v>
      </c>
      <c r="N7905" s="3">
        <f t="shared" si="574"/>
        <v>-0.26733439843758172</v>
      </c>
      <c r="O7905" s="3">
        <f t="shared" si="574"/>
        <v>-0.46587843253951533</v>
      </c>
      <c r="P7905" s="3">
        <f t="shared" si="573"/>
        <v>-0.1637006181393737</v>
      </c>
      <c r="R7905" s="3">
        <f t="shared" si="575"/>
        <v>1.6162824719471136</v>
      </c>
      <c r="S7905" s="3">
        <f t="shared" si="576"/>
        <v>0.8342817989530964</v>
      </c>
      <c r="T7905" s="3">
        <f t="shared" si="577"/>
        <v>-0.18118404526186208</v>
      </c>
    </row>
    <row r="7906" spans="1:20" x14ac:dyDescent="0.25">
      <c r="A7906" s="12">
        <v>15880</v>
      </c>
      <c r="B7906" s="3">
        <v>1</v>
      </c>
      <c r="C7906" s="3">
        <v>63600</v>
      </c>
      <c r="D7906" s="3">
        <v>22.09</v>
      </c>
      <c r="E7906" s="3">
        <v>755</v>
      </c>
      <c r="K7906" s="3">
        <v>1</v>
      </c>
      <c r="M7906" s="3">
        <f t="shared" si="574"/>
        <v>0.80965145449586262</v>
      </c>
      <c r="N7906" s="3">
        <f t="shared" si="574"/>
        <v>-0.2010734106137107</v>
      </c>
      <c r="O7906" s="3">
        <f t="shared" si="574"/>
        <v>0.46013491478652174</v>
      </c>
      <c r="P7906" s="3">
        <f t="shared" si="573"/>
        <v>1.8964233274674733</v>
      </c>
      <c r="R7906" s="3">
        <f t="shared" si="575"/>
        <v>2.0666501810188356</v>
      </c>
      <c r="S7906" s="3">
        <f t="shared" si="576"/>
        <v>0.88761924620401988</v>
      </c>
      <c r="T7906" s="3">
        <f t="shared" si="577"/>
        <v>-0.1192124047382981</v>
      </c>
    </row>
    <row r="7907" spans="1:20" x14ac:dyDescent="0.25">
      <c r="A7907" s="12">
        <v>15884</v>
      </c>
      <c r="B7907" s="3">
        <v>1</v>
      </c>
      <c r="C7907" s="3">
        <v>60000</v>
      </c>
      <c r="D7907" s="3">
        <v>29.92</v>
      </c>
      <c r="E7907" s="3">
        <v>715</v>
      </c>
      <c r="K7907" s="3">
        <v>1</v>
      </c>
      <c r="M7907" s="3">
        <f t="shared" si="574"/>
        <v>0.80965145449586262</v>
      </c>
      <c r="N7907" s="3">
        <f t="shared" si="574"/>
        <v>-0.26733439843758172</v>
      </c>
      <c r="O7907" s="3">
        <f t="shared" si="574"/>
        <v>1.3411415380626908</v>
      </c>
      <c r="P7907" s="3">
        <f t="shared" si="573"/>
        <v>0.62865474555556744</v>
      </c>
      <c r="R7907" s="3">
        <f t="shared" si="575"/>
        <v>1.3186021090091327</v>
      </c>
      <c r="S7907" s="3">
        <f t="shared" si="576"/>
        <v>0.78894903987322906</v>
      </c>
      <c r="T7907" s="3">
        <f t="shared" si="577"/>
        <v>-0.2370535484690314</v>
      </c>
    </row>
    <row r="7908" spans="1:20" x14ac:dyDescent="0.25">
      <c r="A7908" s="12">
        <v>15886</v>
      </c>
      <c r="B7908" s="3">
        <v>1</v>
      </c>
      <c r="C7908" s="3">
        <v>30000</v>
      </c>
      <c r="D7908" s="3">
        <v>26.56</v>
      </c>
      <c r="E7908" s="3">
        <v>680</v>
      </c>
      <c r="K7908" s="3">
        <v>1</v>
      </c>
      <c r="M7908" s="3">
        <f t="shared" si="574"/>
        <v>0.80965145449586262</v>
      </c>
      <c r="N7908" s="3">
        <f t="shared" si="574"/>
        <v>-0.8195092969698401</v>
      </c>
      <c r="O7908" s="3">
        <f t="shared" si="574"/>
        <v>0.96308505604379813</v>
      </c>
      <c r="P7908" s="3">
        <f t="shared" si="573"/>
        <v>-0.48064276361735014</v>
      </c>
      <c r="R7908" s="3">
        <f t="shared" si="575"/>
        <v>1.0196515205464916</v>
      </c>
      <c r="S7908" s="3">
        <f t="shared" si="576"/>
        <v>0.7349047143354579</v>
      </c>
      <c r="T7908" s="3">
        <f t="shared" si="577"/>
        <v>-0.30801442853325939</v>
      </c>
    </row>
    <row r="7909" spans="1:20" x14ac:dyDescent="0.25">
      <c r="A7909" s="12">
        <v>15893</v>
      </c>
      <c r="B7909" s="3">
        <v>0</v>
      </c>
      <c r="C7909" s="3">
        <v>25258</v>
      </c>
      <c r="D7909" s="3">
        <v>23.57</v>
      </c>
      <c r="E7909" s="3">
        <v>680</v>
      </c>
      <c r="K7909" s="3">
        <v>1</v>
      </c>
      <c r="M7909" s="3">
        <f t="shared" si="574"/>
        <v>-1.2349229255441945</v>
      </c>
      <c r="N7909" s="3">
        <f t="shared" si="574"/>
        <v>-0.90678974259783907</v>
      </c>
      <c r="O7909" s="3">
        <f t="shared" si="574"/>
        <v>0.62665979377103398</v>
      </c>
      <c r="P7909" s="3">
        <f t="shared" si="573"/>
        <v>-0.48064276361735014</v>
      </c>
      <c r="R7909" s="3">
        <f t="shared" si="575"/>
        <v>0.82861002496436875</v>
      </c>
      <c r="S7909" s="3">
        <f t="shared" si="576"/>
        <v>0.69606094672266627</v>
      </c>
      <c r="T7909" s="3">
        <f t="shared" si="577"/>
        <v>-0.36231805535122713</v>
      </c>
    </row>
    <row r="7910" spans="1:20" x14ac:dyDescent="0.25">
      <c r="A7910" s="12">
        <v>15903</v>
      </c>
      <c r="B7910" s="3">
        <v>0</v>
      </c>
      <c r="C7910" s="3">
        <v>55000</v>
      </c>
      <c r="D7910" s="3">
        <v>7.23</v>
      </c>
      <c r="E7910" s="3">
        <v>710</v>
      </c>
      <c r="K7910" s="3">
        <v>1</v>
      </c>
      <c r="M7910" s="3">
        <f t="shared" si="574"/>
        <v>-1.2349229255441945</v>
      </c>
      <c r="N7910" s="3">
        <f t="shared" si="574"/>
        <v>-0.35936354819295813</v>
      </c>
      <c r="O7910" s="3">
        <f t="shared" si="574"/>
        <v>-1.2118648836660797</v>
      </c>
      <c r="P7910" s="3">
        <f t="shared" si="573"/>
        <v>0.47018367281657925</v>
      </c>
      <c r="R7910" s="3">
        <f t="shared" si="575"/>
        <v>1.7879656064840828</v>
      </c>
      <c r="S7910" s="3">
        <f t="shared" si="576"/>
        <v>0.85667767277709905</v>
      </c>
      <c r="T7910" s="3">
        <f t="shared" si="577"/>
        <v>-0.15469354224378445</v>
      </c>
    </row>
    <row r="7911" spans="1:20" x14ac:dyDescent="0.25">
      <c r="A7911" s="12">
        <v>15905</v>
      </c>
      <c r="B7911" s="3">
        <v>0</v>
      </c>
      <c r="C7911" s="3">
        <v>38400</v>
      </c>
      <c r="D7911" s="3">
        <v>19.809999999999999</v>
      </c>
      <c r="E7911" s="3">
        <v>695</v>
      </c>
      <c r="K7911" s="3">
        <v>1</v>
      </c>
      <c r="M7911" s="3">
        <f t="shared" si="574"/>
        <v>-1.2349229255441945</v>
      </c>
      <c r="N7911" s="3">
        <f t="shared" si="574"/>
        <v>-0.66490032538080779</v>
      </c>
      <c r="O7911" s="3">
        <f t="shared" si="574"/>
        <v>0.20359658770227321</v>
      </c>
      <c r="P7911" s="3">
        <f t="shared" si="573"/>
        <v>-5.2295454003854587E-3</v>
      </c>
      <c r="R7911" s="3">
        <f t="shared" si="575"/>
        <v>1.1464611599628238</v>
      </c>
      <c r="S7911" s="3">
        <f t="shared" si="576"/>
        <v>0.75886393987615264</v>
      </c>
      <c r="T7911" s="3">
        <f t="shared" si="577"/>
        <v>-0.27593278000618271</v>
      </c>
    </row>
    <row r="7912" spans="1:20" x14ac:dyDescent="0.25">
      <c r="A7912" s="12">
        <v>15909</v>
      </c>
      <c r="B7912" s="3">
        <v>0</v>
      </c>
      <c r="C7912" s="3">
        <v>49650</v>
      </c>
      <c r="D7912" s="3">
        <v>7.35</v>
      </c>
      <c r="E7912" s="3">
        <v>680</v>
      </c>
      <c r="K7912" s="3">
        <v>1</v>
      </c>
      <c r="M7912" s="3">
        <f t="shared" si="574"/>
        <v>-1.2349229255441945</v>
      </c>
      <c r="N7912" s="3">
        <f t="shared" si="574"/>
        <v>-0.45783473843121086</v>
      </c>
      <c r="O7912" s="3">
        <f t="shared" si="574"/>
        <v>-1.1983628664511192</v>
      </c>
      <c r="P7912" s="3">
        <f t="shared" si="573"/>
        <v>-0.48064276361735014</v>
      </c>
      <c r="R7912" s="3">
        <f t="shared" si="575"/>
        <v>1.4349808119905023</v>
      </c>
      <c r="S7912" s="3">
        <f t="shared" si="576"/>
        <v>0.80767619786406297</v>
      </c>
      <c r="T7912" s="3">
        <f t="shared" si="577"/>
        <v>-0.21359404599860954</v>
      </c>
    </row>
    <row r="7913" spans="1:20" x14ac:dyDescent="0.25">
      <c r="A7913" s="12">
        <v>15911</v>
      </c>
      <c r="B7913" s="3">
        <v>0</v>
      </c>
      <c r="C7913" s="3">
        <v>91000</v>
      </c>
      <c r="D7913" s="3">
        <v>20.420000000000002</v>
      </c>
      <c r="E7913" s="3">
        <v>725</v>
      </c>
      <c r="K7913" s="3">
        <v>1</v>
      </c>
      <c r="M7913" s="3">
        <f t="shared" si="574"/>
        <v>-1.2349229255441945</v>
      </c>
      <c r="N7913" s="3">
        <f t="shared" si="574"/>
        <v>0.30324633004575197</v>
      </c>
      <c r="O7913" s="3">
        <f t="shared" si="574"/>
        <v>0.27223184187832244</v>
      </c>
      <c r="P7913" s="3">
        <f t="shared" si="573"/>
        <v>0.94559689103354394</v>
      </c>
      <c r="R7913" s="3">
        <f t="shared" si="575"/>
        <v>1.5021078900204297</v>
      </c>
      <c r="S7913" s="3">
        <f t="shared" si="576"/>
        <v>0.81788865008342337</v>
      </c>
      <c r="T7913" s="3">
        <f t="shared" si="577"/>
        <v>-0.20102907623757515</v>
      </c>
    </row>
    <row r="7914" spans="1:20" x14ac:dyDescent="0.25">
      <c r="A7914" s="12">
        <v>15916</v>
      </c>
      <c r="B7914" s="3">
        <v>1</v>
      </c>
      <c r="C7914" s="3">
        <v>70200</v>
      </c>
      <c r="D7914" s="3">
        <v>26.21</v>
      </c>
      <c r="E7914" s="3">
        <v>670</v>
      </c>
      <c r="K7914" s="3">
        <v>1</v>
      </c>
      <c r="M7914" s="3">
        <f t="shared" si="574"/>
        <v>0.80965145449586262</v>
      </c>
      <c r="N7914" s="3">
        <f t="shared" si="574"/>
        <v>-7.9594932936613863E-2</v>
      </c>
      <c r="O7914" s="3">
        <f t="shared" si="574"/>
        <v>0.92370417250016368</v>
      </c>
      <c r="P7914" s="3">
        <f t="shared" si="573"/>
        <v>-0.79758490909532664</v>
      </c>
      <c r="R7914" s="3">
        <f t="shared" si="575"/>
        <v>0.94221585522429485</v>
      </c>
      <c r="S7914" s="3">
        <f t="shared" si="576"/>
        <v>0.71954703246551199</v>
      </c>
      <c r="T7914" s="3">
        <f t="shared" si="577"/>
        <v>-0.32913338652773239</v>
      </c>
    </row>
    <row r="7915" spans="1:20" x14ac:dyDescent="0.25">
      <c r="A7915" s="12">
        <v>15919</v>
      </c>
      <c r="B7915" s="3">
        <v>0</v>
      </c>
      <c r="C7915" s="3">
        <v>65000</v>
      </c>
      <c r="D7915" s="3">
        <v>28.38</v>
      </c>
      <c r="E7915" s="3">
        <v>665</v>
      </c>
      <c r="K7915" s="3">
        <v>0</v>
      </c>
      <c r="M7915" s="3">
        <f t="shared" si="574"/>
        <v>-1.2349229255441945</v>
      </c>
      <c r="N7915" s="3">
        <f t="shared" si="574"/>
        <v>-0.17530524868220532</v>
      </c>
      <c r="O7915" s="3">
        <f t="shared" si="574"/>
        <v>1.1678656504706981</v>
      </c>
      <c r="P7915" s="3">
        <f t="shared" si="573"/>
        <v>-0.95605598183431484</v>
      </c>
      <c r="R7915" s="3">
        <f t="shared" si="575"/>
        <v>0.50524639502306135</v>
      </c>
      <c r="S7915" s="3">
        <f t="shared" si="576"/>
        <v>0.62369145907656542</v>
      </c>
      <c r="T7915" s="3">
        <f t="shared" si="577"/>
        <v>-0.9773458845278189</v>
      </c>
    </row>
    <row r="7916" spans="1:20" x14ac:dyDescent="0.25">
      <c r="A7916" s="12">
        <v>15920</v>
      </c>
      <c r="B7916" s="3">
        <v>1</v>
      </c>
      <c r="C7916" s="3">
        <v>30000</v>
      </c>
      <c r="D7916" s="3">
        <v>3.4</v>
      </c>
      <c r="E7916" s="3">
        <v>670</v>
      </c>
      <c r="K7916" s="3">
        <v>1</v>
      </c>
      <c r="M7916" s="3">
        <f t="shared" si="574"/>
        <v>0.80965145449586262</v>
      </c>
      <c r="N7916" s="3">
        <f t="shared" si="574"/>
        <v>-0.8195092969698401</v>
      </c>
      <c r="O7916" s="3">
        <f t="shared" si="574"/>
        <v>-1.6428042664435671</v>
      </c>
      <c r="P7916" s="3">
        <f t="shared" si="573"/>
        <v>-0.79758490909532664</v>
      </c>
      <c r="R7916" s="3">
        <f t="shared" si="575"/>
        <v>1.7487926410529346</v>
      </c>
      <c r="S7916" s="3">
        <f t="shared" si="576"/>
        <v>0.85180045400056714</v>
      </c>
      <c r="T7916" s="3">
        <f t="shared" si="577"/>
        <v>-0.16040298850353563</v>
      </c>
    </row>
    <row r="7917" spans="1:20" x14ac:dyDescent="0.25">
      <c r="A7917" s="12">
        <v>15926</v>
      </c>
      <c r="B7917" s="3">
        <v>0</v>
      </c>
      <c r="C7917" s="3">
        <v>52000</v>
      </c>
      <c r="D7917" s="3">
        <v>15.19</v>
      </c>
      <c r="E7917" s="3">
        <v>700</v>
      </c>
      <c r="K7917" s="3">
        <v>1</v>
      </c>
      <c r="M7917" s="3">
        <f t="shared" si="574"/>
        <v>-1.2349229255441945</v>
      </c>
      <c r="N7917" s="3">
        <f t="shared" si="574"/>
        <v>-0.41458103804618396</v>
      </c>
      <c r="O7917" s="3">
        <f t="shared" si="574"/>
        <v>-0.31623107507370374</v>
      </c>
      <c r="P7917" s="3">
        <f t="shared" si="573"/>
        <v>0.15324152733860277</v>
      </c>
      <c r="R7917" s="3">
        <f t="shared" si="575"/>
        <v>1.3808464911925862</v>
      </c>
      <c r="S7917" s="3">
        <f t="shared" si="576"/>
        <v>0.79912691603664565</v>
      </c>
      <c r="T7917" s="3">
        <f t="shared" si="577"/>
        <v>-0.22423550222986383</v>
      </c>
    </row>
    <row r="7918" spans="1:20" x14ac:dyDescent="0.25">
      <c r="A7918" s="12">
        <v>15927</v>
      </c>
      <c r="B7918" s="3">
        <v>1</v>
      </c>
      <c r="C7918" s="3">
        <v>91500</v>
      </c>
      <c r="D7918" s="3">
        <v>18.96</v>
      </c>
      <c r="E7918" s="3">
        <v>695</v>
      </c>
      <c r="K7918" s="3">
        <v>1</v>
      </c>
      <c r="M7918" s="3">
        <f t="shared" si="574"/>
        <v>0.80965145449586262</v>
      </c>
      <c r="N7918" s="3">
        <f t="shared" si="574"/>
        <v>0.31244924502128957</v>
      </c>
      <c r="O7918" s="3">
        <f t="shared" si="574"/>
        <v>0.10795729909630365</v>
      </c>
      <c r="P7918" s="3">
        <f t="shared" si="573"/>
        <v>-5.2295454003854587E-3</v>
      </c>
      <c r="R7918" s="3">
        <f t="shared" si="575"/>
        <v>1.5074389251503573</v>
      </c>
      <c r="S7918" s="3">
        <f t="shared" si="576"/>
        <v>0.81868134550057703</v>
      </c>
      <c r="T7918" s="3">
        <f t="shared" si="577"/>
        <v>-0.20006034837224265</v>
      </c>
    </row>
    <row r="7919" spans="1:20" x14ac:dyDescent="0.25">
      <c r="A7919" s="12">
        <v>15930</v>
      </c>
      <c r="B7919" s="3">
        <v>1</v>
      </c>
      <c r="C7919" s="3">
        <v>130000</v>
      </c>
      <c r="D7919" s="3">
        <v>5.33</v>
      </c>
      <c r="E7919" s="3">
        <v>760</v>
      </c>
      <c r="K7919" s="3">
        <v>1</v>
      </c>
      <c r="M7919" s="3">
        <f t="shared" si="574"/>
        <v>0.80965145449586262</v>
      </c>
      <c r="N7919" s="3">
        <f t="shared" si="574"/>
        <v>1.0210736981376878</v>
      </c>
      <c r="O7919" s="3">
        <f t="shared" si="574"/>
        <v>-1.4256468229029533</v>
      </c>
      <c r="P7919" s="3">
        <f t="shared" si="573"/>
        <v>2.0548944002064617</v>
      </c>
      <c r="R7919" s="3">
        <f t="shared" si="575"/>
        <v>2.7762794017695978</v>
      </c>
      <c r="S7919" s="3">
        <f t="shared" si="576"/>
        <v>0.94138046648067886</v>
      </c>
      <c r="T7919" s="3">
        <f t="shared" si="577"/>
        <v>-6.0407899666655274E-2</v>
      </c>
    </row>
    <row r="7920" spans="1:20" x14ac:dyDescent="0.25">
      <c r="A7920" s="12">
        <v>15933</v>
      </c>
      <c r="B7920" s="3">
        <v>1</v>
      </c>
      <c r="C7920" s="3">
        <v>62900</v>
      </c>
      <c r="D7920" s="3">
        <v>25.15</v>
      </c>
      <c r="E7920" s="3">
        <v>715</v>
      </c>
      <c r="K7920" s="3">
        <v>1</v>
      </c>
      <c r="M7920" s="3">
        <f t="shared" si="574"/>
        <v>0.80965145449586262</v>
      </c>
      <c r="N7920" s="3">
        <f t="shared" si="574"/>
        <v>-0.21395749157946339</v>
      </c>
      <c r="O7920" s="3">
        <f t="shared" si="574"/>
        <v>0.80443635376801292</v>
      </c>
      <c r="P7920" s="3">
        <f t="shared" si="573"/>
        <v>0.62865474555556744</v>
      </c>
      <c r="R7920" s="3">
        <f t="shared" si="575"/>
        <v>1.4942771197565636</v>
      </c>
      <c r="S7920" s="3">
        <f t="shared" si="576"/>
        <v>0.81671937715171739</v>
      </c>
      <c r="T7920" s="3">
        <f t="shared" si="577"/>
        <v>-0.20245972274323049</v>
      </c>
    </row>
    <row r="7921" spans="1:20" x14ac:dyDescent="0.25">
      <c r="A7921" s="12">
        <v>15939</v>
      </c>
      <c r="B7921" s="3">
        <v>1</v>
      </c>
      <c r="C7921" s="3">
        <v>75000</v>
      </c>
      <c r="D7921" s="3">
        <v>23.6</v>
      </c>
      <c r="E7921" s="3">
        <v>685</v>
      </c>
      <c r="K7921" s="3">
        <v>1</v>
      </c>
      <c r="M7921" s="3">
        <f t="shared" si="574"/>
        <v>0.80965145449586262</v>
      </c>
      <c r="N7921" s="3">
        <f t="shared" si="574"/>
        <v>8.7530508285474772E-3</v>
      </c>
      <c r="O7921" s="3">
        <f t="shared" si="574"/>
        <v>0.63003529807477421</v>
      </c>
      <c r="P7921" s="3">
        <f t="shared" si="573"/>
        <v>-0.32217169087836195</v>
      </c>
      <c r="R7921" s="3">
        <f t="shared" si="575"/>
        <v>1.2129785948178502</v>
      </c>
      <c r="S7921" s="3">
        <f t="shared" si="576"/>
        <v>0.77082555271691067</v>
      </c>
      <c r="T7921" s="3">
        <f t="shared" si="577"/>
        <v>-0.26029319208726537</v>
      </c>
    </row>
    <row r="7922" spans="1:20" x14ac:dyDescent="0.25">
      <c r="A7922" s="12">
        <v>15940</v>
      </c>
      <c r="B7922" s="3">
        <v>1</v>
      </c>
      <c r="C7922" s="3">
        <v>75000</v>
      </c>
      <c r="D7922" s="3">
        <v>19.7</v>
      </c>
      <c r="E7922" s="3">
        <v>690</v>
      </c>
      <c r="K7922" s="3">
        <v>1</v>
      </c>
      <c r="M7922" s="3">
        <f t="shared" si="574"/>
        <v>0.80965145449586262</v>
      </c>
      <c r="N7922" s="3">
        <f t="shared" si="574"/>
        <v>8.7530508285474772E-3</v>
      </c>
      <c r="O7922" s="3">
        <f t="shared" si="574"/>
        <v>0.19121973858855953</v>
      </c>
      <c r="P7922" s="3">
        <f t="shared" si="573"/>
        <v>-0.1637006181393737</v>
      </c>
      <c r="R7922" s="3">
        <f t="shared" si="575"/>
        <v>1.4126926747491271</v>
      </c>
      <c r="S7922" s="3">
        <f t="shared" si="576"/>
        <v>0.80419030177175677</v>
      </c>
      <c r="T7922" s="3">
        <f t="shared" si="577"/>
        <v>-0.21791934406474986</v>
      </c>
    </row>
    <row r="7923" spans="1:20" x14ac:dyDescent="0.25">
      <c r="A7923" s="12">
        <v>15942</v>
      </c>
      <c r="B7923" s="3">
        <v>1</v>
      </c>
      <c r="C7923" s="3">
        <v>36000</v>
      </c>
      <c r="D7923" s="3">
        <v>36.200000000000003</v>
      </c>
      <c r="E7923" s="3">
        <v>660</v>
      </c>
      <c r="K7923" s="3">
        <v>0</v>
      </c>
      <c r="M7923" s="3">
        <f t="shared" si="574"/>
        <v>0.80965145449586262</v>
      </c>
      <c r="N7923" s="3">
        <f t="shared" si="574"/>
        <v>-0.70907431726338843</v>
      </c>
      <c r="O7923" s="3">
        <f t="shared" si="574"/>
        <v>2.0477471056456209</v>
      </c>
      <c r="P7923" s="3">
        <f t="shared" si="573"/>
        <v>-1.114527054573303</v>
      </c>
      <c r="R7923" s="3">
        <f t="shared" si="575"/>
        <v>0.44176918988602742</v>
      </c>
      <c r="S7923" s="3">
        <f t="shared" si="576"/>
        <v>0.60868051244451793</v>
      </c>
      <c r="T7923" s="3">
        <f t="shared" si="577"/>
        <v>-0.93823094892182002</v>
      </c>
    </row>
    <row r="7924" spans="1:20" x14ac:dyDescent="0.25">
      <c r="A7924" s="12">
        <v>15943</v>
      </c>
      <c r="B7924" s="3">
        <v>1</v>
      </c>
      <c r="C7924" s="3">
        <v>100000</v>
      </c>
      <c r="D7924" s="3">
        <v>9.3800000000000008</v>
      </c>
      <c r="E7924" s="3">
        <v>715</v>
      </c>
      <c r="K7924" s="3">
        <v>1</v>
      </c>
      <c r="M7924" s="3">
        <f t="shared" si="574"/>
        <v>0.80965145449586262</v>
      </c>
      <c r="N7924" s="3">
        <f t="shared" si="574"/>
        <v>0.46889879960542946</v>
      </c>
      <c r="O7924" s="3">
        <f t="shared" si="574"/>
        <v>-0.9699537418980384</v>
      </c>
      <c r="P7924" s="3">
        <f t="shared" si="573"/>
        <v>0.62865474555556744</v>
      </c>
      <c r="R7924" s="3">
        <f t="shared" si="575"/>
        <v>2.0921171269374241</v>
      </c>
      <c r="S7924" s="3">
        <f t="shared" si="576"/>
        <v>0.89013464106075868</v>
      </c>
      <c r="T7924" s="3">
        <f t="shared" si="577"/>
        <v>-0.11638254560719297</v>
      </c>
    </row>
    <row r="7925" spans="1:20" x14ac:dyDescent="0.25">
      <c r="A7925" s="12">
        <v>15945</v>
      </c>
      <c r="B7925" s="3">
        <v>1</v>
      </c>
      <c r="C7925" s="3">
        <v>36000</v>
      </c>
      <c r="D7925" s="3">
        <v>38.03</v>
      </c>
      <c r="E7925" s="3">
        <v>675</v>
      </c>
      <c r="K7925" s="3">
        <v>0</v>
      </c>
      <c r="M7925" s="3">
        <f t="shared" si="574"/>
        <v>0.80965145449586262</v>
      </c>
      <c r="N7925" s="3">
        <f t="shared" si="574"/>
        <v>-0.70907431726338843</v>
      </c>
      <c r="O7925" s="3">
        <f t="shared" si="574"/>
        <v>2.2536528681737673</v>
      </c>
      <c r="P7925" s="3">
        <f t="shared" si="573"/>
        <v>-0.63911383635633834</v>
      </c>
      <c r="R7925" s="3">
        <f t="shared" si="575"/>
        <v>0.54770915696046063</v>
      </c>
      <c r="S7925" s="3">
        <f t="shared" si="576"/>
        <v>0.63360393477947718</v>
      </c>
      <c r="T7925" s="3">
        <f t="shared" si="577"/>
        <v>-1.004040385266783</v>
      </c>
    </row>
    <row r="7926" spans="1:20" x14ac:dyDescent="0.25">
      <c r="A7926" s="12">
        <v>15946</v>
      </c>
      <c r="B7926" s="3">
        <v>1</v>
      </c>
      <c r="C7926" s="3">
        <v>47000</v>
      </c>
      <c r="D7926" s="3">
        <v>18.64</v>
      </c>
      <c r="E7926" s="3">
        <v>685</v>
      </c>
      <c r="K7926" s="3">
        <v>0</v>
      </c>
      <c r="M7926" s="3">
        <f t="shared" si="574"/>
        <v>0.80965145449586262</v>
      </c>
      <c r="N7926" s="3">
        <f t="shared" si="574"/>
        <v>-0.50661018780156031</v>
      </c>
      <c r="O7926" s="3">
        <f t="shared" si="574"/>
        <v>7.1951919856409113E-2</v>
      </c>
      <c r="P7926" s="3">
        <f t="shared" si="573"/>
        <v>-0.32217169087836195</v>
      </c>
      <c r="R7926" s="3">
        <f t="shared" si="575"/>
        <v>1.3764364525450377</v>
      </c>
      <c r="S7926" s="3">
        <f t="shared" si="576"/>
        <v>0.79841806907967539</v>
      </c>
      <c r="T7926" s="3">
        <f t="shared" si="577"/>
        <v>-1.6015593751731916</v>
      </c>
    </row>
    <row r="7927" spans="1:20" x14ac:dyDescent="0.25">
      <c r="A7927" s="12">
        <v>15948</v>
      </c>
      <c r="B7927" s="3">
        <v>1</v>
      </c>
      <c r="C7927" s="3">
        <v>75920</v>
      </c>
      <c r="D7927" s="3">
        <v>12.25</v>
      </c>
      <c r="E7927" s="3">
        <v>680</v>
      </c>
      <c r="K7927" s="3">
        <v>1</v>
      </c>
      <c r="M7927" s="3">
        <f t="shared" si="574"/>
        <v>0.80965145449586262</v>
      </c>
      <c r="N7927" s="3">
        <f t="shared" si="574"/>
        <v>2.5686414383536735E-2</v>
      </c>
      <c r="O7927" s="3">
        <f t="shared" si="574"/>
        <v>-0.6470304968402345</v>
      </c>
      <c r="P7927" s="3">
        <f t="shared" si="573"/>
        <v>-0.48064276361735014</v>
      </c>
      <c r="R7927" s="3">
        <f t="shared" si="575"/>
        <v>1.569735038147609</v>
      </c>
      <c r="S7927" s="3">
        <f t="shared" si="576"/>
        <v>0.82774583257863199</v>
      </c>
      <c r="T7927" s="3">
        <f t="shared" si="577"/>
        <v>-0.18904913720516953</v>
      </c>
    </row>
    <row r="7928" spans="1:20" x14ac:dyDescent="0.25">
      <c r="A7928" s="12">
        <v>15950</v>
      </c>
      <c r="B7928" s="3">
        <v>0</v>
      </c>
      <c r="C7928" s="3">
        <v>80000</v>
      </c>
      <c r="D7928" s="3">
        <v>26.78</v>
      </c>
      <c r="E7928" s="3">
        <v>660</v>
      </c>
      <c r="K7928" s="3">
        <v>0</v>
      </c>
      <c r="M7928" s="3">
        <f t="shared" si="574"/>
        <v>-1.2349229255441945</v>
      </c>
      <c r="N7928" s="3">
        <f t="shared" si="574"/>
        <v>0.10078220058392387</v>
      </c>
      <c r="O7928" s="3">
        <f t="shared" si="574"/>
        <v>0.98783875427122592</v>
      </c>
      <c r="P7928" s="3">
        <f t="shared" si="573"/>
        <v>-1.114527054573303</v>
      </c>
      <c r="R7928" s="3">
        <f t="shared" si="575"/>
        <v>0.51531382407546511</v>
      </c>
      <c r="S7928" s="3">
        <f t="shared" si="576"/>
        <v>0.62605133036004956</v>
      </c>
      <c r="T7928" s="3">
        <f t="shared" si="577"/>
        <v>-0.9836367379388341</v>
      </c>
    </row>
    <row r="7929" spans="1:20" x14ac:dyDescent="0.25">
      <c r="A7929" s="12">
        <v>15953</v>
      </c>
      <c r="B7929" s="3">
        <v>0</v>
      </c>
      <c r="C7929" s="3">
        <v>80000</v>
      </c>
      <c r="D7929" s="3">
        <v>29.62</v>
      </c>
      <c r="E7929" s="3">
        <v>675</v>
      </c>
      <c r="K7929" s="3">
        <v>0</v>
      </c>
      <c r="M7929" s="3">
        <f t="shared" si="574"/>
        <v>-1.2349229255441945</v>
      </c>
      <c r="N7929" s="3">
        <f t="shared" si="574"/>
        <v>0.10078220058392387</v>
      </c>
      <c r="O7929" s="3">
        <f t="shared" si="574"/>
        <v>1.3073864950252896</v>
      </c>
      <c r="P7929" s="3">
        <f t="shared" si="573"/>
        <v>-0.63911383635633834</v>
      </c>
      <c r="R7929" s="3">
        <f t="shared" si="575"/>
        <v>0.58443677005258932</v>
      </c>
      <c r="S7929" s="3">
        <f t="shared" si="576"/>
        <v>0.64208766682766238</v>
      </c>
      <c r="T7929" s="3">
        <f t="shared" si="577"/>
        <v>-1.0274672019761726</v>
      </c>
    </row>
    <row r="7930" spans="1:20" x14ac:dyDescent="0.25">
      <c r="A7930" s="12">
        <v>15956</v>
      </c>
      <c r="B7930" s="3">
        <v>0</v>
      </c>
      <c r="C7930" s="3">
        <v>54263</v>
      </c>
      <c r="D7930" s="3">
        <v>12.38</v>
      </c>
      <c r="E7930" s="3">
        <v>670</v>
      </c>
      <c r="K7930" s="3">
        <v>1</v>
      </c>
      <c r="M7930" s="3">
        <f t="shared" si="574"/>
        <v>-1.2349229255441945</v>
      </c>
      <c r="N7930" s="3">
        <f t="shared" si="574"/>
        <v>-0.37292864486690058</v>
      </c>
      <c r="O7930" s="3">
        <f t="shared" si="574"/>
        <v>-0.63240331152402729</v>
      </c>
      <c r="P7930" s="3">
        <f t="shared" si="573"/>
        <v>-0.79758490909532664</v>
      </c>
      <c r="R7930" s="3">
        <f t="shared" si="575"/>
        <v>1.1393839061064277</v>
      </c>
      <c r="S7930" s="3">
        <f t="shared" si="576"/>
        <v>0.7575665054663685</v>
      </c>
      <c r="T7930" s="3">
        <f t="shared" si="577"/>
        <v>-0.27764394945724974</v>
      </c>
    </row>
    <row r="7931" spans="1:20" x14ac:dyDescent="0.25">
      <c r="A7931" s="12">
        <v>15957</v>
      </c>
      <c r="B7931" s="3">
        <v>1</v>
      </c>
      <c r="C7931" s="3">
        <v>70000</v>
      </c>
      <c r="D7931" s="3">
        <v>3.27</v>
      </c>
      <c r="E7931" s="3">
        <v>670</v>
      </c>
      <c r="K7931" s="3">
        <v>1</v>
      </c>
      <c r="M7931" s="3">
        <f t="shared" si="574"/>
        <v>0.80965145449586262</v>
      </c>
      <c r="N7931" s="3">
        <f t="shared" si="574"/>
        <v>-8.3276098926828926E-2</v>
      </c>
      <c r="O7931" s="3">
        <f t="shared" si="574"/>
        <v>-1.6574314517597744</v>
      </c>
      <c r="P7931" s="3">
        <f t="shared" si="573"/>
        <v>-0.79758490909532664</v>
      </c>
      <c r="R7931" s="3">
        <f t="shared" si="575"/>
        <v>1.7783122128464965</v>
      </c>
      <c r="S7931" s="3">
        <f t="shared" si="576"/>
        <v>0.85548833325017715</v>
      </c>
      <c r="T7931" s="3">
        <f t="shared" si="577"/>
        <v>-0.15608282308925223</v>
      </c>
    </row>
    <row r="7932" spans="1:20" x14ac:dyDescent="0.25">
      <c r="A7932" s="12">
        <v>15958</v>
      </c>
      <c r="B7932" s="3">
        <v>0</v>
      </c>
      <c r="C7932" s="3">
        <v>55000</v>
      </c>
      <c r="D7932" s="3">
        <v>20.75</v>
      </c>
      <c r="E7932" s="3">
        <v>675</v>
      </c>
      <c r="K7932" s="3">
        <v>0</v>
      </c>
      <c r="M7932" s="3">
        <f t="shared" si="574"/>
        <v>-1.2349229255441945</v>
      </c>
      <c r="N7932" s="3">
        <f t="shared" si="574"/>
        <v>-0.35936354819295813</v>
      </c>
      <c r="O7932" s="3">
        <f t="shared" si="574"/>
        <v>0.30936238921946352</v>
      </c>
      <c r="P7932" s="3">
        <f t="shared" si="573"/>
        <v>-0.63911383635633834</v>
      </c>
      <c r="R7932" s="3">
        <f t="shared" si="575"/>
        <v>0.89228244371853083</v>
      </c>
      <c r="S7932" s="3">
        <f t="shared" si="576"/>
        <v>0.70936096415784722</v>
      </c>
      <c r="T7932" s="3">
        <f t="shared" si="577"/>
        <v>-1.2356732084358519</v>
      </c>
    </row>
    <row r="7933" spans="1:20" x14ac:dyDescent="0.25">
      <c r="A7933" s="12">
        <v>15962</v>
      </c>
      <c r="B7933" s="3">
        <v>1</v>
      </c>
      <c r="C7933" s="3">
        <v>135000</v>
      </c>
      <c r="D7933" s="3">
        <v>19.5</v>
      </c>
      <c r="E7933" s="3">
        <v>695</v>
      </c>
      <c r="K7933" s="3">
        <v>1</v>
      </c>
      <c r="M7933" s="3">
        <f t="shared" si="574"/>
        <v>0.80965145449586262</v>
      </c>
      <c r="N7933" s="3">
        <f t="shared" si="574"/>
        <v>1.1131028478930642</v>
      </c>
      <c r="O7933" s="3">
        <f t="shared" si="574"/>
        <v>0.16871637656362556</v>
      </c>
      <c r="P7933" s="3">
        <f t="shared" si="573"/>
        <v>-5.2295454003854587E-3</v>
      </c>
      <c r="R7933" s="3">
        <f t="shared" si="575"/>
        <v>1.5147036399212235</v>
      </c>
      <c r="S7933" s="3">
        <f t="shared" si="576"/>
        <v>0.81975724017691676</v>
      </c>
      <c r="T7933" s="3">
        <f t="shared" si="577"/>
        <v>-0.19874703111960121</v>
      </c>
    </row>
    <row r="7934" spans="1:20" x14ac:dyDescent="0.25">
      <c r="A7934" s="12">
        <v>15963</v>
      </c>
      <c r="B7934" s="3">
        <v>1</v>
      </c>
      <c r="C7934" s="3">
        <v>118000</v>
      </c>
      <c r="D7934" s="3">
        <v>14.73</v>
      </c>
      <c r="E7934" s="3">
        <v>680</v>
      </c>
      <c r="K7934" s="3">
        <v>1</v>
      </c>
      <c r="M7934" s="3">
        <f t="shared" si="574"/>
        <v>0.80965145449586262</v>
      </c>
      <c r="N7934" s="3">
        <f t="shared" si="574"/>
        <v>0.80020373872478445</v>
      </c>
      <c r="O7934" s="3">
        <f t="shared" si="574"/>
        <v>-0.36798880773105197</v>
      </c>
      <c r="P7934" s="3">
        <f t="shared" si="573"/>
        <v>-0.48064276361735014</v>
      </c>
      <c r="R7934" s="3">
        <f t="shared" si="575"/>
        <v>1.5054021938857292</v>
      </c>
      <c r="S7934" s="3">
        <f t="shared" si="576"/>
        <v>0.8183788123707163</v>
      </c>
      <c r="T7934" s="3">
        <f t="shared" si="577"/>
        <v>-0.20042995376743858</v>
      </c>
    </row>
    <row r="7935" spans="1:20" x14ac:dyDescent="0.25">
      <c r="A7935" s="12">
        <v>15965</v>
      </c>
      <c r="B7935" s="3">
        <v>0</v>
      </c>
      <c r="C7935" s="3">
        <v>44000</v>
      </c>
      <c r="D7935" s="3">
        <v>27.09</v>
      </c>
      <c r="E7935" s="3">
        <v>660</v>
      </c>
      <c r="K7935" s="3">
        <v>1</v>
      </c>
      <c r="M7935" s="3">
        <f t="shared" si="574"/>
        <v>-1.2349229255441945</v>
      </c>
      <c r="N7935" s="3">
        <f t="shared" si="574"/>
        <v>-0.56182767765478614</v>
      </c>
      <c r="O7935" s="3">
        <f t="shared" si="574"/>
        <v>1.0227189654098736</v>
      </c>
      <c r="P7935" s="3">
        <f t="shared" si="573"/>
        <v>-1.114527054573303</v>
      </c>
      <c r="R7935" s="3">
        <f t="shared" si="575"/>
        <v>0.48171087770702103</v>
      </c>
      <c r="S7935" s="3">
        <f t="shared" si="576"/>
        <v>0.61815179215736138</v>
      </c>
      <c r="T7935" s="3">
        <f t="shared" si="577"/>
        <v>-0.48102123330609425</v>
      </c>
    </row>
    <row r="7936" spans="1:20" x14ac:dyDescent="0.25">
      <c r="A7936" s="12">
        <v>15974</v>
      </c>
      <c r="B7936" s="3">
        <v>0</v>
      </c>
      <c r="C7936" s="3">
        <v>94939</v>
      </c>
      <c r="D7936" s="3">
        <v>17.149999999999999</v>
      </c>
      <c r="E7936" s="3">
        <v>670</v>
      </c>
      <c r="K7936" s="3">
        <v>1</v>
      </c>
      <c r="M7936" s="3">
        <f t="shared" si="574"/>
        <v>-1.2349229255441945</v>
      </c>
      <c r="N7936" s="3">
        <f t="shared" si="574"/>
        <v>0.37574689422303748</v>
      </c>
      <c r="O7936" s="3">
        <f t="shared" si="574"/>
        <v>-9.5698127229349936E-2</v>
      </c>
      <c r="P7936" s="3">
        <f t="shared" si="573"/>
        <v>-0.79758490909532664</v>
      </c>
      <c r="R7936" s="3">
        <f t="shared" si="575"/>
        <v>0.99070504146313798</v>
      </c>
      <c r="S7936" s="3">
        <f t="shared" si="576"/>
        <v>0.72922715874461463</v>
      </c>
      <c r="T7936" s="3">
        <f t="shared" si="577"/>
        <v>-0.31576999229547159</v>
      </c>
    </row>
    <row r="7937" spans="1:20" x14ac:dyDescent="0.25">
      <c r="A7937" s="12">
        <v>15975</v>
      </c>
      <c r="B7937" s="3">
        <v>1</v>
      </c>
      <c r="C7937" s="3">
        <v>60000</v>
      </c>
      <c r="D7937" s="3">
        <v>6.18</v>
      </c>
      <c r="E7937" s="3">
        <v>700</v>
      </c>
      <c r="K7937" s="3">
        <v>1</v>
      </c>
      <c r="M7937" s="3">
        <f t="shared" si="574"/>
        <v>0.80965145449586262</v>
      </c>
      <c r="N7937" s="3">
        <f t="shared" si="574"/>
        <v>-0.26733439843758172</v>
      </c>
      <c r="O7937" s="3">
        <f t="shared" si="574"/>
        <v>-1.3300075342969837</v>
      </c>
      <c r="P7937" s="3">
        <f t="shared" si="573"/>
        <v>0.15324152733860277</v>
      </c>
      <c r="R7937" s="3">
        <f t="shared" si="575"/>
        <v>2.0113363322733528</v>
      </c>
      <c r="S7937" s="3">
        <f t="shared" si="576"/>
        <v>0.88198219150868906</v>
      </c>
      <c r="T7937" s="3">
        <f t="shared" si="577"/>
        <v>-0.12558341421241975</v>
      </c>
    </row>
    <row r="7938" spans="1:20" x14ac:dyDescent="0.25">
      <c r="A7938" s="12">
        <v>15979</v>
      </c>
      <c r="B7938" s="3">
        <v>0</v>
      </c>
      <c r="C7938" s="3">
        <v>48000</v>
      </c>
      <c r="D7938" s="3">
        <v>24.6</v>
      </c>
      <c r="E7938" s="3">
        <v>715</v>
      </c>
      <c r="K7938" s="3">
        <v>1</v>
      </c>
      <c r="M7938" s="3">
        <f t="shared" si="574"/>
        <v>-1.2349229255441945</v>
      </c>
      <c r="N7938" s="3">
        <f t="shared" si="574"/>
        <v>-0.48820435785048505</v>
      </c>
      <c r="O7938" s="3">
        <f t="shared" si="574"/>
        <v>0.7425521081994445</v>
      </c>
      <c r="P7938" s="3">
        <f t="shared" si="573"/>
        <v>0.62865474555556744</v>
      </c>
      <c r="R7938" s="3">
        <f t="shared" si="575"/>
        <v>1.2079984628269334</v>
      </c>
      <c r="S7938" s="3">
        <f t="shared" si="576"/>
        <v>0.76994460852057456</v>
      </c>
      <c r="T7938" s="3">
        <f t="shared" si="577"/>
        <v>-0.26143670370826344</v>
      </c>
    </row>
    <row r="7939" spans="1:20" x14ac:dyDescent="0.25">
      <c r="A7939" s="12">
        <v>15982</v>
      </c>
      <c r="B7939" s="3">
        <v>1</v>
      </c>
      <c r="C7939" s="3">
        <v>38000</v>
      </c>
      <c r="D7939" s="3">
        <v>15.45</v>
      </c>
      <c r="E7939" s="3">
        <v>665</v>
      </c>
      <c r="K7939" s="3">
        <v>1</v>
      </c>
      <c r="M7939" s="3">
        <f t="shared" si="574"/>
        <v>0.80965145449586262</v>
      </c>
      <c r="N7939" s="3">
        <f t="shared" si="574"/>
        <v>-0.67226265736123791</v>
      </c>
      <c r="O7939" s="3">
        <f t="shared" si="574"/>
        <v>-0.28697670444128948</v>
      </c>
      <c r="P7939" s="3">
        <f t="shared" si="573"/>
        <v>-0.95605598183431484</v>
      </c>
      <c r="R7939" s="3">
        <f t="shared" si="575"/>
        <v>1.2569468670728474</v>
      </c>
      <c r="S7939" s="3">
        <f t="shared" si="576"/>
        <v>0.77850008023251305</v>
      </c>
      <c r="T7939" s="3">
        <f t="shared" si="577"/>
        <v>-0.25038618464770007</v>
      </c>
    </row>
    <row r="7940" spans="1:20" x14ac:dyDescent="0.25">
      <c r="A7940" s="12">
        <v>15986</v>
      </c>
      <c r="B7940" s="3">
        <v>1</v>
      </c>
      <c r="C7940" s="3">
        <v>69600</v>
      </c>
      <c r="D7940" s="3">
        <v>23.64</v>
      </c>
      <c r="E7940" s="3">
        <v>710</v>
      </c>
      <c r="K7940" s="3">
        <v>1</v>
      </c>
      <c r="M7940" s="3">
        <f t="shared" si="574"/>
        <v>0.80965145449586262</v>
      </c>
      <c r="N7940" s="3">
        <f t="shared" si="574"/>
        <v>-9.0638430907259038E-2</v>
      </c>
      <c r="O7940" s="3">
        <f t="shared" si="574"/>
        <v>0.63453597047976085</v>
      </c>
      <c r="P7940" s="3">
        <f t="shared" si="573"/>
        <v>0.47018367281657925</v>
      </c>
      <c r="R7940" s="3">
        <f t="shared" si="575"/>
        <v>1.4959218190928352</v>
      </c>
      <c r="S7940" s="3">
        <f t="shared" si="576"/>
        <v>0.81696544204848076</v>
      </c>
      <c r="T7940" s="3">
        <f t="shared" si="577"/>
        <v>-0.20215848361101574</v>
      </c>
    </row>
    <row r="7941" spans="1:20" x14ac:dyDescent="0.25">
      <c r="A7941" s="12">
        <v>15991</v>
      </c>
      <c r="B7941" s="3">
        <v>1</v>
      </c>
      <c r="C7941" s="3">
        <v>83000</v>
      </c>
      <c r="D7941" s="3">
        <v>28.2</v>
      </c>
      <c r="E7941" s="3">
        <v>750</v>
      </c>
      <c r="K7941" s="3">
        <v>1</v>
      </c>
      <c r="M7941" s="3">
        <f t="shared" si="574"/>
        <v>0.80965145449586262</v>
      </c>
      <c r="N7941" s="3">
        <f t="shared" si="574"/>
        <v>0.1559996904371497</v>
      </c>
      <c r="O7941" s="3">
        <f t="shared" si="574"/>
        <v>1.1476126246482576</v>
      </c>
      <c r="P7941" s="3">
        <f t="shared" si="573"/>
        <v>1.7379522547284851</v>
      </c>
      <c r="R7941" s="3">
        <f t="shared" si="575"/>
        <v>1.798394747065617</v>
      </c>
      <c r="S7941" s="3">
        <f t="shared" si="576"/>
        <v>0.85795341635323585</v>
      </c>
      <c r="T7941" s="3">
        <f t="shared" si="577"/>
        <v>-0.15320547426270595</v>
      </c>
    </row>
    <row r="7942" spans="1:20" x14ac:dyDescent="0.25">
      <c r="A7942" s="12">
        <v>15993</v>
      </c>
      <c r="B7942" s="3">
        <v>0</v>
      </c>
      <c r="C7942" s="3">
        <v>56000</v>
      </c>
      <c r="D7942" s="3">
        <v>23.38</v>
      </c>
      <c r="E7942" s="3">
        <v>700</v>
      </c>
      <c r="K7942" s="3">
        <v>1</v>
      </c>
      <c r="M7942" s="3">
        <f t="shared" si="574"/>
        <v>-1.2349229255441945</v>
      </c>
      <c r="N7942" s="3">
        <f t="shared" si="574"/>
        <v>-0.34095771824188281</v>
      </c>
      <c r="O7942" s="3">
        <f t="shared" si="574"/>
        <v>0.60528159984734642</v>
      </c>
      <c r="P7942" s="3">
        <f t="shared" si="573"/>
        <v>0.15324152733860277</v>
      </c>
      <c r="R7942" s="3">
        <f t="shared" si="575"/>
        <v>1.0847786225687488</v>
      </c>
      <c r="S7942" s="3">
        <f t="shared" si="576"/>
        <v>0.74739722764308902</v>
      </c>
      <c r="T7942" s="3">
        <f t="shared" si="577"/>
        <v>-0.29115847127254213</v>
      </c>
    </row>
    <row r="7943" spans="1:20" x14ac:dyDescent="0.25">
      <c r="A7943" s="12">
        <v>15994</v>
      </c>
      <c r="B7943" s="3">
        <v>1</v>
      </c>
      <c r="C7943" s="3">
        <v>65000</v>
      </c>
      <c r="D7943" s="3">
        <v>16.23</v>
      </c>
      <c r="E7943" s="3">
        <v>675</v>
      </c>
      <c r="K7943" s="3">
        <v>1</v>
      </c>
      <c r="M7943" s="3">
        <f t="shared" si="574"/>
        <v>0.80965145449586262</v>
      </c>
      <c r="N7943" s="3">
        <f t="shared" si="574"/>
        <v>-0.17530524868220532</v>
      </c>
      <c r="O7943" s="3">
        <f t="shared" si="574"/>
        <v>-0.19921359254404647</v>
      </c>
      <c r="P7943" s="3">
        <f t="shared" si="573"/>
        <v>-0.63911383635633834</v>
      </c>
      <c r="R7943" s="3">
        <f t="shared" si="575"/>
        <v>1.3603396145136788</v>
      </c>
      <c r="S7943" s="3">
        <f t="shared" si="576"/>
        <v>0.79581488842856907</v>
      </c>
      <c r="T7943" s="3">
        <f t="shared" si="577"/>
        <v>-0.22838867240763147</v>
      </c>
    </row>
    <row r="7944" spans="1:20" x14ac:dyDescent="0.25">
      <c r="A7944" s="12">
        <v>15995</v>
      </c>
      <c r="B7944" s="3">
        <v>0</v>
      </c>
      <c r="C7944" s="3">
        <v>28500</v>
      </c>
      <c r="D7944" s="3">
        <v>16.670000000000002</v>
      </c>
      <c r="E7944" s="3">
        <v>675</v>
      </c>
      <c r="K7944" s="3">
        <v>0</v>
      </c>
      <c r="M7944" s="3">
        <f t="shared" si="574"/>
        <v>-1.2349229255441945</v>
      </c>
      <c r="N7944" s="3">
        <f t="shared" si="574"/>
        <v>-0.84711804189645301</v>
      </c>
      <c r="O7944" s="3">
        <f t="shared" si="574"/>
        <v>-0.14970619608919136</v>
      </c>
      <c r="P7944" s="3">
        <f t="shared" si="573"/>
        <v>-0.63911383635633834</v>
      </c>
      <c r="R7944" s="3">
        <f t="shared" si="575"/>
        <v>1.0245913828696784</v>
      </c>
      <c r="S7944" s="3">
        <f t="shared" si="576"/>
        <v>0.73586597979843504</v>
      </c>
      <c r="T7944" s="3">
        <f t="shared" si="577"/>
        <v>-1.3312986523689911</v>
      </c>
    </row>
    <row r="7945" spans="1:20" x14ac:dyDescent="0.25">
      <c r="A7945" s="12">
        <v>15996</v>
      </c>
      <c r="B7945" s="3">
        <v>0</v>
      </c>
      <c r="C7945" s="3">
        <v>50000</v>
      </c>
      <c r="D7945" s="3">
        <v>2.54</v>
      </c>
      <c r="E7945" s="3">
        <v>740</v>
      </c>
      <c r="K7945" s="3">
        <v>1</v>
      </c>
      <c r="M7945" s="3">
        <f t="shared" si="574"/>
        <v>-1.2349229255441945</v>
      </c>
      <c r="N7945" s="3">
        <f t="shared" si="574"/>
        <v>-0.45139269794833453</v>
      </c>
      <c r="O7945" s="3">
        <f t="shared" si="574"/>
        <v>-1.7395687231507837</v>
      </c>
      <c r="P7945" s="3">
        <f t="shared" si="573"/>
        <v>1.4210101092505085</v>
      </c>
      <c r="R7945" s="3">
        <f t="shared" si="575"/>
        <v>2.3011262899561413</v>
      </c>
      <c r="S7945" s="3">
        <f t="shared" si="576"/>
        <v>0.90897027488531468</v>
      </c>
      <c r="T7945" s="3">
        <f t="shared" si="577"/>
        <v>-9.5442886235587665E-2</v>
      </c>
    </row>
    <row r="7946" spans="1:20" x14ac:dyDescent="0.25">
      <c r="A7946" s="12">
        <v>15997</v>
      </c>
      <c r="B7946" s="3">
        <v>1</v>
      </c>
      <c r="C7946" s="3">
        <v>120000</v>
      </c>
      <c r="D7946" s="3">
        <v>19.760000000000002</v>
      </c>
      <c r="E7946" s="3">
        <v>745</v>
      </c>
      <c r="K7946" s="3">
        <v>0</v>
      </c>
      <c r="M7946" s="3">
        <f t="shared" si="574"/>
        <v>0.80965145449586262</v>
      </c>
      <c r="N7946" s="3">
        <f t="shared" si="574"/>
        <v>0.83701539862693508</v>
      </c>
      <c r="O7946" s="3">
        <f t="shared" si="574"/>
        <v>0.19797074719604002</v>
      </c>
      <c r="P7946" s="3">
        <f t="shared" si="574"/>
        <v>1.5794811819894969</v>
      </c>
      <c r="R7946" s="3">
        <f t="shared" si="575"/>
        <v>2.071426660700654</v>
      </c>
      <c r="S7946" s="3">
        <f t="shared" si="576"/>
        <v>0.88809482494007308</v>
      </c>
      <c r="T7946" s="3">
        <f t="shared" si="577"/>
        <v>-2.1901034175492922</v>
      </c>
    </row>
    <row r="7947" spans="1:20" x14ac:dyDescent="0.25">
      <c r="A7947" s="12">
        <v>16002</v>
      </c>
      <c r="B7947" s="3">
        <v>0</v>
      </c>
      <c r="C7947" s="3">
        <v>75000</v>
      </c>
      <c r="D7947" s="3">
        <v>10.66</v>
      </c>
      <c r="E7947" s="3">
        <v>660</v>
      </c>
      <c r="K7947" s="3">
        <v>1</v>
      </c>
      <c r="M7947" s="3">
        <f t="shared" ref="M7947:P8010" si="578">(B7947-B$5)/B$6</f>
        <v>-1.2349229255441945</v>
      </c>
      <c r="N7947" s="3">
        <f t="shared" si="578"/>
        <v>8.7530508285474772E-3</v>
      </c>
      <c r="O7947" s="3">
        <f t="shared" si="578"/>
        <v>-0.82593222493846041</v>
      </c>
      <c r="P7947" s="3">
        <f t="shared" si="578"/>
        <v>-1.114527054573303</v>
      </c>
      <c r="R7947" s="3">
        <f t="shared" ref="R7947:R8010" si="579">$L$7+SUMPRODUCT($M$7:$P$7,M7947:P7947)</f>
        <v>1.0998304683749849</v>
      </c>
      <c r="S7947" s="3">
        <f t="shared" ref="S7947:S8010" si="580">1/(1+EXP(-R7947))</f>
        <v>0.75022833912727904</v>
      </c>
      <c r="T7947" s="3">
        <f t="shared" si="577"/>
        <v>-0.28737766661823283</v>
      </c>
    </row>
    <row r="7948" spans="1:20" x14ac:dyDescent="0.25">
      <c r="A7948" s="12">
        <v>16004</v>
      </c>
      <c r="B7948" s="3">
        <v>1</v>
      </c>
      <c r="C7948" s="3">
        <v>48600</v>
      </c>
      <c r="D7948" s="3">
        <v>7.75</v>
      </c>
      <c r="E7948" s="3">
        <v>665</v>
      </c>
      <c r="K7948" s="3">
        <v>1</v>
      </c>
      <c r="M7948" s="3">
        <f t="shared" si="578"/>
        <v>0.80965145449586262</v>
      </c>
      <c r="N7948" s="3">
        <f t="shared" si="578"/>
        <v>-0.47716085987983992</v>
      </c>
      <c r="O7948" s="3">
        <f t="shared" si="578"/>
        <v>-1.1533561424012511</v>
      </c>
      <c r="P7948" s="3">
        <f t="shared" si="578"/>
        <v>-0.95605598183431484</v>
      </c>
      <c r="R7948" s="3">
        <f t="shared" si="579"/>
        <v>1.544197985353069</v>
      </c>
      <c r="S7948" s="3">
        <f t="shared" si="580"/>
        <v>0.82407416030394776</v>
      </c>
      <c r="T7948" s="3">
        <f t="shared" ref="T7948:T8011" si="581">IF(K7948=1,LN(S7948),LN(1-S7948))</f>
        <v>-0.19349475275358693</v>
      </c>
    </row>
    <row r="7949" spans="1:20" x14ac:dyDescent="0.25">
      <c r="A7949" s="12">
        <v>16005</v>
      </c>
      <c r="B7949" s="3">
        <v>1</v>
      </c>
      <c r="C7949" s="3">
        <v>23964</v>
      </c>
      <c r="D7949" s="3">
        <v>10.72</v>
      </c>
      <c r="E7949" s="3">
        <v>780</v>
      </c>
      <c r="K7949" s="3">
        <v>1</v>
      </c>
      <c r="M7949" s="3">
        <f t="shared" si="578"/>
        <v>0.80965145449586262</v>
      </c>
      <c r="N7949" s="3">
        <f t="shared" si="578"/>
        <v>-0.9306068865545305</v>
      </c>
      <c r="O7949" s="3">
        <f t="shared" si="578"/>
        <v>-0.81918121633098007</v>
      </c>
      <c r="P7949" s="3">
        <f t="shared" si="578"/>
        <v>2.6887786911624145</v>
      </c>
      <c r="R7949" s="3">
        <f t="shared" si="579"/>
        <v>2.744306544594453</v>
      </c>
      <c r="S7949" s="3">
        <f t="shared" si="580"/>
        <v>0.93959099834616455</v>
      </c>
      <c r="T7949" s="3">
        <f t="shared" si="581"/>
        <v>-6.2310606547480447E-2</v>
      </c>
    </row>
    <row r="7950" spans="1:20" x14ac:dyDescent="0.25">
      <c r="A7950" s="12">
        <v>16006</v>
      </c>
      <c r="B7950" s="3">
        <v>0</v>
      </c>
      <c r="C7950" s="3">
        <v>72000</v>
      </c>
      <c r="D7950" s="3">
        <v>22.57</v>
      </c>
      <c r="E7950" s="3">
        <v>715</v>
      </c>
      <c r="K7950" s="3">
        <v>1</v>
      </c>
      <c r="M7950" s="3">
        <f t="shared" si="578"/>
        <v>-1.2349229255441945</v>
      </c>
      <c r="N7950" s="3">
        <f t="shared" si="578"/>
        <v>-4.646443902467836E-2</v>
      </c>
      <c r="O7950" s="3">
        <f t="shared" si="578"/>
        <v>0.51414298364636357</v>
      </c>
      <c r="P7950" s="3">
        <f t="shared" si="578"/>
        <v>0.62865474555556744</v>
      </c>
      <c r="R7950" s="3">
        <f t="shared" si="579"/>
        <v>1.2968654783604441</v>
      </c>
      <c r="S7950" s="3">
        <f t="shared" si="580"/>
        <v>0.78530697554435935</v>
      </c>
      <c r="T7950" s="3">
        <f t="shared" si="581"/>
        <v>-0.2416805859916317</v>
      </c>
    </row>
    <row r="7951" spans="1:20" x14ac:dyDescent="0.25">
      <c r="A7951" s="12">
        <v>16007</v>
      </c>
      <c r="B7951" s="3">
        <v>1</v>
      </c>
      <c r="C7951" s="3">
        <v>80000</v>
      </c>
      <c r="D7951" s="3">
        <v>11.01</v>
      </c>
      <c r="E7951" s="3">
        <v>750</v>
      </c>
      <c r="K7951" s="3">
        <v>1</v>
      </c>
      <c r="M7951" s="3">
        <f t="shared" si="578"/>
        <v>0.80965145449586262</v>
      </c>
      <c r="N7951" s="3">
        <f t="shared" si="578"/>
        <v>0.10078220058392387</v>
      </c>
      <c r="O7951" s="3">
        <f t="shared" si="578"/>
        <v>-0.78655134139482574</v>
      </c>
      <c r="P7951" s="3">
        <f t="shared" si="578"/>
        <v>1.7379522547284851</v>
      </c>
      <c r="R7951" s="3">
        <f t="shared" si="579"/>
        <v>2.4231545995953967</v>
      </c>
      <c r="S7951" s="3">
        <f t="shared" si="580"/>
        <v>0.91857600184038857</v>
      </c>
      <c r="T7951" s="3">
        <f t="shared" si="581"/>
        <v>-8.4930632142794713E-2</v>
      </c>
    </row>
    <row r="7952" spans="1:20" x14ac:dyDescent="0.25">
      <c r="A7952" s="12">
        <v>16008</v>
      </c>
      <c r="B7952" s="3">
        <v>1</v>
      </c>
      <c r="C7952" s="3">
        <v>170000</v>
      </c>
      <c r="D7952" s="3">
        <v>15.76</v>
      </c>
      <c r="E7952" s="3">
        <v>695</v>
      </c>
      <c r="K7952" s="3">
        <v>1</v>
      </c>
      <c r="M7952" s="3">
        <f t="shared" si="578"/>
        <v>0.80965145449586262</v>
      </c>
      <c r="N7952" s="3">
        <f t="shared" si="578"/>
        <v>1.757306896180699</v>
      </c>
      <c r="O7952" s="3">
        <f t="shared" si="578"/>
        <v>-0.25209649330264161</v>
      </c>
      <c r="P7952" s="3">
        <f t="shared" si="578"/>
        <v>-5.2295454003854587E-3</v>
      </c>
      <c r="R7952" s="3">
        <f t="shared" si="579"/>
        <v>1.6727191293535772</v>
      </c>
      <c r="S7952" s="3">
        <f t="shared" si="580"/>
        <v>0.84193801505731292</v>
      </c>
      <c r="T7952" s="3">
        <f t="shared" si="581"/>
        <v>-0.1720488837711058</v>
      </c>
    </row>
    <row r="7953" spans="1:20" x14ac:dyDescent="0.25">
      <c r="A7953" s="12">
        <v>16009</v>
      </c>
      <c r="B7953" s="3">
        <v>1</v>
      </c>
      <c r="C7953" s="3">
        <v>55000</v>
      </c>
      <c r="D7953" s="3">
        <v>11.5</v>
      </c>
      <c r="E7953" s="3">
        <v>660</v>
      </c>
      <c r="K7953" s="3">
        <v>1</v>
      </c>
      <c r="M7953" s="3">
        <f t="shared" si="578"/>
        <v>0.80965145449586262</v>
      </c>
      <c r="N7953" s="3">
        <f t="shared" si="578"/>
        <v>-0.35936354819295813</v>
      </c>
      <c r="O7953" s="3">
        <f t="shared" si="578"/>
        <v>-0.73141810443373734</v>
      </c>
      <c r="P7953" s="3">
        <f t="shared" si="578"/>
        <v>-1.114527054573303</v>
      </c>
      <c r="R7953" s="3">
        <f t="shared" si="579"/>
        <v>1.3539166994095271</v>
      </c>
      <c r="S7953" s="3">
        <f t="shared" si="580"/>
        <v>0.7947692229773009</v>
      </c>
      <c r="T7953" s="3">
        <f t="shared" si="581"/>
        <v>-0.22970349203195822</v>
      </c>
    </row>
    <row r="7954" spans="1:20" x14ac:dyDescent="0.25">
      <c r="A7954" s="12">
        <v>16010</v>
      </c>
      <c r="B7954" s="3">
        <v>1</v>
      </c>
      <c r="C7954" s="3">
        <v>51000</v>
      </c>
      <c r="D7954" s="3">
        <v>13.84</v>
      </c>
      <c r="E7954" s="3">
        <v>680</v>
      </c>
      <c r="K7954" s="3">
        <v>1</v>
      </c>
      <c r="M7954" s="3">
        <f t="shared" si="578"/>
        <v>0.80965145449586262</v>
      </c>
      <c r="N7954" s="3">
        <f t="shared" si="578"/>
        <v>-0.43298686799725922</v>
      </c>
      <c r="O7954" s="3">
        <f t="shared" si="578"/>
        <v>-0.46812876874200865</v>
      </c>
      <c r="P7954" s="3">
        <f t="shared" si="578"/>
        <v>-0.48064276361735014</v>
      </c>
      <c r="R7954" s="3">
        <f t="shared" si="579"/>
        <v>1.4963371637261105</v>
      </c>
      <c r="S7954" s="3">
        <f t="shared" si="580"/>
        <v>0.81702754156325641</v>
      </c>
      <c r="T7954" s="3">
        <f t="shared" si="581"/>
        <v>-0.20208247408658278</v>
      </c>
    </row>
    <row r="7955" spans="1:20" x14ac:dyDescent="0.25">
      <c r="A7955" s="12">
        <v>16012</v>
      </c>
      <c r="B7955" s="3">
        <v>1</v>
      </c>
      <c r="C7955" s="3">
        <v>30000</v>
      </c>
      <c r="D7955" s="3">
        <v>10.97</v>
      </c>
      <c r="E7955" s="3">
        <v>750</v>
      </c>
      <c r="K7955" s="3">
        <v>1</v>
      </c>
      <c r="M7955" s="3">
        <f t="shared" si="578"/>
        <v>0.80965145449586262</v>
      </c>
      <c r="N7955" s="3">
        <f t="shared" si="578"/>
        <v>-0.8195092969698401</v>
      </c>
      <c r="O7955" s="3">
        <f t="shared" si="578"/>
        <v>-0.79105201379981249</v>
      </c>
      <c r="P7955" s="3">
        <f t="shared" si="578"/>
        <v>1.7379522547284851</v>
      </c>
      <c r="R7955" s="3">
        <f t="shared" si="579"/>
        <v>2.393636765320974</v>
      </c>
      <c r="S7955" s="3">
        <f t="shared" si="580"/>
        <v>0.91634078626958204</v>
      </c>
      <c r="T7955" s="3">
        <f t="shared" si="581"/>
        <v>-8.7366946084557348E-2</v>
      </c>
    </row>
    <row r="7956" spans="1:20" x14ac:dyDescent="0.25">
      <c r="A7956" s="12">
        <v>16015</v>
      </c>
      <c r="B7956" s="3">
        <v>1</v>
      </c>
      <c r="C7956" s="3">
        <v>66000</v>
      </c>
      <c r="D7956" s="3">
        <v>17.670000000000002</v>
      </c>
      <c r="E7956" s="3">
        <v>685</v>
      </c>
      <c r="K7956" s="3">
        <v>1</v>
      </c>
      <c r="M7956" s="3">
        <f t="shared" si="578"/>
        <v>0.80965145449586262</v>
      </c>
      <c r="N7956" s="3">
        <f t="shared" si="578"/>
        <v>-0.15689941873113003</v>
      </c>
      <c r="O7956" s="3">
        <f t="shared" si="578"/>
        <v>-3.7189385964521003E-2</v>
      </c>
      <c r="P7956" s="3">
        <f t="shared" si="578"/>
        <v>-0.32217169087836195</v>
      </c>
      <c r="R7956" s="3">
        <f t="shared" si="579"/>
        <v>1.4235662287624558</v>
      </c>
      <c r="S7956" s="3">
        <f t="shared" si="580"/>
        <v>0.80589687986264036</v>
      </c>
      <c r="T7956" s="3">
        <f t="shared" si="581"/>
        <v>-0.21579948527767917</v>
      </c>
    </row>
    <row r="7957" spans="1:20" x14ac:dyDescent="0.25">
      <c r="A7957" s="12">
        <v>16017</v>
      </c>
      <c r="B7957" s="3">
        <v>0</v>
      </c>
      <c r="C7957" s="3">
        <v>85000</v>
      </c>
      <c r="D7957" s="3">
        <v>24.07</v>
      </c>
      <c r="E7957" s="3">
        <v>715</v>
      </c>
      <c r="K7957" s="3">
        <v>1</v>
      </c>
      <c r="M7957" s="3">
        <f t="shared" si="578"/>
        <v>-1.2349229255441945</v>
      </c>
      <c r="N7957" s="3">
        <f t="shared" si="578"/>
        <v>0.19281135033930027</v>
      </c>
      <c r="O7957" s="3">
        <f t="shared" si="578"/>
        <v>0.68291819883336913</v>
      </c>
      <c r="P7957" s="3">
        <f t="shared" si="578"/>
        <v>0.62865474555556744</v>
      </c>
      <c r="R7957" s="3">
        <f t="shared" si="579"/>
        <v>1.2502404770276836</v>
      </c>
      <c r="S7957" s="3">
        <f t="shared" si="580"/>
        <v>0.77734148612341603</v>
      </c>
      <c r="T7957" s="3">
        <f t="shared" si="581"/>
        <v>-0.2518755320829566</v>
      </c>
    </row>
    <row r="7958" spans="1:20" x14ac:dyDescent="0.25">
      <c r="A7958" s="12">
        <v>16019</v>
      </c>
      <c r="B7958" s="3">
        <v>1</v>
      </c>
      <c r="C7958" s="3">
        <v>75000</v>
      </c>
      <c r="D7958" s="3">
        <v>5.42</v>
      </c>
      <c r="E7958" s="3">
        <v>665</v>
      </c>
      <c r="K7958" s="3">
        <v>1</v>
      </c>
      <c r="M7958" s="3">
        <f t="shared" si="578"/>
        <v>0.80965145449586262</v>
      </c>
      <c r="N7958" s="3">
        <f t="shared" si="578"/>
        <v>8.7530508285474772E-3</v>
      </c>
      <c r="O7958" s="3">
        <f t="shared" si="578"/>
        <v>-1.4155203099917331</v>
      </c>
      <c r="P7958" s="3">
        <f t="shared" si="578"/>
        <v>-0.95605598183431484</v>
      </c>
      <c r="R7958" s="3">
        <f t="shared" si="579"/>
        <v>1.6454875945651177</v>
      </c>
      <c r="S7958" s="3">
        <f t="shared" si="580"/>
        <v>0.83828025293817499</v>
      </c>
      <c r="T7958" s="3">
        <f t="shared" si="581"/>
        <v>-0.17640280369572767</v>
      </c>
    </row>
    <row r="7959" spans="1:20" x14ac:dyDescent="0.25">
      <c r="A7959" s="12">
        <v>16021</v>
      </c>
      <c r="B7959" s="3">
        <v>0</v>
      </c>
      <c r="C7959" s="3">
        <v>38937</v>
      </c>
      <c r="D7959" s="3">
        <v>9.68</v>
      </c>
      <c r="E7959" s="3">
        <v>660</v>
      </c>
      <c r="K7959" s="3">
        <v>0</v>
      </c>
      <c r="M7959" s="3">
        <f t="shared" si="578"/>
        <v>-1.2349229255441945</v>
      </c>
      <c r="N7959" s="3">
        <f t="shared" si="578"/>
        <v>-0.65501639469708028</v>
      </c>
      <c r="O7959" s="3">
        <f t="shared" si="578"/>
        <v>-0.93619869886063733</v>
      </c>
      <c r="P7959" s="3">
        <f t="shared" si="578"/>
        <v>-1.114527054573303</v>
      </c>
      <c r="R7959" s="3">
        <f t="shared" si="579"/>
        <v>1.1132122123449244</v>
      </c>
      <c r="S7959" s="3">
        <f t="shared" si="580"/>
        <v>0.75272748198371175</v>
      </c>
      <c r="T7959" s="3">
        <f t="shared" si="581"/>
        <v>-1.3972642387484806</v>
      </c>
    </row>
    <row r="7960" spans="1:20" x14ac:dyDescent="0.25">
      <c r="A7960" s="12">
        <v>16030</v>
      </c>
      <c r="B7960" s="3">
        <v>1</v>
      </c>
      <c r="C7960" s="3">
        <v>47000</v>
      </c>
      <c r="D7960" s="3">
        <v>15.76</v>
      </c>
      <c r="E7960" s="3">
        <v>665</v>
      </c>
      <c r="K7960" s="3">
        <v>1</v>
      </c>
      <c r="M7960" s="3">
        <f t="shared" si="578"/>
        <v>0.80965145449586262</v>
      </c>
      <c r="N7960" s="3">
        <f t="shared" si="578"/>
        <v>-0.50661018780156031</v>
      </c>
      <c r="O7960" s="3">
        <f t="shared" si="578"/>
        <v>-0.25209649330264161</v>
      </c>
      <c r="P7960" s="3">
        <f t="shared" si="578"/>
        <v>-0.95605598183431484</v>
      </c>
      <c r="R7960" s="3">
        <f t="shared" si="579"/>
        <v>1.2512222614122779</v>
      </c>
      <c r="S7960" s="3">
        <f t="shared" si="580"/>
        <v>0.77751136876289673</v>
      </c>
      <c r="T7960" s="3">
        <f t="shared" si="581"/>
        <v>-0.25165701283256864</v>
      </c>
    </row>
    <row r="7961" spans="1:20" x14ac:dyDescent="0.25">
      <c r="A7961" s="12">
        <v>16036</v>
      </c>
      <c r="B7961" s="3">
        <v>1</v>
      </c>
      <c r="C7961" s="3">
        <v>98500</v>
      </c>
      <c r="D7961" s="3">
        <v>4.24</v>
      </c>
      <c r="E7961" s="3">
        <v>665</v>
      </c>
      <c r="K7961" s="3">
        <v>1</v>
      </c>
      <c r="M7961" s="3">
        <f t="shared" si="578"/>
        <v>0.80965145449586262</v>
      </c>
      <c r="N7961" s="3">
        <f t="shared" si="578"/>
        <v>0.44129005467881655</v>
      </c>
      <c r="O7961" s="3">
        <f t="shared" si="578"/>
        <v>-1.5482901459388441</v>
      </c>
      <c r="P7961" s="3">
        <f t="shared" si="578"/>
        <v>-0.95605598183431484</v>
      </c>
      <c r="R7961" s="3">
        <f t="shared" si="579"/>
        <v>1.7030602290418728</v>
      </c>
      <c r="S7961" s="3">
        <f t="shared" si="580"/>
        <v>0.84593399592003082</v>
      </c>
      <c r="T7961" s="3">
        <f t="shared" si="581"/>
        <v>-0.16731394142661057</v>
      </c>
    </row>
    <row r="7962" spans="1:20" x14ac:dyDescent="0.25">
      <c r="A7962" s="12">
        <v>16039</v>
      </c>
      <c r="B7962" s="3">
        <v>1</v>
      </c>
      <c r="C7962" s="3">
        <v>80000</v>
      </c>
      <c r="D7962" s="3">
        <v>11.75</v>
      </c>
      <c r="E7962" s="3">
        <v>665</v>
      </c>
      <c r="K7962" s="3">
        <v>1</v>
      </c>
      <c r="M7962" s="3">
        <f t="shared" si="578"/>
        <v>0.80965145449586262</v>
      </c>
      <c r="N7962" s="3">
        <f t="shared" si="578"/>
        <v>0.10078220058392387</v>
      </c>
      <c r="O7962" s="3">
        <f t="shared" si="578"/>
        <v>-0.70328890190256965</v>
      </c>
      <c r="P7962" s="3">
        <f t="shared" si="578"/>
        <v>-0.95605598183431484</v>
      </c>
      <c r="R7962" s="3">
        <f t="shared" si="579"/>
        <v>1.4178408874365436</v>
      </c>
      <c r="S7962" s="3">
        <f t="shared" si="580"/>
        <v>0.80499971251295599</v>
      </c>
      <c r="T7962" s="3">
        <f t="shared" si="581"/>
        <v>-0.21691335869040021</v>
      </c>
    </row>
    <row r="7963" spans="1:20" x14ac:dyDescent="0.25">
      <c r="A7963" s="12">
        <v>16040</v>
      </c>
      <c r="B7963" s="3">
        <v>1</v>
      </c>
      <c r="C7963" s="3">
        <v>90000</v>
      </c>
      <c r="D7963" s="3">
        <v>11.71</v>
      </c>
      <c r="E7963" s="3">
        <v>695</v>
      </c>
      <c r="K7963" s="3">
        <v>1</v>
      </c>
      <c r="M7963" s="3">
        <f t="shared" si="578"/>
        <v>0.80965145449586262</v>
      </c>
      <c r="N7963" s="3">
        <f t="shared" si="578"/>
        <v>0.28484050009467665</v>
      </c>
      <c r="O7963" s="3">
        <f t="shared" si="578"/>
        <v>-0.7077895743075564</v>
      </c>
      <c r="P7963" s="3">
        <f t="shared" si="578"/>
        <v>-5.2295454003854587E-3</v>
      </c>
      <c r="R7963" s="3">
        <f t="shared" si="579"/>
        <v>1.7707902441123951</v>
      </c>
      <c r="S7963" s="3">
        <f t="shared" si="580"/>
        <v>0.85455591810583476</v>
      </c>
      <c r="T7963" s="3">
        <f t="shared" si="581"/>
        <v>-0.15717333900544245</v>
      </c>
    </row>
    <row r="7964" spans="1:20" x14ac:dyDescent="0.25">
      <c r="A7964" s="12">
        <v>16042</v>
      </c>
      <c r="B7964" s="3">
        <v>0</v>
      </c>
      <c r="C7964" s="3">
        <v>70000</v>
      </c>
      <c r="D7964" s="3">
        <v>11.66</v>
      </c>
      <c r="E7964" s="3">
        <v>670</v>
      </c>
      <c r="K7964" s="3">
        <v>1</v>
      </c>
      <c r="M7964" s="3">
        <f t="shared" si="578"/>
        <v>-1.2349229255441945</v>
      </c>
      <c r="N7964" s="3">
        <f t="shared" si="578"/>
        <v>-8.3276098926828926E-2</v>
      </c>
      <c r="O7964" s="3">
        <f t="shared" si="578"/>
        <v>-0.71341541481379001</v>
      </c>
      <c r="P7964" s="3">
        <f t="shared" si="578"/>
        <v>-0.79758490909532664</v>
      </c>
      <c r="R7964" s="3">
        <f t="shared" si="579"/>
        <v>1.1753790688291963</v>
      </c>
      <c r="S7964" s="3">
        <f t="shared" si="580"/>
        <v>0.76411593105552089</v>
      </c>
      <c r="T7964" s="3">
        <f t="shared" si="581"/>
        <v>-0.2690357591080344</v>
      </c>
    </row>
    <row r="7965" spans="1:20" x14ac:dyDescent="0.25">
      <c r="A7965" s="12">
        <v>16045</v>
      </c>
      <c r="B7965" s="3">
        <v>1</v>
      </c>
      <c r="C7965" s="3">
        <v>85000</v>
      </c>
      <c r="D7965" s="3">
        <v>15.6</v>
      </c>
      <c r="E7965" s="3">
        <v>665</v>
      </c>
      <c r="K7965" s="3">
        <v>1</v>
      </c>
      <c r="M7965" s="3">
        <f t="shared" si="578"/>
        <v>0.80965145449586262</v>
      </c>
      <c r="N7965" s="3">
        <f t="shared" si="578"/>
        <v>0.19281135033930027</v>
      </c>
      <c r="O7965" s="3">
        <f t="shared" si="578"/>
        <v>-0.27009918292258889</v>
      </c>
      <c r="P7965" s="3">
        <f t="shared" si="578"/>
        <v>-0.95605598183431484</v>
      </c>
      <c r="R7965" s="3">
        <f t="shared" si="579"/>
        <v>1.2805963707251242</v>
      </c>
      <c r="S7965" s="3">
        <f t="shared" si="580"/>
        <v>0.78255127481463216</v>
      </c>
      <c r="T7965" s="3">
        <f t="shared" si="581"/>
        <v>-0.24519583179496587</v>
      </c>
    </row>
    <row r="7966" spans="1:20" x14ac:dyDescent="0.25">
      <c r="A7966" s="12">
        <v>16046</v>
      </c>
      <c r="B7966" s="3">
        <v>0</v>
      </c>
      <c r="C7966" s="3">
        <v>37604</v>
      </c>
      <c r="D7966" s="3">
        <v>23.11</v>
      </c>
      <c r="E7966" s="3">
        <v>700</v>
      </c>
      <c r="K7966" s="3">
        <v>1</v>
      </c>
      <c r="M7966" s="3">
        <f t="shared" si="578"/>
        <v>-1.2349229255441945</v>
      </c>
      <c r="N7966" s="3">
        <f t="shared" si="578"/>
        <v>-0.67955136602186372</v>
      </c>
      <c r="O7966" s="3">
        <f t="shared" si="578"/>
        <v>0.57490206111368547</v>
      </c>
      <c r="P7966" s="3">
        <f t="shared" si="578"/>
        <v>0.15324152733860277</v>
      </c>
      <c r="R7966" s="3">
        <f t="shared" si="579"/>
        <v>1.083224130844076</v>
      </c>
      <c r="S7966" s="3">
        <f t="shared" si="580"/>
        <v>0.747103635131664</v>
      </c>
      <c r="T7966" s="3">
        <f t="shared" si="581"/>
        <v>-0.29155136835612988</v>
      </c>
    </row>
    <row r="7967" spans="1:20" x14ac:dyDescent="0.25">
      <c r="A7967" s="12">
        <v>16050</v>
      </c>
      <c r="B7967" s="3">
        <v>1</v>
      </c>
      <c r="C7967" s="3">
        <v>64000</v>
      </c>
      <c r="D7967" s="3">
        <v>34.71</v>
      </c>
      <c r="E7967" s="3">
        <v>665</v>
      </c>
      <c r="K7967" s="3">
        <v>1</v>
      </c>
      <c r="M7967" s="3">
        <f t="shared" si="578"/>
        <v>0.80965145449586262</v>
      </c>
      <c r="N7967" s="3">
        <f t="shared" si="578"/>
        <v>-0.1937110786332806</v>
      </c>
      <c r="O7967" s="3">
        <f t="shared" si="578"/>
        <v>1.8800970585598618</v>
      </c>
      <c r="P7967" s="3">
        <f t="shared" si="578"/>
        <v>-0.95605598183431484</v>
      </c>
      <c r="R7967" s="3">
        <f t="shared" si="579"/>
        <v>0.57097927723678799</v>
      </c>
      <c r="S7967" s="3">
        <f t="shared" si="580"/>
        <v>0.63898910754113059</v>
      </c>
      <c r="T7967" s="3">
        <f t="shared" si="581"/>
        <v>-0.44786787085140578</v>
      </c>
    </row>
    <row r="7968" spans="1:20" x14ac:dyDescent="0.25">
      <c r="A7968" s="12">
        <v>16051</v>
      </c>
      <c r="B7968" s="3">
        <v>1</v>
      </c>
      <c r="C7968" s="3">
        <v>130000</v>
      </c>
      <c r="D7968" s="3">
        <v>16.84</v>
      </c>
      <c r="E7968" s="3">
        <v>695</v>
      </c>
      <c r="K7968" s="3">
        <v>1</v>
      </c>
      <c r="M7968" s="3">
        <f t="shared" si="578"/>
        <v>0.80965145449586262</v>
      </c>
      <c r="N7968" s="3">
        <f t="shared" si="578"/>
        <v>1.0210736981376878</v>
      </c>
      <c r="O7968" s="3">
        <f t="shared" si="578"/>
        <v>-0.13057833836799762</v>
      </c>
      <c r="P7968" s="3">
        <f t="shared" si="578"/>
        <v>-5.2295454003854587E-3</v>
      </c>
      <c r="R7968" s="3">
        <f t="shared" si="579"/>
        <v>1.6085696862308632</v>
      </c>
      <c r="S7968" s="3">
        <f t="shared" si="580"/>
        <v>0.83321271145921483</v>
      </c>
      <c r="T7968" s="3">
        <f t="shared" si="581"/>
        <v>-0.18246631351964612</v>
      </c>
    </row>
    <row r="7969" spans="1:20" x14ac:dyDescent="0.25">
      <c r="A7969" s="12">
        <v>16054</v>
      </c>
      <c r="B7969" s="3">
        <v>1</v>
      </c>
      <c r="C7969" s="3">
        <v>68000</v>
      </c>
      <c r="D7969" s="3">
        <v>8.19</v>
      </c>
      <c r="E7969" s="3">
        <v>770</v>
      </c>
      <c r="K7969" s="3">
        <v>1</v>
      </c>
      <c r="M7969" s="3">
        <f t="shared" si="578"/>
        <v>0.80965145449586262</v>
      </c>
      <c r="N7969" s="3">
        <f t="shared" si="578"/>
        <v>-0.12008775882897949</v>
      </c>
      <c r="O7969" s="3">
        <f t="shared" si="578"/>
        <v>-1.1038487459463961</v>
      </c>
      <c r="P7969" s="3">
        <f t="shared" si="578"/>
        <v>2.3718365456844381</v>
      </c>
      <c r="R7969" s="3">
        <f t="shared" si="579"/>
        <v>2.7487137945143019</v>
      </c>
      <c r="S7969" s="3">
        <f t="shared" si="580"/>
        <v>0.93984066865595406</v>
      </c>
      <c r="T7969" s="3">
        <f t="shared" si="581"/>
        <v>-6.2044919514914441E-2</v>
      </c>
    </row>
    <row r="7970" spans="1:20" x14ac:dyDescent="0.25">
      <c r="A7970" s="12">
        <v>16056</v>
      </c>
      <c r="B7970" s="3">
        <v>1</v>
      </c>
      <c r="C7970" s="3">
        <v>60000</v>
      </c>
      <c r="D7970" s="3">
        <v>24.88</v>
      </c>
      <c r="E7970" s="3">
        <v>665</v>
      </c>
      <c r="K7970" s="3">
        <v>0</v>
      </c>
      <c r="M7970" s="3">
        <f t="shared" si="578"/>
        <v>0.80965145449586262</v>
      </c>
      <c r="N7970" s="3">
        <f t="shared" si="578"/>
        <v>-0.26733439843758172</v>
      </c>
      <c r="O7970" s="3">
        <f t="shared" si="578"/>
        <v>0.77405681503435197</v>
      </c>
      <c r="P7970" s="3">
        <f t="shared" si="578"/>
        <v>-0.95605598183431484</v>
      </c>
      <c r="R7970" s="3">
        <f t="shared" si="579"/>
        <v>0.92682923952358254</v>
      </c>
      <c r="S7970" s="3">
        <f t="shared" si="580"/>
        <v>0.71643156440315936</v>
      </c>
      <c r="T7970" s="3">
        <f t="shared" si="581"/>
        <v>-1.2603017895421946</v>
      </c>
    </row>
    <row r="7971" spans="1:20" x14ac:dyDescent="0.25">
      <c r="A7971" s="12">
        <v>16057</v>
      </c>
      <c r="B7971" s="3">
        <v>0</v>
      </c>
      <c r="C7971" s="3">
        <v>210000</v>
      </c>
      <c r="D7971" s="3">
        <v>10.99</v>
      </c>
      <c r="E7971" s="3">
        <v>675</v>
      </c>
      <c r="K7971" s="3">
        <v>1</v>
      </c>
      <c r="M7971" s="3">
        <f t="shared" si="578"/>
        <v>-1.2349229255441945</v>
      </c>
      <c r="N7971" s="3">
        <f t="shared" si="578"/>
        <v>2.4935400942237105</v>
      </c>
      <c r="O7971" s="3">
        <f t="shared" si="578"/>
        <v>-0.78880167759731912</v>
      </c>
      <c r="P7971" s="3">
        <f t="shared" si="578"/>
        <v>-0.63911383635633834</v>
      </c>
      <c r="R7971" s="3">
        <f t="shared" si="579"/>
        <v>1.3440842017769667</v>
      </c>
      <c r="S7971" s="3">
        <f t="shared" si="580"/>
        <v>0.79316078461473083</v>
      </c>
      <c r="T7971" s="3">
        <f t="shared" si="581"/>
        <v>-0.23172932302572333</v>
      </c>
    </row>
    <row r="7972" spans="1:20" x14ac:dyDescent="0.25">
      <c r="A7972" s="12">
        <v>16058</v>
      </c>
      <c r="B7972" s="3">
        <v>0</v>
      </c>
      <c r="C7972" s="3">
        <v>38000</v>
      </c>
      <c r="D7972" s="3">
        <v>17.12</v>
      </c>
      <c r="E7972" s="3">
        <v>685</v>
      </c>
      <c r="K7972" s="3">
        <v>0</v>
      </c>
      <c r="M7972" s="3">
        <f t="shared" si="578"/>
        <v>-1.2349229255441945</v>
      </c>
      <c r="N7972" s="3">
        <f t="shared" si="578"/>
        <v>-0.67226265736123791</v>
      </c>
      <c r="O7972" s="3">
        <f t="shared" si="578"/>
        <v>-9.9073631533089776E-2</v>
      </c>
      <c r="P7972" s="3">
        <f t="shared" si="578"/>
        <v>-0.32217169087836195</v>
      </c>
      <c r="R7972" s="3">
        <f t="shared" si="579"/>
        <v>1.1291718770934218</v>
      </c>
      <c r="S7972" s="3">
        <f t="shared" si="580"/>
        <v>0.75568603956883096</v>
      </c>
      <c r="T7972" s="3">
        <f t="shared" si="581"/>
        <v>-1.4093011577290748</v>
      </c>
    </row>
    <row r="7973" spans="1:20" x14ac:dyDescent="0.25">
      <c r="A7973" s="12">
        <v>16060</v>
      </c>
      <c r="B7973" s="3">
        <v>0</v>
      </c>
      <c r="C7973" s="3">
        <v>36000</v>
      </c>
      <c r="D7973" s="3">
        <v>23.37</v>
      </c>
      <c r="E7973" s="3">
        <v>715</v>
      </c>
      <c r="K7973" s="3">
        <v>1</v>
      </c>
      <c r="M7973" s="3">
        <f t="shared" si="578"/>
        <v>-1.2349229255441945</v>
      </c>
      <c r="N7973" s="3">
        <f t="shared" si="578"/>
        <v>-0.70907431726338843</v>
      </c>
      <c r="O7973" s="3">
        <f t="shared" si="578"/>
        <v>0.6041564317460999</v>
      </c>
      <c r="P7973" s="3">
        <f t="shared" si="578"/>
        <v>0.62865474555556744</v>
      </c>
      <c r="R7973" s="3">
        <f t="shared" si="579"/>
        <v>1.2454008088853845</v>
      </c>
      <c r="S7973" s="3">
        <f t="shared" si="580"/>
        <v>0.77650270392308451</v>
      </c>
      <c r="T7973" s="3">
        <f t="shared" si="581"/>
        <v>-0.25295515420617476</v>
      </c>
    </row>
    <row r="7974" spans="1:20" x14ac:dyDescent="0.25">
      <c r="A7974" s="12">
        <v>16061</v>
      </c>
      <c r="B7974" s="3">
        <v>1</v>
      </c>
      <c r="C7974" s="3">
        <v>105000</v>
      </c>
      <c r="D7974" s="3">
        <v>5.28</v>
      </c>
      <c r="E7974" s="3">
        <v>765</v>
      </c>
      <c r="K7974" s="3">
        <v>1</v>
      </c>
      <c r="M7974" s="3">
        <f t="shared" si="578"/>
        <v>0.80965145449586262</v>
      </c>
      <c r="N7974" s="3">
        <f t="shared" si="578"/>
        <v>0.56092794936080592</v>
      </c>
      <c r="O7974" s="3">
        <f t="shared" si="578"/>
        <v>-1.4312726634091868</v>
      </c>
      <c r="P7974" s="3">
        <f t="shared" si="578"/>
        <v>2.2133654729454499</v>
      </c>
      <c r="R7974" s="3">
        <f t="shared" si="579"/>
        <v>2.8201634045175386</v>
      </c>
      <c r="S7974" s="3">
        <f t="shared" si="580"/>
        <v>0.94375574070527413</v>
      </c>
      <c r="T7974" s="3">
        <f t="shared" si="581"/>
        <v>-5.788789557088752E-2</v>
      </c>
    </row>
    <row r="7975" spans="1:20" x14ac:dyDescent="0.25">
      <c r="A7975" s="12">
        <v>16062</v>
      </c>
      <c r="B7975" s="3">
        <v>0</v>
      </c>
      <c r="C7975" s="3">
        <v>22000</v>
      </c>
      <c r="D7975" s="3">
        <v>28.81</v>
      </c>
      <c r="E7975" s="3">
        <v>680</v>
      </c>
      <c r="K7975" s="3">
        <v>1</v>
      </c>
      <c r="M7975" s="3">
        <f t="shared" si="578"/>
        <v>-1.2349229255441945</v>
      </c>
      <c r="N7975" s="3">
        <f t="shared" si="578"/>
        <v>-0.96675593657844239</v>
      </c>
      <c r="O7975" s="3">
        <f t="shared" si="578"/>
        <v>1.2162478788243065</v>
      </c>
      <c r="P7975" s="3">
        <f t="shared" si="578"/>
        <v>-0.48064276361735014</v>
      </c>
      <c r="R7975" s="3">
        <f t="shared" si="579"/>
        <v>0.63558055334474339</v>
      </c>
      <c r="S7975" s="3">
        <f t="shared" si="580"/>
        <v>0.65375375655591916</v>
      </c>
      <c r="T7975" s="3">
        <f t="shared" si="581"/>
        <v>-0.42502451745367159</v>
      </c>
    </row>
    <row r="7976" spans="1:20" x14ac:dyDescent="0.25">
      <c r="A7976" s="12">
        <v>16063</v>
      </c>
      <c r="B7976" s="3">
        <v>1</v>
      </c>
      <c r="C7976" s="3">
        <v>132000</v>
      </c>
      <c r="D7976" s="3">
        <v>30.98</v>
      </c>
      <c r="E7976" s="3">
        <v>660</v>
      </c>
      <c r="K7976" s="3">
        <v>0</v>
      </c>
      <c r="M7976" s="3">
        <f t="shared" si="578"/>
        <v>0.80965145449586262</v>
      </c>
      <c r="N7976" s="3">
        <f t="shared" si="578"/>
        <v>1.0578853580398384</v>
      </c>
      <c r="O7976" s="3">
        <f t="shared" si="578"/>
        <v>1.4604093567948413</v>
      </c>
      <c r="P7976" s="3">
        <f t="shared" si="578"/>
        <v>-1.114527054573303</v>
      </c>
      <c r="R7976" s="3">
        <f t="shared" si="579"/>
        <v>0.69152501322581683</v>
      </c>
      <c r="S7976" s="3">
        <f t="shared" si="580"/>
        <v>0.66630608762934085</v>
      </c>
      <c r="T7976" s="3">
        <f t="shared" si="581"/>
        <v>-1.0975311362121305</v>
      </c>
    </row>
    <row r="7977" spans="1:20" x14ac:dyDescent="0.25">
      <c r="A7977" s="12">
        <v>16067</v>
      </c>
      <c r="B7977" s="3">
        <v>1</v>
      </c>
      <c r="C7977" s="3">
        <v>130000</v>
      </c>
      <c r="D7977" s="3">
        <v>26.9</v>
      </c>
      <c r="E7977" s="3">
        <v>685</v>
      </c>
      <c r="K7977" s="3">
        <v>0</v>
      </c>
      <c r="M7977" s="3">
        <f t="shared" si="578"/>
        <v>0.80965145449586262</v>
      </c>
      <c r="N7977" s="3">
        <f t="shared" si="578"/>
        <v>1.0210736981376878</v>
      </c>
      <c r="O7977" s="3">
        <f t="shared" si="578"/>
        <v>1.0013407714861859</v>
      </c>
      <c r="P7977" s="3">
        <f t="shared" si="578"/>
        <v>-0.32217169087836195</v>
      </c>
      <c r="R7977" s="3">
        <f t="shared" si="579"/>
        <v>1.1267588851010641</v>
      </c>
      <c r="S7977" s="3">
        <f t="shared" si="580"/>
        <v>0.75524026695748692</v>
      </c>
      <c r="T7977" s="3">
        <f t="shared" si="581"/>
        <v>-1.4074782310792195</v>
      </c>
    </row>
    <row r="7978" spans="1:20" x14ac:dyDescent="0.25">
      <c r="A7978" s="12">
        <v>16068</v>
      </c>
      <c r="B7978" s="3">
        <v>1</v>
      </c>
      <c r="C7978" s="3">
        <v>60000</v>
      </c>
      <c r="D7978" s="3">
        <v>18.18</v>
      </c>
      <c r="E7978" s="3">
        <v>790</v>
      </c>
      <c r="K7978" s="3">
        <v>1</v>
      </c>
      <c r="M7978" s="3">
        <f t="shared" si="578"/>
        <v>0.80965145449586262</v>
      </c>
      <c r="N7978" s="3">
        <f t="shared" si="578"/>
        <v>-0.26733439843758172</v>
      </c>
      <c r="O7978" s="3">
        <f t="shared" si="578"/>
        <v>2.0194187199060652E-2</v>
      </c>
      <c r="P7978" s="3">
        <f t="shared" si="578"/>
        <v>3.0057208366403909</v>
      </c>
      <c r="R7978" s="3">
        <f t="shared" si="579"/>
        <v>2.6097945886612832</v>
      </c>
      <c r="S7978" s="3">
        <f t="shared" si="580"/>
        <v>0.93148928870336478</v>
      </c>
      <c r="T7978" s="3">
        <f t="shared" si="581"/>
        <v>-7.0970587983134978E-2</v>
      </c>
    </row>
    <row r="7979" spans="1:20" x14ac:dyDescent="0.25">
      <c r="A7979" s="12">
        <v>16071</v>
      </c>
      <c r="B7979" s="3">
        <v>0</v>
      </c>
      <c r="C7979" s="3">
        <v>32500</v>
      </c>
      <c r="D7979" s="3">
        <v>15.99</v>
      </c>
      <c r="E7979" s="3">
        <v>755</v>
      </c>
      <c r="K7979" s="3">
        <v>1</v>
      </c>
      <c r="M7979" s="3">
        <f t="shared" si="578"/>
        <v>-1.2349229255441945</v>
      </c>
      <c r="N7979" s="3">
        <f t="shared" si="578"/>
        <v>-0.77349472209215187</v>
      </c>
      <c r="O7979" s="3">
        <f t="shared" si="578"/>
        <v>-0.22621762697396736</v>
      </c>
      <c r="P7979" s="3">
        <f t="shared" si="578"/>
        <v>1.8964233274674733</v>
      </c>
      <c r="R7979" s="3">
        <f t="shared" si="579"/>
        <v>1.97264667498889</v>
      </c>
      <c r="S7979" s="3">
        <f t="shared" si="580"/>
        <v>0.87789510813882121</v>
      </c>
      <c r="T7979" s="3">
        <f t="shared" si="581"/>
        <v>-0.13022815929602494</v>
      </c>
    </row>
    <row r="7980" spans="1:20" x14ac:dyDescent="0.25">
      <c r="A7980" s="12">
        <v>16072</v>
      </c>
      <c r="B7980" s="3">
        <v>0</v>
      </c>
      <c r="C7980" s="3">
        <v>40000</v>
      </c>
      <c r="D7980" s="3">
        <v>14.07</v>
      </c>
      <c r="E7980" s="3">
        <v>665</v>
      </c>
      <c r="K7980" s="3">
        <v>0</v>
      </c>
      <c r="M7980" s="3">
        <f t="shared" si="578"/>
        <v>-1.2349229255441945</v>
      </c>
      <c r="N7980" s="3">
        <f t="shared" si="578"/>
        <v>-0.63545099745908729</v>
      </c>
      <c r="O7980" s="3">
        <f t="shared" si="578"/>
        <v>-0.44224990241333445</v>
      </c>
      <c r="P7980" s="3">
        <f t="shared" si="578"/>
        <v>-0.95605598183431484</v>
      </c>
      <c r="R7980" s="3">
        <f t="shared" si="579"/>
        <v>1.0113936476685681</v>
      </c>
      <c r="S7980" s="3">
        <f t="shared" si="580"/>
        <v>0.73329279974460404</v>
      </c>
      <c r="T7980" s="3">
        <f t="shared" si="581"/>
        <v>-1.3216038505755596</v>
      </c>
    </row>
    <row r="7981" spans="1:20" x14ac:dyDescent="0.25">
      <c r="A7981" s="12">
        <v>16073</v>
      </c>
      <c r="B7981" s="3">
        <v>1</v>
      </c>
      <c r="C7981" s="3">
        <v>100000</v>
      </c>
      <c r="D7981" s="3">
        <v>21.07</v>
      </c>
      <c r="E7981" s="3">
        <v>675</v>
      </c>
      <c r="K7981" s="3">
        <v>1</v>
      </c>
      <c r="M7981" s="3">
        <f t="shared" si="578"/>
        <v>0.80965145449586262</v>
      </c>
      <c r="N7981" s="3">
        <f t="shared" si="578"/>
        <v>0.46889879960542946</v>
      </c>
      <c r="O7981" s="3">
        <f t="shared" si="578"/>
        <v>0.34536776845935802</v>
      </c>
      <c r="P7981" s="3">
        <f t="shared" si="578"/>
        <v>-0.63911383635633834</v>
      </c>
      <c r="R7981" s="3">
        <f t="shared" si="579"/>
        <v>1.2055926870995859</v>
      </c>
      <c r="S7981" s="3">
        <f t="shared" si="580"/>
        <v>0.76951819696936152</v>
      </c>
      <c r="T7981" s="3">
        <f t="shared" si="581"/>
        <v>-0.26199067819936178</v>
      </c>
    </row>
    <row r="7982" spans="1:20" x14ac:dyDescent="0.25">
      <c r="A7982" s="12">
        <v>16078</v>
      </c>
      <c r="B7982" s="3">
        <v>0</v>
      </c>
      <c r="C7982" s="3">
        <v>70000</v>
      </c>
      <c r="D7982" s="3">
        <v>22.22</v>
      </c>
      <c r="E7982" s="3">
        <v>720</v>
      </c>
      <c r="K7982" s="3">
        <v>1</v>
      </c>
      <c r="M7982" s="3">
        <f t="shared" si="578"/>
        <v>-1.2349229255441945</v>
      </c>
      <c r="N7982" s="3">
        <f t="shared" si="578"/>
        <v>-8.3276098926828926E-2</v>
      </c>
      <c r="O7982" s="3">
        <f t="shared" si="578"/>
        <v>0.47476210010272879</v>
      </c>
      <c r="P7982" s="3">
        <f t="shared" si="578"/>
        <v>0.78712581829455575</v>
      </c>
      <c r="R7982" s="3">
        <f t="shared" si="579"/>
        <v>1.3659341596443055</v>
      </c>
      <c r="S7982" s="3">
        <f t="shared" si="580"/>
        <v>0.79672246158233073</v>
      </c>
      <c r="T7982" s="3">
        <f t="shared" si="581"/>
        <v>-0.22724888971806609</v>
      </c>
    </row>
    <row r="7983" spans="1:20" x14ac:dyDescent="0.25">
      <c r="A7983" s="12">
        <v>16081</v>
      </c>
      <c r="B7983" s="3">
        <v>1</v>
      </c>
      <c r="C7983" s="3">
        <v>60000</v>
      </c>
      <c r="D7983" s="3">
        <v>25.96</v>
      </c>
      <c r="E7983" s="3">
        <v>680</v>
      </c>
      <c r="K7983" s="3">
        <v>1</v>
      </c>
      <c r="M7983" s="3">
        <f t="shared" si="578"/>
        <v>0.80965145449586262</v>
      </c>
      <c r="N7983" s="3">
        <f t="shared" si="578"/>
        <v>-0.26733439843758172</v>
      </c>
      <c r="O7983" s="3">
        <f t="shared" si="578"/>
        <v>0.8955749699689961</v>
      </c>
      <c r="P7983" s="3">
        <f t="shared" si="578"/>
        <v>-0.48064276361735014</v>
      </c>
      <c r="R7983" s="3">
        <f t="shared" si="579"/>
        <v>1.0601085786999778</v>
      </c>
      <c r="S7983" s="3">
        <f t="shared" si="580"/>
        <v>0.74271129428654181</v>
      </c>
      <c r="T7983" s="3">
        <f t="shared" si="581"/>
        <v>-0.29744787735836575</v>
      </c>
    </row>
    <row r="7984" spans="1:20" x14ac:dyDescent="0.25">
      <c r="A7984" s="12">
        <v>16082</v>
      </c>
      <c r="B7984" s="3">
        <v>0</v>
      </c>
      <c r="C7984" s="3">
        <v>50000</v>
      </c>
      <c r="D7984" s="3">
        <v>19.399999999999999</v>
      </c>
      <c r="E7984" s="3">
        <v>680</v>
      </c>
      <c r="K7984" s="3">
        <v>1</v>
      </c>
      <c r="M7984" s="3">
        <f t="shared" si="578"/>
        <v>-1.2349229255441945</v>
      </c>
      <c r="N7984" s="3">
        <f t="shared" si="578"/>
        <v>-0.45139269794833453</v>
      </c>
      <c r="O7984" s="3">
        <f t="shared" si="578"/>
        <v>0.15746469555115836</v>
      </c>
      <c r="P7984" s="3">
        <f t="shared" si="578"/>
        <v>-0.48064276361735014</v>
      </c>
      <c r="R7984" s="3">
        <f t="shared" si="579"/>
        <v>0.99594506509115011</v>
      </c>
      <c r="S7984" s="3">
        <f t="shared" si="580"/>
        <v>0.73026058346821754</v>
      </c>
      <c r="T7984" s="3">
        <f t="shared" si="581"/>
        <v>-0.31435384488097551</v>
      </c>
    </row>
    <row r="7985" spans="1:20" x14ac:dyDescent="0.25">
      <c r="A7985" s="12">
        <v>16084</v>
      </c>
      <c r="B7985" s="3">
        <v>1</v>
      </c>
      <c r="C7985" s="3">
        <v>80000</v>
      </c>
      <c r="D7985" s="3">
        <v>5.24</v>
      </c>
      <c r="E7985" s="3">
        <v>660</v>
      </c>
      <c r="K7985" s="3">
        <v>0</v>
      </c>
      <c r="M7985" s="3">
        <f t="shared" si="578"/>
        <v>0.80965145449586262</v>
      </c>
      <c r="N7985" s="3">
        <f t="shared" si="578"/>
        <v>0.10078220058392387</v>
      </c>
      <c r="O7985" s="3">
        <f t="shared" si="578"/>
        <v>-1.4357733358141738</v>
      </c>
      <c r="P7985" s="3">
        <f t="shared" si="578"/>
        <v>-1.114527054573303</v>
      </c>
      <c r="R7985" s="3">
        <f t="shared" si="579"/>
        <v>1.5975972922805013</v>
      </c>
      <c r="S7985" s="3">
        <f t="shared" si="580"/>
        <v>0.83168230564872014</v>
      </c>
      <c r="T7985" s="3">
        <f t="shared" si="581"/>
        <v>-1.7819020475346914</v>
      </c>
    </row>
    <row r="7986" spans="1:20" x14ac:dyDescent="0.25">
      <c r="A7986" s="12">
        <v>16086</v>
      </c>
      <c r="B7986" s="3">
        <v>1</v>
      </c>
      <c r="C7986" s="3">
        <v>57000</v>
      </c>
      <c r="D7986" s="3">
        <v>21.8</v>
      </c>
      <c r="E7986" s="3">
        <v>660</v>
      </c>
      <c r="K7986" s="3">
        <v>0</v>
      </c>
      <c r="M7986" s="3">
        <f t="shared" si="578"/>
        <v>0.80965145449586262</v>
      </c>
      <c r="N7986" s="3">
        <f t="shared" si="578"/>
        <v>-0.32255188829080755</v>
      </c>
      <c r="O7986" s="3">
        <f t="shared" si="578"/>
        <v>0.42750503985036747</v>
      </c>
      <c r="P7986" s="3">
        <f t="shared" si="578"/>
        <v>-1.114527054573303</v>
      </c>
      <c r="R7986" s="3">
        <f t="shared" si="579"/>
        <v>0.97969502657404162</v>
      </c>
      <c r="S7986" s="3">
        <f t="shared" si="580"/>
        <v>0.72704769875619057</v>
      </c>
      <c r="T7986" s="3">
        <f t="shared" si="581"/>
        <v>-1.2984582197812671</v>
      </c>
    </row>
    <row r="7987" spans="1:20" x14ac:dyDescent="0.25">
      <c r="A7987" s="12">
        <v>16087</v>
      </c>
      <c r="B7987" s="3">
        <v>0</v>
      </c>
      <c r="C7987" s="3">
        <v>80340</v>
      </c>
      <c r="D7987" s="3">
        <v>14.5</v>
      </c>
      <c r="E7987" s="3">
        <v>660</v>
      </c>
      <c r="K7987" s="3">
        <v>1</v>
      </c>
      <c r="M7987" s="3">
        <f t="shared" si="578"/>
        <v>-1.2349229255441945</v>
      </c>
      <c r="N7987" s="3">
        <f t="shared" si="578"/>
        <v>0.10704018276728947</v>
      </c>
      <c r="O7987" s="3">
        <f t="shared" si="578"/>
        <v>-0.39386767405972622</v>
      </c>
      <c r="P7987" s="3">
        <f t="shared" si="578"/>
        <v>-1.114527054573303</v>
      </c>
      <c r="R7987" s="3">
        <f t="shared" si="579"/>
        <v>0.96316111297693996</v>
      </c>
      <c r="S7987" s="3">
        <f t="shared" si="580"/>
        <v>0.72375426599707637</v>
      </c>
      <c r="T7987" s="3">
        <f t="shared" si="581"/>
        <v>-0.32330335581582476</v>
      </c>
    </row>
    <row r="7988" spans="1:20" x14ac:dyDescent="0.25">
      <c r="A7988" s="12">
        <v>16093</v>
      </c>
      <c r="B7988" s="3">
        <v>1</v>
      </c>
      <c r="C7988" s="3">
        <v>50000</v>
      </c>
      <c r="D7988" s="3">
        <v>18.98</v>
      </c>
      <c r="E7988" s="3">
        <v>760</v>
      </c>
      <c r="K7988" s="3">
        <v>1</v>
      </c>
      <c r="M7988" s="3">
        <f t="shared" si="578"/>
        <v>0.80965145449586262</v>
      </c>
      <c r="N7988" s="3">
        <f t="shared" si="578"/>
        <v>-0.45139269794833453</v>
      </c>
      <c r="O7988" s="3">
        <f t="shared" si="578"/>
        <v>0.11020763529879701</v>
      </c>
      <c r="P7988" s="3">
        <f t="shared" si="578"/>
        <v>2.0548944002064617</v>
      </c>
      <c r="R7988" s="3">
        <f t="shared" si="579"/>
        <v>2.2291413349221099</v>
      </c>
      <c r="S7988" s="3">
        <f t="shared" si="580"/>
        <v>0.90283606029423347</v>
      </c>
      <c r="T7988" s="3">
        <f t="shared" si="581"/>
        <v>-0.10221429210911598</v>
      </c>
    </row>
    <row r="7989" spans="1:20" x14ac:dyDescent="0.25">
      <c r="A7989" s="12">
        <v>16094</v>
      </c>
      <c r="B7989" s="3">
        <v>1</v>
      </c>
      <c r="C7989" s="3">
        <v>55000</v>
      </c>
      <c r="D7989" s="3">
        <v>29.87</v>
      </c>
      <c r="E7989" s="3">
        <v>665</v>
      </c>
      <c r="K7989" s="3">
        <v>0</v>
      </c>
      <c r="M7989" s="3">
        <f t="shared" si="578"/>
        <v>0.80965145449586262</v>
      </c>
      <c r="N7989" s="3">
        <f t="shared" si="578"/>
        <v>-0.35936354819295813</v>
      </c>
      <c r="O7989" s="3">
        <f t="shared" si="578"/>
        <v>1.3355156975564573</v>
      </c>
      <c r="P7989" s="3">
        <f t="shared" si="578"/>
        <v>-0.95605598183431484</v>
      </c>
      <c r="R7989" s="3">
        <f t="shared" si="579"/>
        <v>0.74183369039320846</v>
      </c>
      <c r="S7989" s="3">
        <f t="shared" si="580"/>
        <v>0.67739670363070537</v>
      </c>
      <c r="T7989" s="3">
        <f t="shared" si="581"/>
        <v>-1.1313318952115079</v>
      </c>
    </row>
    <row r="7990" spans="1:20" x14ac:dyDescent="0.25">
      <c r="A7990" s="12">
        <v>16095</v>
      </c>
      <c r="B7990" s="3">
        <v>1</v>
      </c>
      <c r="C7990" s="3">
        <v>43500</v>
      </c>
      <c r="D7990" s="3">
        <v>27.31</v>
      </c>
      <c r="E7990" s="3">
        <v>705</v>
      </c>
      <c r="K7990" s="3">
        <v>1</v>
      </c>
      <c r="M7990" s="3">
        <f t="shared" si="578"/>
        <v>0.80965145449586262</v>
      </c>
      <c r="N7990" s="3">
        <f t="shared" si="578"/>
        <v>-0.57103059263032385</v>
      </c>
      <c r="O7990" s="3">
        <f t="shared" si="578"/>
        <v>1.0474726636373008</v>
      </c>
      <c r="P7990" s="3">
        <f t="shared" si="578"/>
        <v>0.311712600077591</v>
      </c>
      <c r="R7990" s="3">
        <f t="shared" si="579"/>
        <v>1.2884223756622597</v>
      </c>
      <c r="S7990" s="3">
        <f t="shared" si="580"/>
        <v>0.78388004018917823</v>
      </c>
      <c r="T7990" s="3">
        <f t="shared" si="581"/>
        <v>-0.24349928030173065</v>
      </c>
    </row>
    <row r="7991" spans="1:20" x14ac:dyDescent="0.25">
      <c r="A7991" s="12">
        <v>16099</v>
      </c>
      <c r="B7991" s="3">
        <v>1</v>
      </c>
      <c r="C7991" s="3">
        <v>54000</v>
      </c>
      <c r="D7991" s="3">
        <v>17.11</v>
      </c>
      <c r="E7991" s="3">
        <v>665</v>
      </c>
      <c r="K7991" s="3">
        <v>0</v>
      </c>
      <c r="M7991" s="3">
        <f t="shared" si="578"/>
        <v>0.80965145449586262</v>
      </c>
      <c r="N7991" s="3">
        <f t="shared" si="578"/>
        <v>-0.37776937814403339</v>
      </c>
      <c r="O7991" s="3">
        <f t="shared" si="578"/>
        <v>-0.10019879963433666</v>
      </c>
      <c r="P7991" s="3">
        <f t="shared" si="578"/>
        <v>-0.95605598183431484</v>
      </c>
      <c r="R7991" s="3">
        <f t="shared" si="579"/>
        <v>1.2063480224055267</v>
      </c>
      <c r="S7991" s="3">
        <f t="shared" si="580"/>
        <v>0.76965213592183201</v>
      </c>
      <c r="T7991" s="3">
        <f t="shared" si="581"/>
        <v>-1.4681646601495262</v>
      </c>
    </row>
    <row r="7992" spans="1:20" x14ac:dyDescent="0.25">
      <c r="A7992" s="12">
        <v>16104</v>
      </c>
      <c r="B7992" s="3">
        <v>0</v>
      </c>
      <c r="C7992" s="3">
        <v>85000</v>
      </c>
      <c r="D7992" s="3">
        <v>23.98</v>
      </c>
      <c r="E7992" s="3">
        <v>685</v>
      </c>
      <c r="K7992" s="3">
        <v>1</v>
      </c>
      <c r="M7992" s="3">
        <f t="shared" si="578"/>
        <v>-1.2349229255441945</v>
      </c>
      <c r="N7992" s="3">
        <f t="shared" si="578"/>
        <v>0.19281135033930027</v>
      </c>
      <c r="O7992" s="3">
        <f t="shared" si="578"/>
        <v>0.67279168592214877</v>
      </c>
      <c r="P7992" s="3">
        <f t="shared" si="578"/>
        <v>-0.32217169087836195</v>
      </c>
      <c r="R7992" s="3">
        <f t="shared" si="579"/>
        <v>0.90822513167347774</v>
      </c>
      <c r="S7992" s="3">
        <f t="shared" si="580"/>
        <v>0.71263683253420496</v>
      </c>
      <c r="T7992" s="3">
        <f t="shared" si="581"/>
        <v>-0.33878333961569695</v>
      </c>
    </row>
    <row r="7993" spans="1:20" x14ac:dyDescent="0.25">
      <c r="A7993" s="12">
        <v>16107</v>
      </c>
      <c r="B7993" s="3">
        <v>1</v>
      </c>
      <c r="C7993" s="3">
        <v>126887</v>
      </c>
      <c r="D7993" s="3">
        <v>16.239999999999998</v>
      </c>
      <c r="E7993" s="3">
        <v>715</v>
      </c>
      <c r="K7993" s="3">
        <v>1</v>
      </c>
      <c r="M7993" s="3">
        <f t="shared" si="578"/>
        <v>0.80965145449586262</v>
      </c>
      <c r="N7993" s="3">
        <f t="shared" si="578"/>
        <v>0.96377634949999047</v>
      </c>
      <c r="O7993" s="3">
        <f t="shared" si="578"/>
        <v>-0.19808842444279998</v>
      </c>
      <c r="P7993" s="3">
        <f t="shared" si="578"/>
        <v>0.62865474555556744</v>
      </c>
      <c r="R7993" s="3">
        <f t="shared" si="579"/>
        <v>1.8587100022584244</v>
      </c>
      <c r="S7993" s="3">
        <f t="shared" si="580"/>
        <v>0.86514651744404703</v>
      </c>
      <c r="T7993" s="3">
        <f t="shared" si="581"/>
        <v>-0.14485640206578529</v>
      </c>
    </row>
    <row r="7994" spans="1:20" x14ac:dyDescent="0.25">
      <c r="A7994" s="12">
        <v>16111</v>
      </c>
      <c r="B7994" s="3">
        <v>1</v>
      </c>
      <c r="C7994" s="3">
        <v>56000</v>
      </c>
      <c r="D7994" s="3">
        <v>10.99</v>
      </c>
      <c r="E7994" s="3">
        <v>725</v>
      </c>
      <c r="K7994" s="3">
        <v>0</v>
      </c>
      <c r="M7994" s="3">
        <f t="shared" si="578"/>
        <v>0.80965145449586262</v>
      </c>
      <c r="N7994" s="3">
        <f t="shared" si="578"/>
        <v>-0.34095771824188281</v>
      </c>
      <c r="O7994" s="3">
        <f t="shared" si="578"/>
        <v>-0.78880167759731912</v>
      </c>
      <c r="P7994" s="3">
        <f t="shared" si="578"/>
        <v>0.94559689103354394</v>
      </c>
      <c r="R7994" s="3">
        <f t="shared" si="579"/>
        <v>2.1212684761352145</v>
      </c>
      <c r="S7994" s="3">
        <f t="shared" si="580"/>
        <v>0.89295324074544791</v>
      </c>
      <c r="T7994" s="3">
        <f t="shared" si="581"/>
        <v>-2.2344895375989697</v>
      </c>
    </row>
    <row r="7995" spans="1:20" x14ac:dyDescent="0.25">
      <c r="A7995" s="12">
        <v>16112</v>
      </c>
      <c r="B7995" s="3">
        <v>0</v>
      </c>
      <c r="C7995" s="3">
        <v>58000</v>
      </c>
      <c r="D7995" s="3">
        <v>25.33</v>
      </c>
      <c r="E7995" s="3">
        <v>705</v>
      </c>
      <c r="K7995" s="3">
        <v>1</v>
      </c>
      <c r="M7995" s="3">
        <f t="shared" si="578"/>
        <v>-1.2349229255441945</v>
      </c>
      <c r="N7995" s="3">
        <f t="shared" si="578"/>
        <v>-0.30414605833973229</v>
      </c>
      <c r="O7995" s="3">
        <f t="shared" si="578"/>
        <v>0.82468937959045352</v>
      </c>
      <c r="P7995" s="3">
        <f t="shared" si="578"/>
        <v>0.311712600077591</v>
      </c>
      <c r="R7995" s="3">
        <f t="shared" si="579"/>
        <v>1.0724846374695152</v>
      </c>
      <c r="S7995" s="3">
        <f t="shared" si="580"/>
        <v>0.74506913794220697</v>
      </c>
      <c r="T7995" s="3">
        <f t="shared" si="581"/>
        <v>-0.29427826230148385</v>
      </c>
    </row>
    <row r="7996" spans="1:20" x14ac:dyDescent="0.25">
      <c r="A7996" s="12">
        <v>16115</v>
      </c>
      <c r="B7996" s="3">
        <v>0</v>
      </c>
      <c r="C7996" s="3">
        <v>105000</v>
      </c>
      <c r="D7996" s="3">
        <v>10.62</v>
      </c>
      <c r="E7996" s="3">
        <v>670</v>
      </c>
      <c r="K7996" s="3">
        <v>0</v>
      </c>
      <c r="M7996" s="3">
        <f t="shared" si="578"/>
        <v>-1.2349229255441945</v>
      </c>
      <c r="N7996" s="3">
        <f t="shared" si="578"/>
        <v>0.56092794936080592</v>
      </c>
      <c r="O7996" s="3">
        <f t="shared" si="578"/>
        <v>-0.83043289734344727</v>
      </c>
      <c r="P7996" s="3">
        <f t="shared" si="578"/>
        <v>-0.79758490909532664</v>
      </c>
      <c r="R7996" s="3">
        <f t="shared" si="579"/>
        <v>1.2349728186944866</v>
      </c>
      <c r="S7996" s="3">
        <f t="shared" si="580"/>
        <v>0.77468774854478184</v>
      </c>
      <c r="T7996" s="3">
        <f t="shared" si="581"/>
        <v>-1.490268054614853</v>
      </c>
    </row>
    <row r="7997" spans="1:20" x14ac:dyDescent="0.25">
      <c r="A7997" s="12">
        <v>16119</v>
      </c>
      <c r="B7997" s="3">
        <v>1</v>
      </c>
      <c r="C7997" s="3">
        <v>62000</v>
      </c>
      <c r="D7997" s="3">
        <v>9.7200000000000006</v>
      </c>
      <c r="E7997" s="3">
        <v>675</v>
      </c>
      <c r="K7997" s="3">
        <v>0</v>
      </c>
      <c r="M7997" s="3">
        <f t="shared" si="578"/>
        <v>0.80965145449586262</v>
      </c>
      <c r="N7997" s="3">
        <f t="shared" si="578"/>
        <v>-0.23052273853543115</v>
      </c>
      <c r="O7997" s="3">
        <f t="shared" si="578"/>
        <v>-0.93169802645565047</v>
      </c>
      <c r="P7997" s="3">
        <f t="shared" si="578"/>
        <v>-0.63911383635633834</v>
      </c>
      <c r="R7997" s="3">
        <f t="shared" si="579"/>
        <v>1.5957868083115183</v>
      </c>
      <c r="S7997" s="3">
        <f t="shared" si="580"/>
        <v>0.8314287094877133</v>
      </c>
      <c r="T7997" s="3">
        <f t="shared" si="581"/>
        <v>-1.7803965295729847</v>
      </c>
    </row>
    <row r="7998" spans="1:20" x14ac:dyDescent="0.25">
      <c r="A7998" s="12">
        <v>16121</v>
      </c>
      <c r="B7998" s="3">
        <v>1</v>
      </c>
      <c r="C7998" s="3">
        <v>70000</v>
      </c>
      <c r="D7998" s="3">
        <v>21.57</v>
      </c>
      <c r="E7998" s="3">
        <v>730</v>
      </c>
      <c r="K7998" s="3">
        <v>1</v>
      </c>
      <c r="M7998" s="3">
        <f t="shared" si="578"/>
        <v>0.80965145449586262</v>
      </c>
      <c r="N7998" s="3">
        <f t="shared" si="578"/>
        <v>-8.3276098926828926E-2</v>
      </c>
      <c r="O7998" s="3">
        <f t="shared" si="578"/>
        <v>0.40162617352169322</v>
      </c>
      <c r="P7998" s="3">
        <f t="shared" si="578"/>
        <v>1.1040679637725321</v>
      </c>
      <c r="R7998" s="3">
        <f t="shared" si="579"/>
        <v>1.8018236735715039</v>
      </c>
      <c r="S7998" s="3">
        <f t="shared" si="580"/>
        <v>0.85837078471842787</v>
      </c>
      <c r="T7998" s="3">
        <f t="shared" si="581"/>
        <v>-0.15271912282262445</v>
      </c>
    </row>
    <row r="7999" spans="1:20" x14ac:dyDescent="0.25">
      <c r="A7999" s="12">
        <v>16127</v>
      </c>
      <c r="B7999" s="3">
        <v>1</v>
      </c>
      <c r="C7999" s="3">
        <v>98000</v>
      </c>
      <c r="D7999" s="3">
        <v>16.5</v>
      </c>
      <c r="E7999" s="3">
        <v>690</v>
      </c>
      <c r="K7999" s="3">
        <v>1</v>
      </c>
      <c r="M7999" s="3">
        <f t="shared" si="578"/>
        <v>0.80965145449586262</v>
      </c>
      <c r="N7999" s="3">
        <f t="shared" si="578"/>
        <v>0.43208713970327889</v>
      </c>
      <c r="O7999" s="3">
        <f t="shared" si="578"/>
        <v>-0.16883405381038552</v>
      </c>
      <c r="P7999" s="3">
        <f t="shared" si="578"/>
        <v>-0.1637006181393737</v>
      </c>
      <c r="R7999" s="3">
        <f t="shared" si="579"/>
        <v>1.5435895920793012</v>
      </c>
      <c r="S7999" s="3">
        <f t="shared" si="580"/>
        <v>0.82398594052694074</v>
      </c>
      <c r="T7999" s="3">
        <f t="shared" si="581"/>
        <v>-0.19360181168553584</v>
      </c>
    </row>
    <row r="8000" spans="1:20" x14ac:dyDescent="0.25">
      <c r="A8000" s="12">
        <v>16128</v>
      </c>
      <c r="B8000" s="3">
        <v>0</v>
      </c>
      <c r="C8000" s="3">
        <v>66000</v>
      </c>
      <c r="D8000" s="3">
        <v>16.13</v>
      </c>
      <c r="E8000" s="3">
        <v>685</v>
      </c>
      <c r="K8000" s="3">
        <v>1</v>
      </c>
      <c r="M8000" s="3">
        <f t="shared" si="578"/>
        <v>-1.2349229255441945</v>
      </c>
      <c r="N8000" s="3">
        <f t="shared" si="578"/>
        <v>-0.15689941873113003</v>
      </c>
      <c r="O8000" s="3">
        <f t="shared" si="578"/>
        <v>-0.21046527355651365</v>
      </c>
      <c r="P8000" s="3">
        <f t="shared" si="578"/>
        <v>-0.32217169087836195</v>
      </c>
      <c r="R8000" s="3">
        <f t="shared" si="579"/>
        <v>1.182606371375134</v>
      </c>
      <c r="S8000" s="3">
        <f t="shared" si="580"/>
        <v>0.76541611261640252</v>
      </c>
      <c r="T8000" s="3">
        <f t="shared" si="581"/>
        <v>-0.26733565497562839</v>
      </c>
    </row>
    <row r="8001" spans="1:20" x14ac:dyDescent="0.25">
      <c r="A8001" s="12">
        <v>16133</v>
      </c>
      <c r="B8001" s="3">
        <v>0</v>
      </c>
      <c r="C8001" s="3">
        <v>54264</v>
      </c>
      <c r="D8001" s="3">
        <v>14.77</v>
      </c>
      <c r="E8001" s="3">
        <v>710</v>
      </c>
      <c r="K8001" s="3">
        <v>1</v>
      </c>
      <c r="M8001" s="3">
        <f t="shared" si="578"/>
        <v>-1.2349229255441945</v>
      </c>
      <c r="N8001" s="3">
        <f t="shared" si="578"/>
        <v>-0.37291023903694953</v>
      </c>
      <c r="O8001" s="3">
        <f t="shared" si="578"/>
        <v>-0.36348813532606528</v>
      </c>
      <c r="P8001" s="3">
        <f t="shared" si="578"/>
        <v>0.47018367281657925</v>
      </c>
      <c r="R8001" s="3">
        <f t="shared" si="579"/>
        <v>1.5126578198687795</v>
      </c>
      <c r="S8001" s="3">
        <f t="shared" si="580"/>
        <v>0.81945476164066922</v>
      </c>
      <c r="T8001" s="3">
        <f t="shared" si="581"/>
        <v>-0.19911608471284636</v>
      </c>
    </row>
    <row r="8002" spans="1:20" x14ac:dyDescent="0.25">
      <c r="A8002" s="12">
        <v>16135</v>
      </c>
      <c r="B8002" s="3">
        <v>0</v>
      </c>
      <c r="C8002" s="3">
        <v>55000</v>
      </c>
      <c r="D8002" s="3">
        <v>15.14</v>
      </c>
      <c r="E8002" s="3">
        <v>665</v>
      </c>
      <c r="K8002" s="3">
        <v>1</v>
      </c>
      <c r="M8002" s="3">
        <f t="shared" si="578"/>
        <v>-1.2349229255441945</v>
      </c>
      <c r="N8002" s="3">
        <f t="shared" si="578"/>
        <v>-0.35936354819295813</v>
      </c>
      <c r="O8002" s="3">
        <f t="shared" si="578"/>
        <v>-0.32185691557993712</v>
      </c>
      <c r="P8002" s="3">
        <f t="shared" si="578"/>
        <v>-0.95605598183431484</v>
      </c>
      <c r="R8002" s="3">
        <f t="shared" si="579"/>
        <v>0.98168225703906031</v>
      </c>
      <c r="S8002" s="3">
        <f t="shared" si="580"/>
        <v>0.72744188535017029</v>
      </c>
      <c r="T8002" s="3">
        <f t="shared" si="581"/>
        <v>-0.31822116580745902</v>
      </c>
    </row>
    <row r="8003" spans="1:20" x14ac:dyDescent="0.25">
      <c r="A8003" s="12">
        <v>16137</v>
      </c>
      <c r="B8003" s="3">
        <v>0</v>
      </c>
      <c r="C8003" s="3">
        <v>100000</v>
      </c>
      <c r="D8003" s="3">
        <v>20.32</v>
      </c>
      <c r="E8003" s="3">
        <v>785</v>
      </c>
      <c r="K8003" s="3">
        <v>1</v>
      </c>
      <c r="M8003" s="3">
        <f t="shared" si="578"/>
        <v>-1.2349229255441945</v>
      </c>
      <c r="N8003" s="3">
        <f t="shared" si="578"/>
        <v>0.46889879960542946</v>
      </c>
      <c r="O8003" s="3">
        <f t="shared" si="578"/>
        <v>0.26098016086585529</v>
      </c>
      <c r="P8003" s="3">
        <f t="shared" si="578"/>
        <v>2.8472497639014027</v>
      </c>
      <c r="R8003" s="3">
        <f t="shared" si="579"/>
        <v>2.2019209477884822</v>
      </c>
      <c r="S8003" s="3">
        <f t="shared" si="580"/>
        <v>0.90042188004330415</v>
      </c>
      <c r="T8003" s="3">
        <f t="shared" si="581"/>
        <v>-0.10489186988574158</v>
      </c>
    </row>
    <row r="8004" spans="1:20" x14ac:dyDescent="0.25">
      <c r="A8004" s="12">
        <v>16138</v>
      </c>
      <c r="B8004" s="3">
        <v>1</v>
      </c>
      <c r="C8004" s="3">
        <v>50000</v>
      </c>
      <c r="D8004" s="3">
        <v>15.46</v>
      </c>
      <c r="E8004" s="3">
        <v>665</v>
      </c>
      <c r="K8004" s="3">
        <v>0</v>
      </c>
      <c r="M8004" s="3">
        <f t="shared" si="578"/>
        <v>0.80965145449586262</v>
      </c>
      <c r="N8004" s="3">
        <f t="shared" si="578"/>
        <v>-0.45139269794833453</v>
      </c>
      <c r="O8004" s="3">
        <f t="shared" si="578"/>
        <v>-0.28585153634004257</v>
      </c>
      <c r="P8004" s="3">
        <f t="shared" si="578"/>
        <v>-0.95605598183431484</v>
      </c>
      <c r="R8004" s="3">
        <f t="shared" si="579"/>
        <v>1.2640165663002545</v>
      </c>
      <c r="S8004" s="3">
        <f t="shared" si="580"/>
        <v>0.77971676233722464</v>
      </c>
      <c r="T8004" s="3">
        <f t="shared" si="581"/>
        <v>-1.5128411167533633</v>
      </c>
    </row>
    <row r="8005" spans="1:20" x14ac:dyDescent="0.25">
      <c r="A8005" s="12">
        <v>16139</v>
      </c>
      <c r="B8005" s="3">
        <v>1</v>
      </c>
      <c r="C8005" s="3">
        <v>99670</v>
      </c>
      <c r="D8005" s="3">
        <v>15.12</v>
      </c>
      <c r="E8005" s="3">
        <v>660</v>
      </c>
      <c r="K8005" s="3">
        <v>1</v>
      </c>
      <c r="M8005" s="3">
        <f t="shared" si="578"/>
        <v>0.80965145449586262</v>
      </c>
      <c r="N8005" s="3">
        <f t="shared" si="578"/>
        <v>0.4628248757215746</v>
      </c>
      <c r="O8005" s="3">
        <f t="shared" si="578"/>
        <v>-0.32410725178243072</v>
      </c>
      <c r="P8005" s="3">
        <f t="shared" si="578"/>
        <v>-1.114527054573303</v>
      </c>
      <c r="R8005" s="3">
        <f t="shared" si="579"/>
        <v>1.2496325629400737</v>
      </c>
      <c r="S8005" s="3">
        <f t="shared" si="580"/>
        <v>0.77723624958001403</v>
      </c>
      <c r="T8005" s="3">
        <f t="shared" si="581"/>
        <v>-0.25201092131585995</v>
      </c>
    </row>
    <row r="8006" spans="1:20" x14ac:dyDescent="0.25">
      <c r="A8006" s="12">
        <v>16141</v>
      </c>
      <c r="B8006" s="3">
        <v>1</v>
      </c>
      <c r="C8006" s="3">
        <v>108000</v>
      </c>
      <c r="D8006" s="3">
        <v>27.43</v>
      </c>
      <c r="E8006" s="3">
        <v>685</v>
      </c>
      <c r="K8006" s="3">
        <v>0</v>
      </c>
      <c r="M8006" s="3">
        <f t="shared" si="578"/>
        <v>0.80965145449586262</v>
      </c>
      <c r="N8006" s="3">
        <f t="shared" si="578"/>
        <v>0.61614543921403175</v>
      </c>
      <c r="O8006" s="3">
        <f t="shared" si="578"/>
        <v>1.0609746808522615</v>
      </c>
      <c r="P8006" s="3">
        <f t="shared" si="578"/>
        <v>-0.32217169087836195</v>
      </c>
      <c r="R8006" s="3">
        <f t="shared" si="579"/>
        <v>1.093809651136272</v>
      </c>
      <c r="S8006" s="3">
        <f t="shared" si="580"/>
        <v>0.74909842471087684</v>
      </c>
      <c r="T8006" s="3">
        <f t="shared" si="581"/>
        <v>-1.3826945470757712</v>
      </c>
    </row>
    <row r="8007" spans="1:20" x14ac:dyDescent="0.25">
      <c r="A8007" s="12">
        <v>16147</v>
      </c>
      <c r="B8007" s="3">
        <v>1</v>
      </c>
      <c r="C8007" s="3">
        <v>81000</v>
      </c>
      <c r="D8007" s="3">
        <v>22.53</v>
      </c>
      <c r="E8007" s="3">
        <v>705</v>
      </c>
      <c r="K8007" s="3">
        <v>1</v>
      </c>
      <c r="M8007" s="3">
        <f t="shared" si="578"/>
        <v>0.80965145449586262</v>
      </c>
      <c r="N8007" s="3">
        <f t="shared" si="578"/>
        <v>0.11918803053499916</v>
      </c>
      <c r="O8007" s="3">
        <f t="shared" si="578"/>
        <v>0.50964231124137682</v>
      </c>
      <c r="P8007" s="3">
        <f t="shared" si="578"/>
        <v>0.311712600077591</v>
      </c>
      <c r="R8007" s="3">
        <f t="shared" si="579"/>
        <v>1.485897257781994</v>
      </c>
      <c r="S8007" s="3">
        <f t="shared" si="580"/>
        <v>0.81546167470199304</v>
      </c>
      <c r="T8007" s="3">
        <f t="shared" si="581"/>
        <v>-0.20400085409900159</v>
      </c>
    </row>
    <row r="8008" spans="1:20" x14ac:dyDescent="0.25">
      <c r="A8008" s="12">
        <v>16148</v>
      </c>
      <c r="B8008" s="3">
        <v>1</v>
      </c>
      <c r="C8008" s="3">
        <v>68000</v>
      </c>
      <c r="D8008" s="3">
        <v>14.17</v>
      </c>
      <c r="E8008" s="3">
        <v>675</v>
      </c>
      <c r="K8008" s="3">
        <v>1</v>
      </c>
      <c r="M8008" s="3">
        <f t="shared" si="578"/>
        <v>0.80965145449586262</v>
      </c>
      <c r="N8008" s="3">
        <f t="shared" si="578"/>
        <v>-0.12008775882897949</v>
      </c>
      <c r="O8008" s="3">
        <f t="shared" si="578"/>
        <v>-0.43099822140086747</v>
      </c>
      <c r="P8008" s="3">
        <f t="shared" si="578"/>
        <v>-0.63911383635633834</v>
      </c>
      <c r="R8008" s="3">
        <f t="shared" si="579"/>
        <v>1.4372903126009264</v>
      </c>
      <c r="S8008" s="3">
        <f t="shared" si="580"/>
        <v>0.80803469007034356</v>
      </c>
      <c r="T8008" s="3">
        <f t="shared" si="581"/>
        <v>-0.2131502881272718</v>
      </c>
    </row>
    <row r="8009" spans="1:20" x14ac:dyDescent="0.25">
      <c r="A8009" s="12">
        <v>16152</v>
      </c>
      <c r="B8009" s="3">
        <v>1</v>
      </c>
      <c r="C8009" s="3">
        <v>150000</v>
      </c>
      <c r="D8009" s="3">
        <v>24.03</v>
      </c>
      <c r="E8009" s="3">
        <v>670</v>
      </c>
      <c r="K8009" s="3">
        <v>0</v>
      </c>
      <c r="M8009" s="3">
        <f t="shared" si="578"/>
        <v>0.80965145449586262</v>
      </c>
      <c r="N8009" s="3">
        <f t="shared" si="578"/>
        <v>1.3891902971591934</v>
      </c>
      <c r="O8009" s="3">
        <f t="shared" si="578"/>
        <v>0.67841752642838238</v>
      </c>
      <c r="P8009" s="3">
        <f t="shared" si="578"/>
        <v>-0.79758490909532664</v>
      </c>
      <c r="R8009" s="3">
        <f t="shared" si="579"/>
        <v>1.0711198876559629</v>
      </c>
      <c r="S8009" s="3">
        <f t="shared" si="580"/>
        <v>0.74480982914966998</v>
      </c>
      <c r="T8009" s="3">
        <f t="shared" si="581"/>
        <v>-1.3657462437300054</v>
      </c>
    </row>
    <row r="8010" spans="1:20" x14ac:dyDescent="0.25">
      <c r="A8010" s="12">
        <v>16154</v>
      </c>
      <c r="B8010" s="3">
        <v>0</v>
      </c>
      <c r="C8010" s="3">
        <v>32172</v>
      </c>
      <c r="D8010" s="3">
        <v>22.86</v>
      </c>
      <c r="E8010" s="3">
        <v>665</v>
      </c>
      <c r="K8010" s="3">
        <v>1</v>
      </c>
      <c r="M8010" s="3">
        <f t="shared" si="578"/>
        <v>-1.2349229255441945</v>
      </c>
      <c r="N8010" s="3">
        <f t="shared" si="578"/>
        <v>-0.77953183431610462</v>
      </c>
      <c r="O8010" s="3">
        <f t="shared" si="578"/>
        <v>0.5467728585825179</v>
      </c>
      <c r="P8010" s="3">
        <f t="shared" ref="P8010:P8073" si="582">(E8010-E$5)/E$6</f>
        <v>-0.95605598183431484</v>
      </c>
      <c r="R8010" s="3">
        <f t="shared" si="579"/>
        <v>0.68612661438776668</v>
      </c>
      <c r="S8010" s="3">
        <f t="shared" si="580"/>
        <v>0.6651047196406954</v>
      </c>
      <c r="T8010" s="3">
        <f t="shared" si="581"/>
        <v>-0.40781077757997408</v>
      </c>
    </row>
    <row r="8011" spans="1:20" x14ac:dyDescent="0.25">
      <c r="A8011" s="12">
        <v>16156</v>
      </c>
      <c r="B8011" s="3">
        <v>0</v>
      </c>
      <c r="C8011" s="3">
        <v>120000</v>
      </c>
      <c r="D8011" s="3">
        <v>20.13</v>
      </c>
      <c r="E8011" s="3">
        <v>665</v>
      </c>
      <c r="K8011" s="3">
        <v>1</v>
      </c>
      <c r="M8011" s="3">
        <f t="shared" ref="M8011:P8074" si="583">(B8011-B$5)/B$6</f>
        <v>-1.2349229255441945</v>
      </c>
      <c r="N8011" s="3">
        <f t="shared" si="583"/>
        <v>0.83701539862693508</v>
      </c>
      <c r="O8011" s="3">
        <f t="shared" si="583"/>
        <v>0.23960196694216776</v>
      </c>
      <c r="P8011" s="3">
        <f t="shared" si="582"/>
        <v>-0.95605598183431484</v>
      </c>
      <c r="R8011" s="3">
        <f t="shared" ref="R8011:R8074" si="584">$L$7+SUMPRODUCT($M$7:$P$7,M8011:P8011)</f>
        <v>0.8400530156764916</v>
      </c>
      <c r="S8011" s="3">
        <f t="shared" ref="S8011:S8074" si="585">1/(1+EXP(-R8011))</f>
        <v>0.6984763815992806</v>
      </c>
      <c r="T8011" s="3">
        <f t="shared" si="581"/>
        <v>-0.35885391388574078</v>
      </c>
    </row>
    <row r="8012" spans="1:20" x14ac:dyDescent="0.25">
      <c r="A8012" s="12">
        <v>16157</v>
      </c>
      <c r="B8012" s="3">
        <v>1</v>
      </c>
      <c r="C8012" s="3">
        <v>30000</v>
      </c>
      <c r="D8012" s="3">
        <v>14.44</v>
      </c>
      <c r="E8012" s="3">
        <v>760</v>
      </c>
      <c r="K8012" s="3">
        <v>1</v>
      </c>
      <c r="M8012" s="3">
        <f t="shared" si="583"/>
        <v>0.80965145449586262</v>
      </c>
      <c r="N8012" s="3">
        <f t="shared" si="583"/>
        <v>-0.8195092969698401</v>
      </c>
      <c r="O8012" s="3">
        <f t="shared" si="583"/>
        <v>-0.40061868266720652</v>
      </c>
      <c r="P8012" s="3">
        <f t="shared" si="582"/>
        <v>2.0548944002064617</v>
      </c>
      <c r="R8012" s="3">
        <f t="shared" si="584"/>
        <v>2.3822452937313763</v>
      </c>
      <c r="S8012" s="3">
        <f t="shared" si="585"/>
        <v>0.91546336016351448</v>
      </c>
      <c r="T8012" s="3">
        <f t="shared" ref="T8012:T8075" si="586">IF(K8012=1,LN(S8012),LN(1-S8012))</f>
        <v>-8.8324937335838988E-2</v>
      </c>
    </row>
    <row r="8013" spans="1:20" x14ac:dyDescent="0.25">
      <c r="A8013" s="12">
        <v>16158</v>
      </c>
      <c r="B8013" s="3">
        <v>1</v>
      </c>
      <c r="C8013" s="3">
        <v>225000</v>
      </c>
      <c r="D8013" s="3">
        <v>8.25</v>
      </c>
      <c r="E8013" s="3">
        <v>700</v>
      </c>
      <c r="K8013" s="3">
        <v>1</v>
      </c>
      <c r="M8013" s="3">
        <f t="shared" si="583"/>
        <v>0.80965145449586262</v>
      </c>
      <c r="N8013" s="3">
        <f t="shared" si="583"/>
        <v>2.7696275434898396</v>
      </c>
      <c r="O8013" s="3">
        <f t="shared" si="583"/>
        <v>-1.0970977373389159</v>
      </c>
      <c r="P8013" s="3">
        <f t="shared" si="582"/>
        <v>0.15324152733860277</v>
      </c>
      <c r="R8013" s="3">
        <f t="shared" si="584"/>
        <v>2.0381002478674786</v>
      </c>
      <c r="S8013" s="3">
        <f t="shared" si="585"/>
        <v>0.88473968156617089</v>
      </c>
      <c r="T8013" s="3">
        <f t="shared" si="586"/>
        <v>-0.12246182236634012</v>
      </c>
    </row>
    <row r="8014" spans="1:20" x14ac:dyDescent="0.25">
      <c r="A8014" s="12">
        <v>16163</v>
      </c>
      <c r="B8014" s="3">
        <v>1</v>
      </c>
      <c r="C8014" s="3">
        <v>80000</v>
      </c>
      <c r="D8014" s="3">
        <v>12.54</v>
      </c>
      <c r="E8014" s="3">
        <v>820</v>
      </c>
      <c r="K8014" s="3">
        <v>1</v>
      </c>
      <c r="M8014" s="3">
        <f t="shared" si="583"/>
        <v>0.80965145449586262</v>
      </c>
      <c r="N8014" s="3">
        <f t="shared" si="583"/>
        <v>0.10078220058392387</v>
      </c>
      <c r="O8014" s="3">
        <f t="shared" si="583"/>
        <v>-0.61440062190408018</v>
      </c>
      <c r="P8014" s="3">
        <f t="shared" si="582"/>
        <v>3.9565472730743205</v>
      </c>
      <c r="R8014" s="3">
        <f t="shared" si="584"/>
        <v>3.1730731105224237</v>
      </c>
      <c r="S8014" s="3">
        <f t="shared" si="585"/>
        <v>0.95980830154871022</v>
      </c>
      <c r="T8014" s="3">
        <f t="shared" si="586"/>
        <v>-4.1021700346896527E-2</v>
      </c>
    </row>
    <row r="8015" spans="1:20" x14ac:dyDescent="0.25">
      <c r="A8015" s="12">
        <v>16167</v>
      </c>
      <c r="B8015" s="3">
        <v>1</v>
      </c>
      <c r="C8015" s="3">
        <v>110000</v>
      </c>
      <c r="D8015" s="3">
        <v>15.82</v>
      </c>
      <c r="E8015" s="3">
        <v>660</v>
      </c>
      <c r="K8015" s="3">
        <v>1</v>
      </c>
      <c r="M8015" s="3">
        <f t="shared" si="583"/>
        <v>0.80965145449586262</v>
      </c>
      <c r="N8015" s="3">
        <f t="shared" si="583"/>
        <v>0.65295709911618227</v>
      </c>
      <c r="O8015" s="3">
        <f t="shared" si="583"/>
        <v>-0.24534548469516132</v>
      </c>
      <c r="P8015" s="3">
        <f t="shared" si="582"/>
        <v>-1.114527054573303</v>
      </c>
      <c r="R8015" s="3">
        <f t="shared" si="584"/>
        <v>1.2305154436340722</v>
      </c>
      <c r="S8015" s="3">
        <f t="shared" si="585"/>
        <v>0.77390877622788579</v>
      </c>
      <c r="T8015" s="3">
        <f t="shared" si="586"/>
        <v>-0.25630127250915585</v>
      </c>
    </row>
    <row r="8016" spans="1:20" x14ac:dyDescent="0.25">
      <c r="A8016" s="12">
        <v>16171</v>
      </c>
      <c r="B8016" s="3">
        <v>1</v>
      </c>
      <c r="C8016" s="3">
        <v>86000</v>
      </c>
      <c r="D8016" s="3">
        <v>14</v>
      </c>
      <c r="E8016" s="3">
        <v>670</v>
      </c>
      <c r="K8016" s="3">
        <v>1</v>
      </c>
      <c r="M8016" s="3">
        <f t="shared" si="583"/>
        <v>0.80965145449586262</v>
      </c>
      <c r="N8016" s="3">
        <f t="shared" si="583"/>
        <v>0.21121718029037556</v>
      </c>
      <c r="O8016" s="3">
        <f t="shared" si="583"/>
        <v>-0.45012607912206137</v>
      </c>
      <c r="P8016" s="3">
        <f t="shared" si="582"/>
        <v>-0.79758490909532664</v>
      </c>
      <c r="R8016" s="3">
        <f t="shared" si="584"/>
        <v>1.3970892282261143</v>
      </c>
      <c r="S8016" s="3">
        <f t="shared" si="585"/>
        <v>0.80172158672912186</v>
      </c>
      <c r="T8016" s="3">
        <f t="shared" si="586"/>
        <v>-0.22099388010249285</v>
      </c>
    </row>
    <row r="8017" spans="1:20" x14ac:dyDescent="0.25">
      <c r="A8017" s="12">
        <v>16172</v>
      </c>
      <c r="B8017" s="3">
        <v>1</v>
      </c>
      <c r="C8017" s="3">
        <v>55000</v>
      </c>
      <c r="D8017" s="3">
        <v>14.03</v>
      </c>
      <c r="E8017" s="3">
        <v>705</v>
      </c>
      <c r="K8017" s="3">
        <v>1</v>
      </c>
      <c r="M8017" s="3">
        <f t="shared" si="583"/>
        <v>0.80965145449586262</v>
      </c>
      <c r="N8017" s="3">
        <f t="shared" si="583"/>
        <v>-0.35936354819295813</v>
      </c>
      <c r="O8017" s="3">
        <f t="shared" si="583"/>
        <v>-0.44675057481832137</v>
      </c>
      <c r="P8017" s="3">
        <f t="shared" si="582"/>
        <v>0.311712600077591</v>
      </c>
      <c r="R8017" s="3">
        <f t="shared" si="584"/>
        <v>1.7796359891952369</v>
      </c>
      <c r="S8017" s="3">
        <f t="shared" si="585"/>
        <v>0.85565191213009739</v>
      </c>
      <c r="T8017" s="3">
        <f t="shared" si="586"/>
        <v>-0.15589163025060537</v>
      </c>
    </row>
    <row r="8018" spans="1:20" x14ac:dyDescent="0.25">
      <c r="A8018" s="12">
        <v>16177</v>
      </c>
      <c r="B8018" s="3">
        <v>1</v>
      </c>
      <c r="C8018" s="3">
        <v>45000</v>
      </c>
      <c r="D8018" s="3">
        <v>10.29</v>
      </c>
      <c r="E8018" s="3">
        <v>700</v>
      </c>
      <c r="K8018" s="3">
        <v>1</v>
      </c>
      <c r="M8018" s="3">
        <f t="shared" si="583"/>
        <v>0.80965145449586262</v>
      </c>
      <c r="N8018" s="3">
        <f t="shared" si="583"/>
        <v>-0.54342184770371094</v>
      </c>
      <c r="O8018" s="3">
        <f t="shared" si="583"/>
        <v>-0.86756344468458846</v>
      </c>
      <c r="P8018" s="3">
        <f t="shared" si="582"/>
        <v>0.15324152733860277</v>
      </c>
      <c r="R8018" s="3">
        <f t="shared" si="584"/>
        <v>1.8522237929186423</v>
      </c>
      <c r="S8018" s="3">
        <f t="shared" si="585"/>
        <v>0.86438799038903136</v>
      </c>
      <c r="T8018" s="3">
        <f t="shared" si="586"/>
        <v>-0.14573354802640484</v>
      </c>
    </row>
    <row r="8019" spans="1:20" x14ac:dyDescent="0.25">
      <c r="A8019" s="12">
        <v>16178</v>
      </c>
      <c r="B8019" s="3">
        <v>1</v>
      </c>
      <c r="C8019" s="3">
        <v>100000</v>
      </c>
      <c r="D8019" s="3">
        <v>20.41</v>
      </c>
      <c r="E8019" s="3">
        <v>665</v>
      </c>
      <c r="K8019" s="3">
        <v>1</v>
      </c>
      <c r="M8019" s="3">
        <f t="shared" si="583"/>
        <v>0.80965145449586262</v>
      </c>
      <c r="N8019" s="3">
        <f t="shared" si="583"/>
        <v>0.46889879960542946</v>
      </c>
      <c r="O8019" s="3">
        <f t="shared" si="583"/>
        <v>0.27110667377707559</v>
      </c>
      <c r="P8019" s="3">
        <f t="shared" si="582"/>
        <v>-0.95605598183431484</v>
      </c>
      <c r="R8019" s="3">
        <f t="shared" si="584"/>
        <v>1.1145526445471654</v>
      </c>
      <c r="S8019" s="3">
        <f t="shared" si="585"/>
        <v>0.75297689051961314</v>
      </c>
      <c r="T8019" s="3">
        <f t="shared" si="586"/>
        <v>-0.28372074153417937</v>
      </c>
    </row>
    <row r="8020" spans="1:20" x14ac:dyDescent="0.25">
      <c r="A8020" s="12">
        <v>16179</v>
      </c>
      <c r="B8020" s="3">
        <v>1</v>
      </c>
      <c r="C8020" s="3">
        <v>64200</v>
      </c>
      <c r="D8020" s="3">
        <v>27.94</v>
      </c>
      <c r="E8020" s="3">
        <v>660</v>
      </c>
      <c r="K8020" s="3">
        <v>1</v>
      </c>
      <c r="M8020" s="3">
        <f t="shared" si="583"/>
        <v>0.80965145449586262</v>
      </c>
      <c r="N8020" s="3">
        <f t="shared" si="583"/>
        <v>-0.19002991264306554</v>
      </c>
      <c r="O8020" s="3">
        <f t="shared" si="583"/>
        <v>1.1183582540158434</v>
      </c>
      <c r="P8020" s="3">
        <f t="shared" si="582"/>
        <v>-1.114527054573303</v>
      </c>
      <c r="R8020" s="3">
        <f t="shared" si="584"/>
        <v>0.76033723481257187</v>
      </c>
      <c r="S8020" s="3">
        <f t="shared" si="585"/>
        <v>0.68142694663850523</v>
      </c>
      <c r="T8020" s="3">
        <f t="shared" si="586"/>
        <v>-0.38356622854584393</v>
      </c>
    </row>
    <row r="8021" spans="1:20" x14ac:dyDescent="0.25">
      <c r="A8021" s="12">
        <v>16180</v>
      </c>
      <c r="B8021" s="3">
        <v>1</v>
      </c>
      <c r="C8021" s="3">
        <v>48000</v>
      </c>
      <c r="D8021" s="3">
        <v>20.350000000000001</v>
      </c>
      <c r="E8021" s="3">
        <v>705</v>
      </c>
      <c r="K8021" s="3">
        <v>1</v>
      </c>
      <c r="M8021" s="3">
        <f t="shared" si="583"/>
        <v>0.80965145449586262</v>
      </c>
      <c r="N8021" s="3">
        <f t="shared" si="583"/>
        <v>-0.48820435785048505</v>
      </c>
      <c r="O8021" s="3">
        <f t="shared" si="583"/>
        <v>0.26435566516959552</v>
      </c>
      <c r="P8021" s="3">
        <f t="shared" si="582"/>
        <v>0.311712600077591</v>
      </c>
      <c r="R8021" s="3">
        <f t="shared" si="584"/>
        <v>1.5449195828392555</v>
      </c>
      <c r="S8021" s="3">
        <f t="shared" si="585"/>
        <v>0.82417875011383568</v>
      </c>
      <c r="T8021" s="3">
        <f t="shared" si="586"/>
        <v>-0.19336784284872069</v>
      </c>
    </row>
    <row r="8022" spans="1:20" x14ac:dyDescent="0.25">
      <c r="A8022" s="12">
        <v>16182</v>
      </c>
      <c r="B8022" s="3">
        <v>1</v>
      </c>
      <c r="C8022" s="3">
        <v>120000</v>
      </c>
      <c r="D8022" s="3">
        <v>14.13</v>
      </c>
      <c r="E8022" s="3">
        <v>670</v>
      </c>
      <c r="K8022" s="3">
        <v>1</v>
      </c>
      <c r="M8022" s="3">
        <f t="shared" si="583"/>
        <v>0.80965145449586262</v>
      </c>
      <c r="N8022" s="3">
        <f t="shared" si="583"/>
        <v>0.83701539862693508</v>
      </c>
      <c r="O8022" s="3">
        <f t="shared" si="583"/>
        <v>-0.43549889380585416</v>
      </c>
      <c r="P8022" s="3">
        <f t="shared" si="582"/>
        <v>-0.79758490909532664</v>
      </c>
      <c r="R8022" s="3">
        <f t="shared" si="584"/>
        <v>1.4134140389299461</v>
      </c>
      <c r="S8022" s="3">
        <f t="shared" si="585"/>
        <v>0.80430386880919336</v>
      </c>
      <c r="T8022" s="3">
        <f t="shared" si="586"/>
        <v>-0.21777813492678416</v>
      </c>
    </row>
    <row r="8023" spans="1:20" x14ac:dyDescent="0.25">
      <c r="A8023" s="12">
        <v>16184</v>
      </c>
      <c r="B8023" s="3">
        <v>1</v>
      </c>
      <c r="C8023" s="3">
        <v>33000</v>
      </c>
      <c r="D8023" s="3">
        <v>29.34</v>
      </c>
      <c r="E8023" s="3">
        <v>670</v>
      </c>
      <c r="K8023" s="3">
        <v>0</v>
      </c>
      <c r="M8023" s="3">
        <f t="shared" si="583"/>
        <v>0.80965145449586262</v>
      </c>
      <c r="N8023" s="3">
        <f t="shared" si="583"/>
        <v>-0.76429180711661426</v>
      </c>
      <c r="O8023" s="3">
        <f t="shared" si="583"/>
        <v>1.2758817881903819</v>
      </c>
      <c r="P8023" s="3">
        <f t="shared" si="582"/>
        <v>-0.79758490909532664</v>
      </c>
      <c r="R8023" s="3">
        <f t="shared" si="584"/>
        <v>0.80507344733359654</v>
      </c>
      <c r="S8023" s="3">
        <f t="shared" si="585"/>
        <v>0.69105869338997872</v>
      </c>
      <c r="T8023" s="3">
        <f t="shared" si="586"/>
        <v>-1.1746039663723502</v>
      </c>
    </row>
    <row r="8024" spans="1:20" x14ac:dyDescent="0.25">
      <c r="A8024" s="12">
        <v>16186</v>
      </c>
      <c r="B8024" s="3">
        <v>1</v>
      </c>
      <c r="C8024" s="3">
        <v>75000</v>
      </c>
      <c r="D8024" s="3">
        <v>13.25</v>
      </c>
      <c r="E8024" s="3">
        <v>695</v>
      </c>
      <c r="K8024" s="3">
        <v>1</v>
      </c>
      <c r="M8024" s="3">
        <f t="shared" si="583"/>
        <v>0.80965145449586262</v>
      </c>
      <c r="N8024" s="3">
        <f t="shared" si="583"/>
        <v>8.7530508285474772E-3</v>
      </c>
      <c r="O8024" s="3">
        <f t="shared" si="583"/>
        <v>-0.53451368671556421</v>
      </c>
      <c r="P8024" s="3">
        <f t="shared" si="582"/>
        <v>-5.2295454003854587E-3</v>
      </c>
      <c r="R8024" s="3">
        <f t="shared" si="584"/>
        <v>1.7053606198270748</v>
      </c>
      <c r="S8024" s="3">
        <f t="shared" si="585"/>
        <v>0.84623356656756399</v>
      </c>
      <c r="T8024" s="3">
        <f t="shared" si="586"/>
        <v>-0.16695987406672999</v>
      </c>
    </row>
    <row r="8025" spans="1:20" x14ac:dyDescent="0.25">
      <c r="A8025" s="12">
        <v>16188</v>
      </c>
      <c r="B8025" s="3">
        <v>1</v>
      </c>
      <c r="C8025" s="3">
        <v>31000</v>
      </c>
      <c r="D8025" s="3">
        <v>13.3</v>
      </c>
      <c r="E8025" s="3">
        <v>660</v>
      </c>
      <c r="K8025" s="3">
        <v>1</v>
      </c>
      <c r="M8025" s="3">
        <f t="shared" si="583"/>
        <v>0.80965145449586262</v>
      </c>
      <c r="N8025" s="3">
        <f t="shared" si="583"/>
        <v>-0.80110346701876478</v>
      </c>
      <c r="O8025" s="3">
        <f t="shared" si="583"/>
        <v>-0.5288878462093306</v>
      </c>
      <c r="P8025" s="3">
        <f t="shared" si="582"/>
        <v>-1.114527054573303</v>
      </c>
      <c r="R8025" s="3">
        <f t="shared" si="584"/>
        <v>1.2734337579872848</v>
      </c>
      <c r="S8025" s="3">
        <f t="shared" si="585"/>
        <v>0.78132998398102571</v>
      </c>
      <c r="T8025" s="3">
        <f t="shared" si="586"/>
        <v>-0.24675770367623578</v>
      </c>
    </row>
    <row r="8026" spans="1:20" x14ac:dyDescent="0.25">
      <c r="A8026" s="12">
        <v>16189</v>
      </c>
      <c r="B8026" s="3">
        <v>0</v>
      </c>
      <c r="C8026" s="3">
        <v>70000</v>
      </c>
      <c r="D8026" s="3">
        <v>19.89</v>
      </c>
      <c r="E8026" s="3">
        <v>665</v>
      </c>
      <c r="K8026" s="3">
        <v>1</v>
      </c>
      <c r="M8026" s="3">
        <f t="shared" si="583"/>
        <v>-1.2349229255441945</v>
      </c>
      <c r="N8026" s="3">
        <f t="shared" si="583"/>
        <v>-8.3276098926828926E-2</v>
      </c>
      <c r="O8026" s="3">
        <f t="shared" si="583"/>
        <v>0.21259793251224707</v>
      </c>
      <c r="P8026" s="3">
        <f t="shared" si="582"/>
        <v>-0.95605598183431484</v>
      </c>
      <c r="R8026" s="3">
        <f t="shared" si="584"/>
        <v>0.81782568062925853</v>
      </c>
      <c r="S8026" s="3">
        <f t="shared" si="585"/>
        <v>0.69377459762900029</v>
      </c>
      <c r="T8026" s="3">
        <f t="shared" si="586"/>
        <v>-0.36560815850824119</v>
      </c>
    </row>
    <row r="8027" spans="1:20" x14ac:dyDescent="0.25">
      <c r="A8027" s="12">
        <v>16195</v>
      </c>
      <c r="B8027" s="3">
        <v>1</v>
      </c>
      <c r="C8027" s="3">
        <v>48000</v>
      </c>
      <c r="D8027" s="3">
        <v>25.29</v>
      </c>
      <c r="E8027" s="3">
        <v>770</v>
      </c>
      <c r="K8027" s="3">
        <v>1</v>
      </c>
      <c r="M8027" s="3">
        <f t="shared" si="583"/>
        <v>0.80965145449586262</v>
      </c>
      <c r="N8027" s="3">
        <f t="shared" si="583"/>
        <v>-0.48820435785048505</v>
      </c>
      <c r="O8027" s="3">
        <f t="shared" si="583"/>
        <v>0.82018870718546677</v>
      </c>
      <c r="P8027" s="3">
        <f t="shared" si="582"/>
        <v>2.3718365456844381</v>
      </c>
      <c r="R8027" s="3">
        <f t="shared" si="584"/>
        <v>2.1129857369416216</v>
      </c>
      <c r="S8027" s="3">
        <f t="shared" si="585"/>
        <v>0.89215893161715265</v>
      </c>
      <c r="T8027" s="3">
        <f t="shared" si="586"/>
        <v>-0.11411098781462004</v>
      </c>
    </row>
    <row r="8028" spans="1:20" x14ac:dyDescent="0.25">
      <c r="A8028" s="12">
        <v>16196</v>
      </c>
      <c r="B8028" s="3">
        <v>1</v>
      </c>
      <c r="C8028" s="3">
        <v>40000</v>
      </c>
      <c r="D8028" s="3">
        <v>20.28</v>
      </c>
      <c r="E8028" s="3">
        <v>675</v>
      </c>
      <c r="K8028" s="3">
        <v>1</v>
      </c>
      <c r="M8028" s="3">
        <f t="shared" si="583"/>
        <v>0.80965145449586262</v>
      </c>
      <c r="N8028" s="3">
        <f t="shared" si="583"/>
        <v>-0.63545099745908729</v>
      </c>
      <c r="O8028" s="3">
        <f t="shared" si="583"/>
        <v>0.25647948846086854</v>
      </c>
      <c r="P8028" s="3">
        <f t="shared" si="582"/>
        <v>-0.63911383635633834</v>
      </c>
      <c r="R8028" s="3">
        <f t="shared" si="584"/>
        <v>1.1972190381031529</v>
      </c>
      <c r="S8028" s="3">
        <f t="shared" si="585"/>
        <v>0.76802969644717489</v>
      </c>
      <c r="T8028" s="3">
        <f t="shared" si="586"/>
        <v>-0.26392687933309805</v>
      </c>
    </row>
    <row r="8029" spans="1:20" x14ac:dyDescent="0.25">
      <c r="A8029" s="12">
        <v>16197</v>
      </c>
      <c r="B8029" s="3">
        <v>1</v>
      </c>
      <c r="C8029" s="3">
        <v>72000</v>
      </c>
      <c r="D8029" s="3">
        <v>19.78</v>
      </c>
      <c r="E8029" s="3">
        <v>660</v>
      </c>
      <c r="K8029" s="3">
        <v>1</v>
      </c>
      <c r="M8029" s="3">
        <f t="shared" si="583"/>
        <v>0.80965145449586262</v>
      </c>
      <c r="N8029" s="3">
        <f t="shared" si="583"/>
        <v>-4.646443902467836E-2</v>
      </c>
      <c r="O8029" s="3">
        <f t="shared" si="583"/>
        <v>0.20022108339853337</v>
      </c>
      <c r="P8029" s="3">
        <f t="shared" si="582"/>
        <v>-1.114527054573303</v>
      </c>
      <c r="R8029" s="3">
        <f t="shared" si="584"/>
        <v>1.062621849004618</v>
      </c>
      <c r="S8029" s="3">
        <f t="shared" si="585"/>
        <v>0.7431912651599698</v>
      </c>
      <c r="T8029" s="3">
        <f t="shared" si="586"/>
        <v>-0.29680184456560965</v>
      </c>
    </row>
    <row r="8030" spans="1:20" x14ac:dyDescent="0.25">
      <c r="A8030" s="12">
        <v>16199</v>
      </c>
      <c r="B8030" s="3">
        <v>0</v>
      </c>
      <c r="C8030" s="3">
        <v>120000</v>
      </c>
      <c r="D8030" s="3">
        <v>20.62</v>
      </c>
      <c r="E8030" s="3">
        <v>710</v>
      </c>
      <c r="K8030" s="3">
        <v>1</v>
      </c>
      <c r="M8030" s="3">
        <f t="shared" si="583"/>
        <v>-1.2349229255441945</v>
      </c>
      <c r="N8030" s="3">
        <f t="shared" si="583"/>
        <v>0.83701539862693508</v>
      </c>
      <c r="O8030" s="3">
        <f t="shared" si="583"/>
        <v>0.29473520390325647</v>
      </c>
      <c r="P8030" s="3">
        <f t="shared" si="582"/>
        <v>0.47018367281657925</v>
      </c>
      <c r="R8030" s="3">
        <f t="shared" si="584"/>
        <v>1.3401353975795385</v>
      </c>
      <c r="S8030" s="3">
        <f t="shared" si="585"/>
        <v>0.79251220664099509</v>
      </c>
      <c r="T8030" s="3">
        <f t="shared" si="586"/>
        <v>-0.23254737064775066</v>
      </c>
    </row>
    <row r="8031" spans="1:20" x14ac:dyDescent="0.25">
      <c r="A8031" s="12">
        <v>16200</v>
      </c>
      <c r="B8031" s="3">
        <v>0</v>
      </c>
      <c r="C8031" s="3">
        <v>16584</v>
      </c>
      <c r="D8031" s="3">
        <v>27.5</v>
      </c>
      <c r="E8031" s="3">
        <v>685</v>
      </c>
      <c r="K8031" s="3">
        <v>1</v>
      </c>
      <c r="M8031" s="3">
        <f t="shared" si="583"/>
        <v>-1.2349229255441945</v>
      </c>
      <c r="N8031" s="3">
        <f t="shared" si="583"/>
        <v>-1.066441911593466</v>
      </c>
      <c r="O8031" s="3">
        <f t="shared" si="583"/>
        <v>1.0688508575609883</v>
      </c>
      <c r="P8031" s="3">
        <f t="shared" si="582"/>
        <v>-0.32217169087836195</v>
      </c>
      <c r="R8031" s="3">
        <f t="shared" si="584"/>
        <v>0.73752735510004741</v>
      </c>
      <c r="S8031" s="3">
        <f t="shared" si="585"/>
        <v>0.67645492041472355</v>
      </c>
      <c r="T8031" s="3">
        <f t="shared" si="586"/>
        <v>-0.39088947008129554</v>
      </c>
    </row>
    <row r="8032" spans="1:20" x14ac:dyDescent="0.25">
      <c r="A8032" s="12">
        <v>16201</v>
      </c>
      <c r="B8032" s="3">
        <v>1</v>
      </c>
      <c r="C8032" s="3">
        <v>40000</v>
      </c>
      <c r="D8032" s="3">
        <v>19.23</v>
      </c>
      <c r="E8032" s="3">
        <v>695</v>
      </c>
      <c r="K8032" s="3">
        <v>1</v>
      </c>
      <c r="M8032" s="3">
        <f t="shared" si="583"/>
        <v>0.80965145449586262</v>
      </c>
      <c r="N8032" s="3">
        <f t="shared" si="583"/>
        <v>-0.63545099745908729</v>
      </c>
      <c r="O8032" s="3">
        <f t="shared" si="583"/>
        <v>0.13833683782996462</v>
      </c>
      <c r="P8032" s="3">
        <f t="shared" si="582"/>
        <v>-5.2295454003854587E-3</v>
      </c>
      <c r="R8032" s="3">
        <f t="shared" si="584"/>
        <v>1.4656915390501941</v>
      </c>
      <c r="S8032" s="3">
        <f t="shared" si="585"/>
        <v>0.81240163773916851</v>
      </c>
      <c r="T8032" s="3">
        <f t="shared" si="586"/>
        <v>-0.20776043335084868</v>
      </c>
    </row>
    <row r="8033" spans="1:20" x14ac:dyDescent="0.25">
      <c r="A8033" s="12">
        <v>16202</v>
      </c>
      <c r="B8033" s="3">
        <v>1</v>
      </c>
      <c r="C8033" s="3">
        <v>44000</v>
      </c>
      <c r="D8033" s="3">
        <v>29.02</v>
      </c>
      <c r="E8033" s="3">
        <v>715</v>
      </c>
      <c r="K8033" s="3">
        <v>1</v>
      </c>
      <c r="M8033" s="3">
        <f t="shared" si="583"/>
        <v>0.80965145449586262</v>
      </c>
      <c r="N8033" s="3">
        <f t="shared" si="583"/>
        <v>-0.56182767765478614</v>
      </c>
      <c r="O8033" s="3">
        <f t="shared" si="583"/>
        <v>1.2398764089504872</v>
      </c>
      <c r="P8033" s="3">
        <f t="shared" si="582"/>
        <v>0.62865474555556744</v>
      </c>
      <c r="R8033" s="3">
        <f t="shared" si="584"/>
        <v>1.3414970566131319</v>
      </c>
      <c r="S8033" s="3">
        <f t="shared" si="585"/>
        <v>0.79273602405356691</v>
      </c>
      <c r="T8033" s="3">
        <f t="shared" si="586"/>
        <v>-0.23226499542130308</v>
      </c>
    </row>
    <row r="8034" spans="1:20" x14ac:dyDescent="0.25">
      <c r="A8034" s="12">
        <v>16205</v>
      </c>
      <c r="B8034" s="3">
        <v>0</v>
      </c>
      <c r="C8034" s="3">
        <v>60000</v>
      </c>
      <c r="D8034" s="3">
        <v>7.08</v>
      </c>
      <c r="E8034" s="3">
        <v>690</v>
      </c>
      <c r="K8034" s="3">
        <v>1</v>
      </c>
      <c r="M8034" s="3">
        <f t="shared" si="583"/>
        <v>-1.2349229255441945</v>
      </c>
      <c r="N8034" s="3">
        <f t="shared" si="583"/>
        <v>-0.26733439843758172</v>
      </c>
      <c r="O8034" s="3">
        <f t="shared" si="583"/>
        <v>-1.2287424051847802</v>
      </c>
      <c r="P8034" s="3">
        <f t="shared" si="582"/>
        <v>-0.1637006181393737</v>
      </c>
      <c r="R8034" s="3">
        <f t="shared" si="584"/>
        <v>1.5663336943121671</v>
      </c>
      <c r="S8034" s="3">
        <f t="shared" si="585"/>
        <v>0.82726031912482001</v>
      </c>
      <c r="T8034" s="3">
        <f t="shared" si="586"/>
        <v>-0.1896358582481579</v>
      </c>
    </row>
    <row r="8035" spans="1:20" x14ac:dyDescent="0.25">
      <c r="A8035" s="12">
        <v>16206</v>
      </c>
      <c r="B8035" s="3">
        <v>1</v>
      </c>
      <c r="C8035" s="3">
        <v>34000</v>
      </c>
      <c r="D8035" s="3">
        <v>33.49</v>
      </c>
      <c r="E8035" s="3">
        <v>705</v>
      </c>
      <c r="K8035" s="3">
        <v>1</v>
      </c>
      <c r="M8035" s="3">
        <f t="shared" si="583"/>
        <v>0.80965145449586262</v>
      </c>
      <c r="N8035" s="3">
        <f t="shared" si="583"/>
        <v>-0.74588597716553895</v>
      </c>
      <c r="O8035" s="3">
        <f t="shared" si="583"/>
        <v>1.742826550207764</v>
      </c>
      <c r="P8035" s="3">
        <f t="shared" si="582"/>
        <v>0.311712600077591</v>
      </c>
      <c r="R8035" s="3">
        <f t="shared" si="584"/>
        <v>1.0572605220593183</v>
      </c>
      <c r="S8035" s="3">
        <f t="shared" si="585"/>
        <v>0.7421666795469225</v>
      </c>
      <c r="T8035" s="3">
        <f t="shared" si="586"/>
        <v>-0.2981814255335527</v>
      </c>
    </row>
    <row r="8036" spans="1:20" x14ac:dyDescent="0.25">
      <c r="A8036" s="12">
        <v>16209</v>
      </c>
      <c r="B8036" s="3">
        <v>1</v>
      </c>
      <c r="C8036" s="3">
        <v>65000</v>
      </c>
      <c r="D8036" s="3">
        <v>27</v>
      </c>
      <c r="E8036" s="3">
        <v>770</v>
      </c>
      <c r="K8036" s="3">
        <v>1</v>
      </c>
      <c r="M8036" s="3">
        <f t="shared" si="583"/>
        <v>0.80965145449586262</v>
      </c>
      <c r="N8036" s="3">
        <f t="shared" si="583"/>
        <v>-0.17530524868220532</v>
      </c>
      <c r="O8036" s="3">
        <f t="shared" si="583"/>
        <v>1.0125924524986532</v>
      </c>
      <c r="P8036" s="3">
        <f t="shared" si="582"/>
        <v>2.3718365456844381</v>
      </c>
      <c r="R8036" s="3">
        <f t="shared" si="584"/>
        <v>2.0611837861499005</v>
      </c>
      <c r="S8036" s="3">
        <f t="shared" si="585"/>
        <v>0.88707280962759183</v>
      </c>
      <c r="T8036" s="3">
        <f t="shared" si="586"/>
        <v>-0.11982821477914532</v>
      </c>
    </row>
    <row r="8037" spans="1:20" x14ac:dyDescent="0.25">
      <c r="A8037" s="12">
        <v>16213</v>
      </c>
      <c r="B8037" s="3">
        <v>0</v>
      </c>
      <c r="C8037" s="3">
        <v>42000</v>
      </c>
      <c r="D8037" s="3">
        <v>16.86</v>
      </c>
      <c r="E8037" s="3">
        <v>660</v>
      </c>
      <c r="K8037" s="3">
        <v>0</v>
      </c>
      <c r="M8037" s="3">
        <f t="shared" si="583"/>
        <v>-1.2349229255441945</v>
      </c>
      <c r="N8037" s="3">
        <f t="shared" si="583"/>
        <v>-0.59863933755693677</v>
      </c>
      <c r="O8037" s="3">
        <f t="shared" si="583"/>
        <v>-0.12832800216550425</v>
      </c>
      <c r="P8037" s="3">
        <f t="shared" si="582"/>
        <v>-1.114527054573303</v>
      </c>
      <c r="R8037" s="3">
        <f t="shared" si="584"/>
        <v>0.85338087581298983</v>
      </c>
      <c r="S8037" s="3">
        <f t="shared" si="585"/>
        <v>0.7012758770691575</v>
      </c>
      <c r="T8037" s="3">
        <f t="shared" si="586"/>
        <v>-1.2082347972926666</v>
      </c>
    </row>
    <row r="8038" spans="1:20" x14ac:dyDescent="0.25">
      <c r="A8038" s="12">
        <v>16214</v>
      </c>
      <c r="B8038" s="3">
        <v>0</v>
      </c>
      <c r="C8038" s="3">
        <v>125000</v>
      </c>
      <c r="D8038" s="3">
        <v>6.99</v>
      </c>
      <c r="E8038" s="3">
        <v>690</v>
      </c>
      <c r="K8038" s="3">
        <v>1</v>
      </c>
      <c r="M8038" s="3">
        <f t="shared" si="583"/>
        <v>-1.2349229255441945</v>
      </c>
      <c r="N8038" s="3">
        <f t="shared" si="583"/>
        <v>0.92904454838231143</v>
      </c>
      <c r="O8038" s="3">
        <f t="shared" si="583"/>
        <v>-1.2388689180960006</v>
      </c>
      <c r="P8038" s="3">
        <f t="shared" si="582"/>
        <v>-0.1637006181393737</v>
      </c>
      <c r="R8038" s="3">
        <f t="shared" si="584"/>
        <v>1.6098831333202217</v>
      </c>
      <c r="S8038" s="3">
        <f t="shared" si="585"/>
        <v>0.83339516039092976</v>
      </c>
      <c r="T8038" s="3">
        <f t="shared" si="586"/>
        <v>-0.18224736707696404</v>
      </c>
    </row>
    <row r="8039" spans="1:20" x14ac:dyDescent="0.25">
      <c r="A8039" s="12">
        <v>16216</v>
      </c>
      <c r="B8039" s="3">
        <v>1</v>
      </c>
      <c r="C8039" s="3">
        <v>75000</v>
      </c>
      <c r="D8039" s="3">
        <v>17.309999999999999</v>
      </c>
      <c r="E8039" s="3">
        <v>735</v>
      </c>
      <c r="K8039" s="3">
        <v>1</v>
      </c>
      <c r="M8039" s="3">
        <f t="shared" si="583"/>
        <v>0.80965145449586262</v>
      </c>
      <c r="N8039" s="3">
        <f t="shared" si="583"/>
        <v>8.7530508285474772E-3</v>
      </c>
      <c r="O8039" s="3">
        <f t="shared" si="583"/>
        <v>-7.7695437609402673E-2</v>
      </c>
      <c r="P8039" s="3">
        <f t="shared" si="582"/>
        <v>1.2625390365115203</v>
      </c>
      <c r="R8039" s="3">
        <f t="shared" si="584"/>
        <v>2.0177582455237086</v>
      </c>
      <c r="S8039" s="3">
        <f t="shared" si="585"/>
        <v>0.88264900789469436</v>
      </c>
      <c r="T8039" s="3">
        <f t="shared" si="586"/>
        <v>-0.12482765695507388</v>
      </c>
    </row>
    <row r="8040" spans="1:20" x14ac:dyDescent="0.25">
      <c r="A8040" s="12">
        <v>16217</v>
      </c>
      <c r="B8040" s="3">
        <v>0</v>
      </c>
      <c r="C8040" s="3">
        <v>290000</v>
      </c>
      <c r="D8040" s="3">
        <v>10.11</v>
      </c>
      <c r="E8040" s="3">
        <v>685</v>
      </c>
      <c r="K8040" s="3">
        <v>1</v>
      </c>
      <c r="M8040" s="3">
        <f t="shared" si="583"/>
        <v>-1.2349229255441945</v>
      </c>
      <c r="N8040" s="3">
        <f t="shared" si="583"/>
        <v>3.966006490309733</v>
      </c>
      <c r="O8040" s="3">
        <f t="shared" si="583"/>
        <v>-0.88781647050702917</v>
      </c>
      <c r="P8040" s="3">
        <f t="shared" si="582"/>
        <v>-0.32217169087836195</v>
      </c>
      <c r="R8040" s="3">
        <f t="shared" si="584"/>
        <v>1.5408225829705269</v>
      </c>
      <c r="S8040" s="3">
        <f t="shared" si="585"/>
        <v>0.82358427276190493</v>
      </c>
      <c r="T8040" s="3">
        <f t="shared" si="586"/>
        <v>-0.19408939973459602</v>
      </c>
    </row>
    <row r="8041" spans="1:20" x14ac:dyDescent="0.25">
      <c r="A8041" s="12">
        <v>16218</v>
      </c>
      <c r="B8041" s="3">
        <v>1</v>
      </c>
      <c r="C8041" s="3">
        <v>60000</v>
      </c>
      <c r="D8041" s="3">
        <v>15.54</v>
      </c>
      <c r="E8041" s="3">
        <v>715</v>
      </c>
      <c r="K8041" s="3">
        <v>1</v>
      </c>
      <c r="M8041" s="3">
        <f t="shared" si="583"/>
        <v>0.80965145449586262</v>
      </c>
      <c r="N8041" s="3">
        <f t="shared" si="583"/>
        <v>-0.26733439843758172</v>
      </c>
      <c r="O8041" s="3">
        <f t="shared" si="583"/>
        <v>-0.27685019153006912</v>
      </c>
      <c r="P8041" s="3">
        <f t="shared" si="582"/>
        <v>0.62865474555556744</v>
      </c>
      <c r="R8041" s="3">
        <f t="shared" si="584"/>
        <v>1.8427890034440864</v>
      </c>
      <c r="S8041" s="3">
        <f t="shared" si="585"/>
        <v>0.86327822416952482</v>
      </c>
      <c r="T8041" s="3">
        <f t="shared" si="586"/>
        <v>-0.14701824800234889</v>
      </c>
    </row>
    <row r="8042" spans="1:20" x14ac:dyDescent="0.25">
      <c r="A8042" s="12">
        <v>16219</v>
      </c>
      <c r="B8042" s="3">
        <v>1</v>
      </c>
      <c r="C8042" s="3">
        <v>41000</v>
      </c>
      <c r="D8042" s="3">
        <v>10.01</v>
      </c>
      <c r="E8042" s="3">
        <v>685</v>
      </c>
      <c r="K8042" s="3">
        <v>1</v>
      </c>
      <c r="M8042" s="3">
        <f t="shared" si="583"/>
        <v>0.80965145449586262</v>
      </c>
      <c r="N8042" s="3">
        <f t="shared" si="583"/>
        <v>-0.61704516750801208</v>
      </c>
      <c r="O8042" s="3">
        <f t="shared" si="583"/>
        <v>-0.89906815151949615</v>
      </c>
      <c r="P8042" s="3">
        <f t="shared" si="582"/>
        <v>-0.32217169087836195</v>
      </c>
      <c r="R8042" s="3">
        <f t="shared" si="584"/>
        <v>1.6873043821038984</v>
      </c>
      <c r="S8042" s="3">
        <f t="shared" si="585"/>
        <v>0.84386933087075677</v>
      </c>
      <c r="T8042" s="3">
        <f t="shared" si="586"/>
        <v>-0.16975761761540492</v>
      </c>
    </row>
    <row r="8043" spans="1:20" x14ac:dyDescent="0.25">
      <c r="A8043" s="12">
        <v>16221</v>
      </c>
      <c r="B8043" s="3">
        <v>1</v>
      </c>
      <c r="C8043" s="3">
        <v>70000</v>
      </c>
      <c r="D8043" s="3">
        <v>21.52</v>
      </c>
      <c r="E8043" s="3">
        <v>665</v>
      </c>
      <c r="K8043" s="3">
        <v>0</v>
      </c>
      <c r="M8043" s="3">
        <f t="shared" si="583"/>
        <v>0.80965145449586262</v>
      </c>
      <c r="N8043" s="3">
        <f t="shared" si="583"/>
        <v>-8.3276098926828926E-2</v>
      </c>
      <c r="O8043" s="3">
        <f t="shared" si="583"/>
        <v>0.39600033301545962</v>
      </c>
      <c r="P8043" s="3">
        <f t="shared" si="582"/>
        <v>-0.95605598183431484</v>
      </c>
      <c r="R8043" s="3">
        <f t="shared" si="584"/>
        <v>1.055504813364345</v>
      </c>
      <c r="S8043" s="3">
        <f t="shared" si="585"/>
        <v>0.74183057256642193</v>
      </c>
      <c r="T8043" s="3">
        <f t="shared" si="586"/>
        <v>-1.3541392141116577</v>
      </c>
    </row>
    <row r="8044" spans="1:20" x14ac:dyDescent="0.25">
      <c r="A8044" s="12">
        <v>16222</v>
      </c>
      <c r="B8044" s="3">
        <v>1</v>
      </c>
      <c r="C8044" s="3">
        <v>45000</v>
      </c>
      <c r="D8044" s="3">
        <v>11.22</v>
      </c>
      <c r="E8044" s="3">
        <v>665</v>
      </c>
      <c r="K8044" s="3">
        <v>0</v>
      </c>
      <c r="M8044" s="3">
        <f t="shared" si="583"/>
        <v>0.80965145449586262</v>
      </c>
      <c r="N8044" s="3">
        <f t="shared" si="583"/>
        <v>-0.54342184770371094</v>
      </c>
      <c r="O8044" s="3">
        <f t="shared" si="583"/>
        <v>-0.76292281126864492</v>
      </c>
      <c r="P8044" s="3">
        <f t="shared" si="582"/>
        <v>-0.95605598183431484</v>
      </c>
      <c r="R8044" s="3">
        <f t="shared" si="584"/>
        <v>1.4154775565046942</v>
      </c>
      <c r="S8044" s="3">
        <f t="shared" si="585"/>
        <v>0.80462846079437356</v>
      </c>
      <c r="T8044" s="3">
        <f t="shared" si="586"/>
        <v>-1.632852203996225</v>
      </c>
    </row>
    <row r="8045" spans="1:20" x14ac:dyDescent="0.25">
      <c r="A8045" s="12">
        <v>16223</v>
      </c>
      <c r="B8045" s="3">
        <v>1</v>
      </c>
      <c r="C8045" s="3">
        <v>19000</v>
      </c>
      <c r="D8045" s="3">
        <v>20.72</v>
      </c>
      <c r="E8045" s="3">
        <v>685</v>
      </c>
      <c r="K8045" s="3">
        <v>1</v>
      </c>
      <c r="M8045" s="3">
        <f t="shared" si="583"/>
        <v>0.80965145449586262</v>
      </c>
      <c r="N8045" s="3">
        <f t="shared" si="583"/>
        <v>-1.0219734264316682</v>
      </c>
      <c r="O8045" s="3">
        <f t="shared" si="583"/>
        <v>0.30598688491572323</v>
      </c>
      <c r="P8045" s="3">
        <f t="shared" si="582"/>
        <v>-0.32217169087836195</v>
      </c>
      <c r="R8045" s="3">
        <f t="shared" si="584"/>
        <v>1.2832687374751406</v>
      </c>
      <c r="S8045" s="3">
        <f t="shared" si="585"/>
        <v>0.7830056741284328</v>
      </c>
      <c r="T8045" s="3">
        <f t="shared" si="586"/>
        <v>-0.24461533636569704</v>
      </c>
    </row>
    <row r="8046" spans="1:20" x14ac:dyDescent="0.25">
      <c r="A8046" s="12">
        <v>16224</v>
      </c>
      <c r="B8046" s="3">
        <v>0</v>
      </c>
      <c r="C8046" s="3">
        <v>66000</v>
      </c>
      <c r="D8046" s="3">
        <v>10.89</v>
      </c>
      <c r="E8046" s="3">
        <v>710</v>
      </c>
      <c r="K8046" s="3">
        <v>1</v>
      </c>
      <c r="M8046" s="3">
        <f t="shared" si="583"/>
        <v>-1.2349229255441945</v>
      </c>
      <c r="N8046" s="3">
        <f t="shared" si="583"/>
        <v>-0.15689941873113003</v>
      </c>
      <c r="O8046" s="3">
        <f t="shared" si="583"/>
        <v>-0.8000533586097861</v>
      </c>
      <c r="P8046" s="3">
        <f t="shared" si="582"/>
        <v>0.47018367281657925</v>
      </c>
      <c r="R8046" s="3">
        <f t="shared" si="584"/>
        <v>1.661364176132877</v>
      </c>
      <c r="S8046" s="3">
        <f t="shared" si="585"/>
        <v>0.84042104248507299</v>
      </c>
      <c r="T8046" s="3">
        <f t="shared" si="586"/>
        <v>-0.17385227167045444</v>
      </c>
    </row>
    <row r="8047" spans="1:20" x14ac:dyDescent="0.25">
      <c r="A8047" s="12">
        <v>16225</v>
      </c>
      <c r="B8047" s="3">
        <v>1</v>
      </c>
      <c r="C8047" s="3">
        <v>70702.8</v>
      </c>
      <c r="D8047" s="3">
        <v>14.43</v>
      </c>
      <c r="E8047" s="3">
        <v>705</v>
      </c>
      <c r="K8047" s="3">
        <v>0</v>
      </c>
      <c r="M8047" s="3">
        <f t="shared" si="583"/>
        <v>0.80965145449586262</v>
      </c>
      <c r="N8047" s="3">
        <f t="shared" si="583"/>
        <v>-7.0340481637213154E-2</v>
      </c>
      <c r="O8047" s="3">
        <f t="shared" si="583"/>
        <v>-0.4017438507684532</v>
      </c>
      <c r="P8047" s="3">
        <f t="shared" si="582"/>
        <v>0.311712600077591</v>
      </c>
      <c r="R8047" s="3">
        <f t="shared" si="584"/>
        <v>1.7747831687068041</v>
      </c>
      <c r="S8047" s="3">
        <f t="shared" si="585"/>
        <v>0.85505149684998405</v>
      </c>
      <c r="T8047" s="3">
        <f t="shared" si="586"/>
        <v>-1.9313767503320498</v>
      </c>
    </row>
    <row r="8048" spans="1:20" x14ac:dyDescent="0.25">
      <c r="A8048" s="12">
        <v>16227</v>
      </c>
      <c r="B8048" s="3">
        <v>0</v>
      </c>
      <c r="C8048" s="3">
        <v>65000</v>
      </c>
      <c r="D8048" s="3">
        <v>5.61</v>
      </c>
      <c r="E8048" s="3">
        <v>660</v>
      </c>
      <c r="K8048" s="3">
        <v>1</v>
      </c>
      <c r="M8048" s="3">
        <f t="shared" si="583"/>
        <v>-1.2349229255441945</v>
      </c>
      <c r="N8048" s="3">
        <f t="shared" si="583"/>
        <v>-0.17530524868220532</v>
      </c>
      <c r="O8048" s="3">
        <f t="shared" si="583"/>
        <v>-1.3941421160680458</v>
      </c>
      <c r="P8048" s="3">
        <f t="shared" si="582"/>
        <v>-1.114527054573303</v>
      </c>
      <c r="R8048" s="3">
        <f t="shared" si="584"/>
        <v>1.2777203870375575</v>
      </c>
      <c r="S8048" s="3">
        <f t="shared" si="585"/>
        <v>0.78206148602041925</v>
      </c>
      <c r="T8048" s="3">
        <f t="shared" si="586"/>
        <v>-0.24582191490315997</v>
      </c>
    </row>
    <row r="8049" spans="1:20" x14ac:dyDescent="0.25">
      <c r="A8049" s="12">
        <v>16233</v>
      </c>
      <c r="B8049" s="3">
        <v>1</v>
      </c>
      <c r="C8049" s="3">
        <v>71000</v>
      </c>
      <c r="D8049" s="3">
        <v>23.07</v>
      </c>
      <c r="E8049" s="3">
        <v>690</v>
      </c>
      <c r="K8049" s="3">
        <v>1</v>
      </c>
      <c r="M8049" s="3">
        <f t="shared" si="583"/>
        <v>0.80965145449586262</v>
      </c>
      <c r="N8049" s="3">
        <f t="shared" si="583"/>
        <v>-6.4870268975753639E-2</v>
      </c>
      <c r="O8049" s="3">
        <f t="shared" si="583"/>
        <v>0.57040138870869872</v>
      </c>
      <c r="P8049" s="3">
        <f t="shared" si="582"/>
        <v>-0.1637006181393737</v>
      </c>
      <c r="R8049" s="3">
        <f t="shared" si="584"/>
        <v>1.2873696880413883</v>
      </c>
      <c r="S8049" s="3">
        <f t="shared" si="585"/>
        <v>0.78370164885124061</v>
      </c>
      <c r="T8049" s="3">
        <f t="shared" si="586"/>
        <v>-0.2437268809938731</v>
      </c>
    </row>
    <row r="8050" spans="1:20" x14ac:dyDescent="0.25">
      <c r="A8050" s="12">
        <v>16239</v>
      </c>
      <c r="B8050" s="3">
        <v>0</v>
      </c>
      <c r="C8050" s="3">
        <v>50000</v>
      </c>
      <c r="D8050" s="3">
        <v>8.0399999999999991</v>
      </c>
      <c r="E8050" s="3">
        <v>700</v>
      </c>
      <c r="K8050" s="3">
        <v>1</v>
      </c>
      <c r="M8050" s="3">
        <f t="shared" si="583"/>
        <v>-1.2349229255441945</v>
      </c>
      <c r="N8050" s="3">
        <f t="shared" si="583"/>
        <v>-0.45139269794833453</v>
      </c>
      <c r="O8050" s="3">
        <f t="shared" si="583"/>
        <v>-1.1207262674650968</v>
      </c>
      <c r="P8050" s="3">
        <f t="shared" si="582"/>
        <v>0.15324152733860277</v>
      </c>
      <c r="R8050" s="3">
        <f t="shared" si="584"/>
        <v>1.6402428011998307</v>
      </c>
      <c r="S8050" s="3">
        <f t="shared" si="585"/>
        <v>0.83756797271134209</v>
      </c>
      <c r="T8050" s="3">
        <f t="shared" si="586"/>
        <v>-0.17725285712994893</v>
      </c>
    </row>
    <row r="8051" spans="1:20" x14ac:dyDescent="0.25">
      <c r="A8051" s="12">
        <v>16240</v>
      </c>
      <c r="B8051" s="3">
        <v>1</v>
      </c>
      <c r="C8051" s="3">
        <v>155000</v>
      </c>
      <c r="D8051" s="3">
        <v>25.31</v>
      </c>
      <c r="E8051" s="3">
        <v>710</v>
      </c>
      <c r="K8051" s="3">
        <v>1</v>
      </c>
      <c r="M8051" s="3">
        <f t="shared" si="583"/>
        <v>0.80965145449586262</v>
      </c>
      <c r="N8051" s="3">
        <f t="shared" si="583"/>
        <v>1.4812194469145699</v>
      </c>
      <c r="O8051" s="3">
        <f t="shared" si="583"/>
        <v>0.82243904338796014</v>
      </c>
      <c r="P8051" s="3">
        <f t="shared" si="582"/>
        <v>0.47018367281657925</v>
      </c>
      <c r="R8051" s="3">
        <f t="shared" si="584"/>
        <v>1.4879530460225221</v>
      </c>
      <c r="S8051" s="3">
        <f t="shared" si="585"/>
        <v>0.8157708371916802</v>
      </c>
      <c r="T8051" s="3">
        <f t="shared" si="586"/>
        <v>-0.20362180023496351</v>
      </c>
    </row>
    <row r="8052" spans="1:20" x14ac:dyDescent="0.25">
      <c r="A8052" s="12">
        <v>16245</v>
      </c>
      <c r="B8052" s="3">
        <v>0</v>
      </c>
      <c r="C8052" s="3">
        <v>55000</v>
      </c>
      <c r="D8052" s="3">
        <v>17.91</v>
      </c>
      <c r="E8052" s="3">
        <v>675</v>
      </c>
      <c r="K8052" s="3">
        <v>1</v>
      </c>
      <c r="M8052" s="3">
        <f t="shared" si="583"/>
        <v>-1.2349229255441945</v>
      </c>
      <c r="N8052" s="3">
        <f t="shared" si="583"/>
        <v>-0.35936354819295813</v>
      </c>
      <c r="O8052" s="3">
        <f t="shared" si="583"/>
        <v>-1.0185351534600297E-2</v>
      </c>
      <c r="P8052" s="3">
        <f t="shared" si="582"/>
        <v>-0.63911383635633834</v>
      </c>
      <c r="R8052" s="3">
        <f t="shared" si="584"/>
        <v>0.99580753274462741</v>
      </c>
      <c r="S8052" s="3">
        <f t="shared" si="585"/>
        <v>0.73023349147992467</v>
      </c>
      <c r="T8052" s="3">
        <f t="shared" si="586"/>
        <v>-0.31439094463887346</v>
      </c>
    </row>
    <row r="8053" spans="1:20" x14ac:dyDescent="0.25">
      <c r="A8053" s="12">
        <v>16248</v>
      </c>
      <c r="B8053" s="3">
        <v>1</v>
      </c>
      <c r="C8053" s="3">
        <v>40000</v>
      </c>
      <c r="D8053" s="3">
        <v>22.05</v>
      </c>
      <c r="E8053" s="3">
        <v>745</v>
      </c>
      <c r="K8053" s="3">
        <v>1</v>
      </c>
      <c r="M8053" s="3">
        <f t="shared" si="583"/>
        <v>0.80965145449586262</v>
      </c>
      <c r="N8053" s="3">
        <f t="shared" si="583"/>
        <v>-0.63545099745908729</v>
      </c>
      <c r="O8053" s="3">
        <f t="shared" si="583"/>
        <v>0.45563424238153505</v>
      </c>
      <c r="P8053" s="3">
        <f t="shared" si="582"/>
        <v>1.5794811819894969</v>
      </c>
      <c r="R8053" s="3">
        <f t="shared" si="584"/>
        <v>1.9383889499575522</v>
      </c>
      <c r="S8053" s="3">
        <f t="shared" si="585"/>
        <v>0.87417504599630125</v>
      </c>
      <c r="T8053" s="3">
        <f t="shared" si="586"/>
        <v>-0.13447464191995681</v>
      </c>
    </row>
    <row r="8054" spans="1:20" x14ac:dyDescent="0.25">
      <c r="A8054" s="12">
        <v>16250</v>
      </c>
      <c r="B8054" s="3">
        <v>1</v>
      </c>
      <c r="C8054" s="3">
        <v>62000</v>
      </c>
      <c r="D8054" s="3">
        <v>25.9</v>
      </c>
      <c r="E8054" s="3">
        <v>705</v>
      </c>
      <c r="K8054" s="3">
        <v>1</v>
      </c>
      <c r="M8054" s="3">
        <f t="shared" si="583"/>
        <v>0.80965145449586262</v>
      </c>
      <c r="N8054" s="3">
        <f t="shared" si="583"/>
        <v>-0.23052273853543115</v>
      </c>
      <c r="O8054" s="3">
        <f t="shared" si="583"/>
        <v>0.88882396136151565</v>
      </c>
      <c r="P8054" s="3">
        <f t="shared" si="582"/>
        <v>0.311712600077591</v>
      </c>
      <c r="R8054" s="3">
        <f t="shared" si="584"/>
        <v>1.3512814908382971</v>
      </c>
      <c r="S8054" s="3">
        <f t="shared" si="585"/>
        <v>0.7943390573003889</v>
      </c>
      <c r="T8054" s="3">
        <f t="shared" si="586"/>
        <v>-0.23024488457613887</v>
      </c>
    </row>
    <row r="8055" spans="1:20" x14ac:dyDescent="0.25">
      <c r="A8055" s="12">
        <v>16253</v>
      </c>
      <c r="B8055" s="3">
        <v>1</v>
      </c>
      <c r="C8055" s="3">
        <v>92000</v>
      </c>
      <c r="D8055" s="3">
        <v>20.99</v>
      </c>
      <c r="E8055" s="3">
        <v>670</v>
      </c>
      <c r="K8055" s="3">
        <v>1</v>
      </c>
      <c r="M8055" s="3">
        <f t="shared" si="583"/>
        <v>0.80965145449586262</v>
      </c>
      <c r="N8055" s="3">
        <f t="shared" si="583"/>
        <v>0.32165215999682722</v>
      </c>
      <c r="O8055" s="3">
        <f t="shared" si="583"/>
        <v>0.33636642364938418</v>
      </c>
      <c r="P8055" s="3">
        <f t="shared" si="582"/>
        <v>-0.79758490909532664</v>
      </c>
      <c r="R8055" s="3">
        <f t="shared" si="584"/>
        <v>1.1460033923302106</v>
      </c>
      <c r="S8055" s="3">
        <f t="shared" si="585"/>
        <v>0.75878016329794362</v>
      </c>
      <c r="T8055" s="3">
        <f t="shared" si="586"/>
        <v>-0.27604318346390894</v>
      </c>
    </row>
    <row r="8056" spans="1:20" x14ac:dyDescent="0.25">
      <c r="A8056" s="12">
        <v>16254</v>
      </c>
      <c r="B8056" s="3">
        <v>1</v>
      </c>
      <c r="C8056" s="3">
        <v>68000</v>
      </c>
      <c r="D8056" s="3">
        <v>23.4</v>
      </c>
      <c r="E8056" s="3">
        <v>680</v>
      </c>
      <c r="K8056" s="3">
        <v>1</v>
      </c>
      <c r="M8056" s="3">
        <f t="shared" si="583"/>
        <v>0.80965145449586262</v>
      </c>
      <c r="N8056" s="3">
        <f t="shared" si="583"/>
        <v>-0.12008775882897949</v>
      </c>
      <c r="O8056" s="3">
        <f t="shared" si="583"/>
        <v>0.60753193604983979</v>
      </c>
      <c r="P8056" s="3">
        <f t="shared" si="582"/>
        <v>-0.48064276361735014</v>
      </c>
      <c r="R8056" s="3">
        <f t="shared" si="584"/>
        <v>1.1583831182671862</v>
      </c>
      <c r="S8056" s="3">
        <f t="shared" si="585"/>
        <v>0.76103879487451009</v>
      </c>
      <c r="T8056" s="3">
        <f t="shared" si="586"/>
        <v>-0.27307094360969508</v>
      </c>
    </row>
    <row r="8057" spans="1:20" x14ac:dyDescent="0.25">
      <c r="A8057" s="12">
        <v>16255</v>
      </c>
      <c r="B8057" s="3">
        <v>0</v>
      </c>
      <c r="C8057" s="3">
        <v>83200</v>
      </c>
      <c r="D8057" s="3">
        <v>20.16</v>
      </c>
      <c r="E8057" s="3">
        <v>670</v>
      </c>
      <c r="K8057" s="3">
        <v>1</v>
      </c>
      <c r="M8057" s="3">
        <f t="shared" si="583"/>
        <v>-1.2349229255441945</v>
      </c>
      <c r="N8057" s="3">
        <f t="shared" si="583"/>
        <v>0.15968085642736476</v>
      </c>
      <c r="O8057" s="3">
        <f t="shared" si="583"/>
        <v>0.24297747124590799</v>
      </c>
      <c r="P8057" s="3">
        <f t="shared" si="582"/>
        <v>-0.79758490909532664</v>
      </c>
      <c r="R8057" s="3">
        <f t="shared" si="584"/>
        <v>0.87371049828126901</v>
      </c>
      <c r="S8057" s="3">
        <f t="shared" si="585"/>
        <v>0.70551718851581546</v>
      </c>
      <c r="T8057" s="3">
        <f t="shared" si="586"/>
        <v>-0.34882414439170373</v>
      </c>
    </row>
    <row r="8058" spans="1:20" x14ac:dyDescent="0.25">
      <c r="A8058" s="12">
        <v>16256</v>
      </c>
      <c r="B8058" s="3">
        <v>1</v>
      </c>
      <c r="C8058" s="3">
        <v>80000</v>
      </c>
      <c r="D8058" s="3">
        <v>8.81</v>
      </c>
      <c r="E8058" s="3">
        <v>690</v>
      </c>
      <c r="K8058" s="3">
        <v>1</v>
      </c>
      <c r="M8058" s="3">
        <f t="shared" si="583"/>
        <v>0.80965145449586262</v>
      </c>
      <c r="N8058" s="3">
        <f t="shared" si="583"/>
        <v>0.10078220058392387</v>
      </c>
      <c r="O8058" s="3">
        <f t="shared" si="583"/>
        <v>-1.0340883236691005</v>
      </c>
      <c r="P8058" s="3">
        <f t="shared" si="582"/>
        <v>-0.1637006181393737</v>
      </c>
      <c r="R8058" s="3">
        <f t="shared" si="584"/>
        <v>1.812757951081603</v>
      </c>
      <c r="S8058" s="3">
        <f t="shared" si="585"/>
        <v>0.85969486735378109</v>
      </c>
      <c r="T8058" s="3">
        <f t="shared" si="586"/>
        <v>-0.15117775809549303</v>
      </c>
    </row>
    <row r="8059" spans="1:20" x14ac:dyDescent="0.25">
      <c r="A8059" s="12">
        <v>16257</v>
      </c>
      <c r="B8059" s="3">
        <v>1</v>
      </c>
      <c r="C8059" s="3">
        <v>60000</v>
      </c>
      <c r="D8059" s="3">
        <v>19.46</v>
      </c>
      <c r="E8059" s="3">
        <v>685</v>
      </c>
      <c r="K8059" s="3">
        <v>0</v>
      </c>
      <c r="M8059" s="3">
        <f t="shared" si="583"/>
        <v>0.80965145449586262</v>
      </c>
      <c r="N8059" s="3">
        <f t="shared" si="583"/>
        <v>-0.26733439843758172</v>
      </c>
      <c r="O8059" s="3">
        <f t="shared" si="583"/>
        <v>0.16421570415863884</v>
      </c>
      <c r="P8059" s="3">
        <f t="shared" si="582"/>
        <v>-0.32217169087836195</v>
      </c>
      <c r="R8059" s="3">
        <f t="shared" si="584"/>
        <v>1.3545991485847229</v>
      </c>
      <c r="S8059" s="3">
        <f t="shared" si="585"/>
        <v>0.79488051562399376</v>
      </c>
      <c r="T8059" s="3">
        <f t="shared" si="586"/>
        <v>-1.5841626190205116</v>
      </c>
    </row>
    <row r="8060" spans="1:20" x14ac:dyDescent="0.25">
      <c r="A8060" s="12">
        <v>16258</v>
      </c>
      <c r="B8060" s="3">
        <v>0</v>
      </c>
      <c r="C8060" s="3">
        <v>42000</v>
      </c>
      <c r="D8060" s="3">
        <v>8.4600000000000009</v>
      </c>
      <c r="E8060" s="3">
        <v>710</v>
      </c>
      <c r="K8060" s="3">
        <v>1</v>
      </c>
      <c r="M8060" s="3">
        <f t="shared" si="583"/>
        <v>-1.2349229255441945</v>
      </c>
      <c r="N8060" s="3">
        <f t="shared" si="583"/>
        <v>-0.59863933755693677</v>
      </c>
      <c r="O8060" s="3">
        <f t="shared" si="583"/>
        <v>-1.073469207212735</v>
      </c>
      <c r="P8060" s="3">
        <f t="shared" si="582"/>
        <v>0.47018367281657925</v>
      </c>
      <c r="R8060" s="3">
        <f t="shared" si="584"/>
        <v>1.735075293365701</v>
      </c>
      <c r="S8060" s="3">
        <f t="shared" si="585"/>
        <v>0.85006045530643948</v>
      </c>
      <c r="T8060" s="3">
        <f t="shared" si="586"/>
        <v>-0.16244780813703005</v>
      </c>
    </row>
    <row r="8061" spans="1:20" x14ac:dyDescent="0.25">
      <c r="A8061" s="12">
        <v>16260</v>
      </c>
      <c r="B8061" s="3">
        <v>0</v>
      </c>
      <c r="C8061" s="3">
        <v>40000</v>
      </c>
      <c r="D8061" s="3">
        <v>9.6</v>
      </c>
      <c r="E8061" s="3">
        <v>690</v>
      </c>
      <c r="K8061" s="3">
        <v>1</v>
      </c>
      <c r="M8061" s="3">
        <f t="shared" si="583"/>
        <v>-1.2349229255441945</v>
      </c>
      <c r="N8061" s="3">
        <f t="shared" si="583"/>
        <v>-0.63545099745908729</v>
      </c>
      <c r="O8061" s="3">
        <f t="shared" si="583"/>
        <v>-0.94520004367061106</v>
      </c>
      <c r="P8061" s="3">
        <f t="shared" si="582"/>
        <v>-0.1637006181393737</v>
      </c>
      <c r="R8061" s="3">
        <f t="shared" si="584"/>
        <v>1.4620830304016301</v>
      </c>
      <c r="S8061" s="3">
        <f t="shared" si="585"/>
        <v>0.81185106212782387</v>
      </c>
      <c r="T8061" s="3">
        <f t="shared" si="586"/>
        <v>-0.20843837666899998</v>
      </c>
    </row>
    <row r="8062" spans="1:20" x14ac:dyDescent="0.25">
      <c r="A8062" s="12">
        <v>16264</v>
      </c>
      <c r="B8062" s="3">
        <v>0</v>
      </c>
      <c r="C8062" s="3">
        <v>27500</v>
      </c>
      <c r="D8062" s="3">
        <v>7.9</v>
      </c>
      <c r="E8062" s="3">
        <v>660</v>
      </c>
      <c r="K8062" s="3">
        <v>1</v>
      </c>
      <c r="M8062" s="3">
        <f t="shared" si="583"/>
        <v>-1.2349229255441945</v>
      </c>
      <c r="N8062" s="3">
        <f t="shared" si="583"/>
        <v>-0.86552387184752833</v>
      </c>
      <c r="O8062" s="3">
        <f t="shared" si="583"/>
        <v>-1.1364786208825506</v>
      </c>
      <c r="P8062" s="3">
        <f t="shared" si="582"/>
        <v>-1.114527054573303</v>
      </c>
      <c r="R8062" s="3">
        <f t="shared" si="584"/>
        <v>1.1710122202963376</v>
      </c>
      <c r="S8062" s="3">
        <f t="shared" si="585"/>
        <v>0.76332793056661341</v>
      </c>
      <c r="T8062" s="3">
        <f t="shared" si="586"/>
        <v>-0.27006754898734137</v>
      </c>
    </row>
    <row r="8063" spans="1:20" x14ac:dyDescent="0.25">
      <c r="A8063" s="12">
        <v>16265</v>
      </c>
      <c r="B8063" s="3">
        <v>0</v>
      </c>
      <c r="C8063" s="3">
        <v>70000</v>
      </c>
      <c r="D8063" s="3">
        <v>10.029999999999999</v>
      </c>
      <c r="E8063" s="3">
        <v>675</v>
      </c>
      <c r="K8063" s="3">
        <v>1</v>
      </c>
      <c r="M8063" s="3">
        <f t="shared" si="583"/>
        <v>-1.2349229255441945</v>
      </c>
      <c r="N8063" s="3">
        <f t="shared" si="583"/>
        <v>-8.3276098926828926E-2</v>
      </c>
      <c r="O8063" s="3">
        <f t="shared" si="583"/>
        <v>-0.89681781531700278</v>
      </c>
      <c r="P8063" s="3">
        <f t="shared" si="582"/>
        <v>-0.63911383635633834</v>
      </c>
      <c r="R8063" s="3">
        <f t="shared" si="584"/>
        <v>1.2923459825318677</v>
      </c>
      <c r="S8063" s="3">
        <f t="shared" si="585"/>
        <v>0.78454400635824673</v>
      </c>
      <c r="T8063" s="3">
        <f t="shared" si="586"/>
        <v>-0.24265261359805004</v>
      </c>
    </row>
    <row r="8064" spans="1:20" x14ac:dyDescent="0.25">
      <c r="A8064" s="12">
        <v>16267</v>
      </c>
      <c r="B8064" s="3">
        <v>1</v>
      </c>
      <c r="C8064" s="3">
        <v>130000</v>
      </c>
      <c r="D8064" s="3">
        <v>11.18</v>
      </c>
      <c r="E8064" s="3">
        <v>660</v>
      </c>
      <c r="K8064" s="3">
        <v>1</v>
      </c>
      <c r="M8064" s="3">
        <f t="shared" si="583"/>
        <v>0.80965145449586262</v>
      </c>
      <c r="N8064" s="3">
        <f t="shared" si="583"/>
        <v>1.0210736981376878</v>
      </c>
      <c r="O8064" s="3">
        <f t="shared" si="583"/>
        <v>-0.76742348367363178</v>
      </c>
      <c r="P8064" s="3">
        <f t="shared" si="582"/>
        <v>-1.114527054573303</v>
      </c>
      <c r="R8064" s="3">
        <f t="shared" si="584"/>
        <v>1.4120453993528221</v>
      </c>
      <c r="S8064" s="3">
        <f t="shared" si="585"/>
        <v>0.80408835637219067</v>
      </c>
      <c r="T8064" s="3">
        <f t="shared" si="586"/>
        <v>-0.21804611985598032</v>
      </c>
    </row>
    <row r="8065" spans="1:20" x14ac:dyDescent="0.25">
      <c r="A8065" s="12">
        <v>16271</v>
      </c>
      <c r="B8065" s="3">
        <v>1</v>
      </c>
      <c r="C8065" s="3">
        <v>55000</v>
      </c>
      <c r="D8065" s="3">
        <v>20.05</v>
      </c>
      <c r="E8065" s="3">
        <v>680</v>
      </c>
      <c r="K8065" s="3">
        <v>1</v>
      </c>
      <c r="M8065" s="3">
        <f t="shared" si="583"/>
        <v>0.80965145449586262</v>
      </c>
      <c r="N8065" s="3">
        <f t="shared" si="583"/>
        <v>-0.35936354819295813</v>
      </c>
      <c r="O8065" s="3">
        <f t="shared" si="583"/>
        <v>0.23060062213219432</v>
      </c>
      <c r="P8065" s="3">
        <f t="shared" si="582"/>
        <v>-0.48064276361735014</v>
      </c>
      <c r="R8065" s="3">
        <f t="shared" si="584"/>
        <v>1.272445237451453</v>
      </c>
      <c r="S8065" s="3">
        <f t="shared" si="585"/>
        <v>0.78116104487856985</v>
      </c>
      <c r="T8065" s="3">
        <f t="shared" si="586"/>
        <v>-0.24697394696978925</v>
      </c>
    </row>
    <row r="8066" spans="1:20" x14ac:dyDescent="0.25">
      <c r="A8066" s="12">
        <v>16273</v>
      </c>
      <c r="B8066" s="3">
        <v>0</v>
      </c>
      <c r="C8066" s="3">
        <v>200000</v>
      </c>
      <c r="D8066" s="3">
        <v>6.77</v>
      </c>
      <c r="E8066" s="3">
        <v>775</v>
      </c>
      <c r="K8066" s="3">
        <v>1</v>
      </c>
      <c r="M8066" s="3">
        <f t="shared" si="583"/>
        <v>-1.2349229255441945</v>
      </c>
      <c r="N8066" s="3">
        <f t="shared" si="583"/>
        <v>2.3094817947129576</v>
      </c>
      <c r="O8066" s="3">
        <f t="shared" si="583"/>
        <v>-1.2636226163234281</v>
      </c>
      <c r="P8066" s="3">
        <f t="shared" si="582"/>
        <v>2.5303076184234263</v>
      </c>
      <c r="R8066" s="3">
        <f t="shared" si="584"/>
        <v>2.6427054486681727</v>
      </c>
      <c r="S8066" s="3">
        <f t="shared" si="585"/>
        <v>0.93355996887922055</v>
      </c>
      <c r="T8066" s="3">
        <f t="shared" si="586"/>
        <v>-6.8750077164713597E-2</v>
      </c>
    </row>
    <row r="8067" spans="1:20" x14ac:dyDescent="0.25">
      <c r="A8067" s="12">
        <v>16274</v>
      </c>
      <c r="B8067" s="3">
        <v>0</v>
      </c>
      <c r="C8067" s="3">
        <v>52000</v>
      </c>
      <c r="D8067" s="3">
        <v>30.17</v>
      </c>
      <c r="E8067" s="3">
        <v>675</v>
      </c>
      <c r="K8067" s="3">
        <v>1</v>
      </c>
      <c r="M8067" s="3">
        <f t="shared" si="583"/>
        <v>-1.2349229255441945</v>
      </c>
      <c r="N8067" s="3">
        <f t="shared" si="583"/>
        <v>-0.41458103804618396</v>
      </c>
      <c r="O8067" s="3">
        <f t="shared" si="583"/>
        <v>1.3692707405938584</v>
      </c>
      <c r="P8067" s="3">
        <f t="shared" si="582"/>
        <v>-0.63911383635633834</v>
      </c>
      <c r="R8067" s="3">
        <f t="shared" si="584"/>
        <v>0.54704137407069497</v>
      </c>
      <c r="S8067" s="3">
        <f t="shared" si="585"/>
        <v>0.63344889516259473</v>
      </c>
      <c r="T8067" s="3">
        <f t="shared" si="586"/>
        <v>-0.45657595309441701</v>
      </c>
    </row>
    <row r="8068" spans="1:20" x14ac:dyDescent="0.25">
      <c r="A8068" s="12">
        <v>16275</v>
      </c>
      <c r="B8068" s="3">
        <v>1</v>
      </c>
      <c r="C8068" s="3">
        <v>110000</v>
      </c>
      <c r="D8068" s="3">
        <v>8.3800000000000008</v>
      </c>
      <c r="E8068" s="3">
        <v>710</v>
      </c>
      <c r="K8068" s="3">
        <v>1</v>
      </c>
      <c r="M8068" s="3">
        <f t="shared" si="583"/>
        <v>0.80965145449586262</v>
      </c>
      <c r="N8068" s="3">
        <f t="shared" si="583"/>
        <v>0.65295709911618227</v>
      </c>
      <c r="O8068" s="3">
        <f t="shared" si="583"/>
        <v>-1.0824705520227087</v>
      </c>
      <c r="P8068" s="3">
        <f t="shared" si="582"/>
        <v>0.47018367281657925</v>
      </c>
      <c r="R8068" s="3">
        <f t="shared" si="584"/>
        <v>2.077215464896272</v>
      </c>
      <c r="S8068" s="3">
        <f t="shared" si="585"/>
        <v>0.88866883904796212</v>
      </c>
      <c r="T8068" s="3">
        <f t="shared" si="586"/>
        <v>-0.11803062237448823</v>
      </c>
    </row>
    <row r="8069" spans="1:20" x14ac:dyDescent="0.25">
      <c r="A8069" s="12">
        <v>16277</v>
      </c>
      <c r="B8069" s="3">
        <v>1</v>
      </c>
      <c r="C8069" s="3">
        <v>76000</v>
      </c>
      <c r="D8069" s="3">
        <v>27.18</v>
      </c>
      <c r="E8069" s="3">
        <v>690</v>
      </c>
      <c r="K8069" s="3">
        <v>1</v>
      </c>
      <c r="M8069" s="3">
        <f t="shared" si="583"/>
        <v>0.80965145449586262</v>
      </c>
      <c r="N8069" s="3">
        <f t="shared" si="583"/>
        <v>2.7158880779622759E-2</v>
      </c>
      <c r="O8069" s="3">
        <f t="shared" si="583"/>
        <v>1.0328454783210939</v>
      </c>
      <c r="P8069" s="3">
        <f t="shared" si="582"/>
        <v>-0.1637006181393737</v>
      </c>
      <c r="R8069" s="3">
        <f t="shared" si="584"/>
        <v>1.140647522334622</v>
      </c>
      <c r="S8069" s="3">
        <f t="shared" si="585"/>
        <v>0.75779850504637991</v>
      </c>
      <c r="T8069" s="3">
        <f t="shared" si="586"/>
        <v>-0.2773377531544256</v>
      </c>
    </row>
    <row r="8070" spans="1:20" x14ac:dyDescent="0.25">
      <c r="A8070" s="12">
        <v>16280</v>
      </c>
      <c r="B8070" s="3">
        <v>0</v>
      </c>
      <c r="C8070" s="3">
        <v>55000</v>
      </c>
      <c r="D8070" s="3">
        <v>18.350000000000001</v>
      </c>
      <c r="E8070" s="3">
        <v>680</v>
      </c>
      <c r="K8070" s="3">
        <v>0</v>
      </c>
      <c r="M8070" s="3">
        <f t="shared" si="583"/>
        <v>-1.2349229255441945</v>
      </c>
      <c r="N8070" s="3">
        <f t="shared" si="583"/>
        <v>-0.35936354819295813</v>
      </c>
      <c r="O8070" s="3">
        <f t="shared" si="583"/>
        <v>3.9322044920254803E-2</v>
      </c>
      <c r="P8070" s="3">
        <f t="shared" si="582"/>
        <v>-0.48064276361735014</v>
      </c>
      <c r="R8070" s="3">
        <f t="shared" si="584"/>
        <v>1.0373177794458832</v>
      </c>
      <c r="S8070" s="3">
        <f t="shared" si="585"/>
        <v>0.7383321383582705</v>
      </c>
      <c r="T8070" s="3">
        <f t="shared" si="586"/>
        <v>-1.3406792830945864</v>
      </c>
    </row>
    <row r="8071" spans="1:20" x14ac:dyDescent="0.25">
      <c r="A8071" s="12">
        <v>16283</v>
      </c>
      <c r="B8071" s="3">
        <v>1</v>
      </c>
      <c r="C8071" s="3">
        <v>96000</v>
      </c>
      <c r="D8071" s="3">
        <v>12.24</v>
      </c>
      <c r="E8071" s="3">
        <v>690</v>
      </c>
      <c r="K8071" s="3">
        <v>1</v>
      </c>
      <c r="M8071" s="3">
        <f t="shared" si="583"/>
        <v>0.80965145449586262</v>
      </c>
      <c r="N8071" s="3">
        <f t="shared" si="583"/>
        <v>0.39527547980112837</v>
      </c>
      <c r="O8071" s="3">
        <f t="shared" si="583"/>
        <v>-0.64815566494148125</v>
      </c>
      <c r="P8071" s="3">
        <f t="shared" si="582"/>
        <v>-0.1637006181393737</v>
      </c>
      <c r="R8071" s="3">
        <f t="shared" si="584"/>
        <v>1.6976381882536518</v>
      </c>
      <c r="S8071" s="3">
        <f t="shared" si="585"/>
        <v>0.84522601693160482</v>
      </c>
      <c r="T8071" s="3">
        <f t="shared" si="586"/>
        <v>-0.16815121173149586</v>
      </c>
    </row>
    <row r="8072" spans="1:20" x14ac:dyDescent="0.25">
      <c r="A8072" s="12">
        <v>16286</v>
      </c>
      <c r="B8072" s="3">
        <v>0</v>
      </c>
      <c r="C8072" s="3">
        <v>73000</v>
      </c>
      <c r="D8072" s="3">
        <v>10.210000000000001</v>
      </c>
      <c r="E8072" s="3">
        <v>730</v>
      </c>
      <c r="K8072" s="3">
        <v>1</v>
      </c>
      <c r="M8072" s="3">
        <f t="shared" si="583"/>
        <v>-1.2349229255441945</v>
      </c>
      <c r="N8072" s="3">
        <f t="shared" si="583"/>
        <v>-2.805860907360308E-2</v>
      </c>
      <c r="O8072" s="3">
        <f t="shared" si="583"/>
        <v>-0.87656478949456196</v>
      </c>
      <c r="P8072" s="3">
        <f t="shared" si="582"/>
        <v>1.1040679637725321</v>
      </c>
      <c r="R8072" s="3">
        <f t="shared" si="584"/>
        <v>1.9206858842863976</v>
      </c>
      <c r="S8072" s="3">
        <f t="shared" si="585"/>
        <v>0.87221489916552064</v>
      </c>
      <c r="T8072" s="3">
        <f t="shared" si="586"/>
        <v>-0.13671944143833428</v>
      </c>
    </row>
    <row r="8073" spans="1:20" x14ac:dyDescent="0.25">
      <c r="A8073" s="12">
        <v>16295</v>
      </c>
      <c r="B8073" s="3">
        <v>1</v>
      </c>
      <c r="C8073" s="3">
        <v>93000</v>
      </c>
      <c r="D8073" s="3">
        <v>24.75</v>
      </c>
      <c r="E8073" s="3">
        <v>760</v>
      </c>
      <c r="K8073" s="3">
        <v>1</v>
      </c>
      <c r="M8073" s="3">
        <f t="shared" si="583"/>
        <v>0.80965145449586262</v>
      </c>
      <c r="N8073" s="3">
        <f t="shared" si="583"/>
        <v>0.34005798994790248</v>
      </c>
      <c r="O8073" s="3">
        <f t="shared" si="583"/>
        <v>0.75942962971814487</v>
      </c>
      <c r="P8073" s="3">
        <f t="shared" si="582"/>
        <v>2.0548944002064617</v>
      </c>
      <c r="R8073" s="3">
        <f t="shared" si="584"/>
        <v>2.0454497355607622</v>
      </c>
      <c r="S8073" s="3">
        <f t="shared" si="585"/>
        <v>0.8854870317466621</v>
      </c>
      <c r="T8073" s="3">
        <f t="shared" si="586"/>
        <v>-0.12161746698601295</v>
      </c>
    </row>
    <row r="8074" spans="1:20" x14ac:dyDescent="0.25">
      <c r="A8074" s="12">
        <v>16296</v>
      </c>
      <c r="B8074" s="3">
        <v>1</v>
      </c>
      <c r="C8074" s="3">
        <v>55000</v>
      </c>
      <c r="D8074" s="3">
        <v>32.049999999999997</v>
      </c>
      <c r="E8074" s="3">
        <v>665</v>
      </c>
      <c r="K8074" s="3">
        <v>0</v>
      </c>
      <c r="M8074" s="3">
        <f t="shared" si="583"/>
        <v>0.80965145449586262</v>
      </c>
      <c r="N8074" s="3">
        <f t="shared" si="583"/>
        <v>-0.35936354819295813</v>
      </c>
      <c r="O8074" s="3">
        <f t="shared" si="583"/>
        <v>1.5808023436282381</v>
      </c>
      <c r="P8074" s="3">
        <f t="shared" si="583"/>
        <v>-0.95605598183431484</v>
      </c>
      <c r="R8074" s="3">
        <f t="shared" si="584"/>
        <v>0.66236724881683862</v>
      </c>
      <c r="S8074" s="3">
        <f t="shared" si="585"/>
        <v>0.65979195740670038</v>
      </c>
      <c r="T8074" s="3">
        <f t="shared" si="586"/>
        <v>-1.0781979585199801</v>
      </c>
    </row>
    <row r="8075" spans="1:20" x14ac:dyDescent="0.25">
      <c r="A8075" s="12">
        <v>16297</v>
      </c>
      <c r="B8075" s="3">
        <v>1</v>
      </c>
      <c r="C8075" s="3">
        <v>80000</v>
      </c>
      <c r="D8075" s="3">
        <v>17.989999999999998</v>
      </c>
      <c r="E8075" s="3">
        <v>660</v>
      </c>
      <c r="K8075" s="3">
        <v>1</v>
      </c>
      <c r="M8075" s="3">
        <f t="shared" ref="M8075:P8138" si="587">(B8075-B$5)/B$6</f>
        <v>0.80965145449586262</v>
      </c>
      <c r="N8075" s="3">
        <f t="shared" si="587"/>
        <v>0.10078220058392387</v>
      </c>
      <c r="O8075" s="3">
        <f t="shared" si="587"/>
        <v>-1.1840067246268596E-3</v>
      </c>
      <c r="P8075" s="3">
        <f t="shared" si="587"/>
        <v>-1.114527054573303</v>
      </c>
      <c r="R8075" s="3">
        <f t="shared" ref="R8075:R8138" si="588">$L$7+SUMPRODUCT($M$7:$P$7,M8075:P8075)</f>
        <v>1.1328279665471452</v>
      </c>
      <c r="S8075" s="3">
        <f t="shared" ref="S8075:S8138" si="589">1/(1+EXP(-R8075))</f>
        <v>0.75636041263897658</v>
      </c>
      <c r="T8075" s="3">
        <f t="shared" si="586"/>
        <v>-0.27923728011030474</v>
      </c>
    </row>
    <row r="8076" spans="1:20" x14ac:dyDescent="0.25">
      <c r="A8076" s="12">
        <v>16298</v>
      </c>
      <c r="B8076" s="3">
        <v>0</v>
      </c>
      <c r="C8076" s="3">
        <v>65000</v>
      </c>
      <c r="D8076" s="3">
        <v>20.62</v>
      </c>
      <c r="E8076" s="3">
        <v>690</v>
      </c>
      <c r="K8076" s="3">
        <v>1</v>
      </c>
      <c r="M8076" s="3">
        <f t="shared" si="587"/>
        <v>-1.2349229255441945</v>
      </c>
      <c r="N8076" s="3">
        <f t="shared" si="587"/>
        <v>-0.17530524868220532</v>
      </c>
      <c r="O8076" s="3">
        <f t="shared" si="587"/>
        <v>0.29473520390325647</v>
      </c>
      <c r="P8076" s="3">
        <f t="shared" si="587"/>
        <v>-0.1637006181393737</v>
      </c>
      <c r="R8076" s="3">
        <f t="shared" si="588"/>
        <v>1.0758644900433971</v>
      </c>
      <c r="S8076" s="3">
        <f t="shared" si="589"/>
        <v>0.74571057900282578</v>
      </c>
      <c r="T8076" s="3">
        <f t="shared" ref="T8076:T8139" si="590">IF(K8076=1,LN(S8076),LN(1-S8076))</f>
        <v>-0.29341771785898568</v>
      </c>
    </row>
    <row r="8077" spans="1:20" x14ac:dyDescent="0.25">
      <c r="A8077" s="12">
        <v>16302</v>
      </c>
      <c r="B8077" s="3">
        <v>1</v>
      </c>
      <c r="C8077" s="3">
        <v>134000</v>
      </c>
      <c r="D8077" s="3">
        <v>6.32</v>
      </c>
      <c r="E8077" s="3">
        <v>705</v>
      </c>
      <c r="K8077" s="3">
        <v>1</v>
      </c>
      <c r="M8077" s="3">
        <f t="shared" si="587"/>
        <v>0.80965145449586262</v>
      </c>
      <c r="N8077" s="3">
        <f t="shared" si="587"/>
        <v>1.094697017941989</v>
      </c>
      <c r="O8077" s="3">
        <f t="shared" si="587"/>
        <v>-1.3142551808795297</v>
      </c>
      <c r="P8077" s="3">
        <f t="shared" si="587"/>
        <v>0.311712600077591</v>
      </c>
      <c r="R8077" s="3">
        <f t="shared" si="588"/>
        <v>2.1096267103127877</v>
      </c>
      <c r="S8077" s="3">
        <f t="shared" si="589"/>
        <v>0.89183532908704422</v>
      </c>
      <c r="T8077" s="3">
        <f t="shared" si="590"/>
        <v>-0.1144737720912128</v>
      </c>
    </row>
    <row r="8078" spans="1:20" x14ac:dyDescent="0.25">
      <c r="A8078" s="12">
        <v>16303</v>
      </c>
      <c r="B8078" s="3">
        <v>1</v>
      </c>
      <c r="C8078" s="3">
        <v>105000</v>
      </c>
      <c r="D8078" s="3">
        <v>24.11</v>
      </c>
      <c r="E8078" s="3">
        <v>670</v>
      </c>
      <c r="K8078" s="3">
        <v>1</v>
      </c>
      <c r="M8078" s="3">
        <f t="shared" si="587"/>
        <v>0.80965145449586262</v>
      </c>
      <c r="N8078" s="3">
        <f t="shared" si="587"/>
        <v>0.56092794936080592</v>
      </c>
      <c r="O8078" s="3">
        <f t="shared" si="587"/>
        <v>0.68741887123835588</v>
      </c>
      <c r="P8078" s="3">
        <f t="shared" si="587"/>
        <v>-0.79758490909532664</v>
      </c>
      <c r="R8078" s="3">
        <f t="shared" si="588"/>
        <v>1.040325347257212</v>
      </c>
      <c r="S8078" s="3">
        <f t="shared" si="589"/>
        <v>0.7389127771785603</v>
      </c>
      <c r="T8078" s="3">
        <f t="shared" si="590"/>
        <v>-0.30257539317496368</v>
      </c>
    </row>
    <row r="8079" spans="1:20" x14ac:dyDescent="0.25">
      <c r="A8079" s="12">
        <v>16304</v>
      </c>
      <c r="B8079" s="3">
        <v>1</v>
      </c>
      <c r="C8079" s="3">
        <v>125000</v>
      </c>
      <c r="D8079" s="3">
        <v>14.12</v>
      </c>
      <c r="E8079" s="3">
        <v>700</v>
      </c>
      <c r="K8079" s="3">
        <v>1</v>
      </c>
      <c r="M8079" s="3">
        <f t="shared" si="587"/>
        <v>0.80965145449586262</v>
      </c>
      <c r="N8079" s="3">
        <f t="shared" si="587"/>
        <v>0.92904454838231143</v>
      </c>
      <c r="O8079" s="3">
        <f t="shared" si="587"/>
        <v>-0.43662406190710107</v>
      </c>
      <c r="P8079" s="3">
        <f t="shared" si="587"/>
        <v>0.15324152733860277</v>
      </c>
      <c r="R8079" s="3">
        <f t="shared" si="588"/>
        <v>1.7621722273097331</v>
      </c>
      <c r="S8079" s="3">
        <f t="shared" si="589"/>
        <v>0.8534815076421236</v>
      </c>
      <c r="T8079" s="3">
        <f t="shared" si="590"/>
        <v>-0.15843140348251183</v>
      </c>
    </row>
    <row r="8080" spans="1:20" x14ac:dyDescent="0.25">
      <c r="A8080" s="12">
        <v>16306</v>
      </c>
      <c r="B8080" s="3">
        <v>1</v>
      </c>
      <c r="C8080" s="3">
        <v>60000</v>
      </c>
      <c r="D8080" s="3">
        <v>31.29</v>
      </c>
      <c r="E8080" s="3">
        <v>765</v>
      </c>
      <c r="K8080" s="3">
        <v>1</v>
      </c>
      <c r="M8080" s="3">
        <f t="shared" si="587"/>
        <v>0.80965145449586262</v>
      </c>
      <c r="N8080" s="3">
        <f t="shared" si="587"/>
        <v>-0.26733439843758172</v>
      </c>
      <c r="O8080" s="3">
        <f t="shared" si="587"/>
        <v>1.495289567933489</v>
      </c>
      <c r="P8080" s="3">
        <f t="shared" si="587"/>
        <v>2.2133654729454499</v>
      </c>
      <c r="R8080" s="3">
        <f t="shared" si="588"/>
        <v>1.8441556393136176</v>
      </c>
      <c r="S8080" s="3">
        <f t="shared" si="589"/>
        <v>0.86343944667434869</v>
      </c>
      <c r="T8080" s="3">
        <f t="shared" si="590"/>
        <v>-0.14683150930381739</v>
      </c>
    </row>
    <row r="8081" spans="1:20" x14ac:dyDescent="0.25">
      <c r="A8081" s="12">
        <v>16307</v>
      </c>
      <c r="B8081" s="3">
        <v>1</v>
      </c>
      <c r="C8081" s="3">
        <v>140000</v>
      </c>
      <c r="D8081" s="3">
        <v>19.86</v>
      </c>
      <c r="E8081" s="3">
        <v>660</v>
      </c>
      <c r="K8081" s="3">
        <v>0</v>
      </c>
      <c r="M8081" s="3">
        <f t="shared" si="587"/>
        <v>0.80965145449586262</v>
      </c>
      <c r="N8081" s="3">
        <f t="shared" si="587"/>
        <v>1.2051319976484407</v>
      </c>
      <c r="O8081" s="3">
        <f t="shared" si="587"/>
        <v>0.20922242820850681</v>
      </c>
      <c r="P8081" s="3">
        <f t="shared" si="587"/>
        <v>-1.114527054573303</v>
      </c>
      <c r="R8081" s="3">
        <f t="shared" si="588"/>
        <v>1.1018329197167529</v>
      </c>
      <c r="S8081" s="3">
        <f t="shared" si="589"/>
        <v>0.75060338198238752</v>
      </c>
      <c r="T8081" s="3">
        <f t="shared" si="590"/>
        <v>-1.3887108063028344</v>
      </c>
    </row>
    <row r="8082" spans="1:20" x14ac:dyDescent="0.25">
      <c r="A8082" s="12">
        <v>16310</v>
      </c>
      <c r="B8082" s="3">
        <v>1</v>
      </c>
      <c r="C8082" s="3">
        <v>49000</v>
      </c>
      <c r="D8082" s="3">
        <v>9.18</v>
      </c>
      <c r="E8082" s="3">
        <v>755</v>
      </c>
      <c r="K8082" s="3">
        <v>1</v>
      </c>
      <c r="M8082" s="3">
        <f t="shared" si="587"/>
        <v>0.80965145449586262</v>
      </c>
      <c r="N8082" s="3">
        <f t="shared" si="587"/>
        <v>-0.46979852789940979</v>
      </c>
      <c r="O8082" s="3">
        <f t="shared" si="587"/>
        <v>-0.99245710392297259</v>
      </c>
      <c r="P8082" s="3">
        <f t="shared" si="587"/>
        <v>1.8964233274674733</v>
      </c>
      <c r="R8082" s="3">
        <f t="shared" si="588"/>
        <v>2.528206933370944</v>
      </c>
      <c r="S8082" s="3">
        <f t="shared" si="589"/>
        <v>0.92609572527803941</v>
      </c>
      <c r="T8082" s="3">
        <f t="shared" si="590"/>
        <v>-7.6777674648507765E-2</v>
      </c>
    </row>
    <row r="8083" spans="1:20" x14ac:dyDescent="0.25">
      <c r="A8083" s="12">
        <v>16311</v>
      </c>
      <c r="B8083" s="3">
        <v>1</v>
      </c>
      <c r="C8083" s="3">
        <v>128973</v>
      </c>
      <c r="D8083" s="3">
        <v>20</v>
      </c>
      <c r="E8083" s="3">
        <v>730</v>
      </c>
      <c r="K8083" s="3">
        <v>0</v>
      </c>
      <c r="M8083" s="3">
        <f t="shared" si="587"/>
        <v>0.80965145449586262</v>
      </c>
      <c r="N8083" s="3">
        <f t="shared" si="587"/>
        <v>1.0021709107779335</v>
      </c>
      <c r="O8083" s="3">
        <f t="shared" si="587"/>
        <v>0.22497478162596074</v>
      </c>
      <c r="P8083" s="3">
        <f t="shared" si="587"/>
        <v>1.1040679637725321</v>
      </c>
      <c r="R8083" s="3">
        <f t="shared" si="588"/>
        <v>1.8955889677619557</v>
      </c>
      <c r="S8083" s="3">
        <f t="shared" si="589"/>
        <v>0.86939146878100781</v>
      </c>
      <c r="T8083" s="3">
        <f t="shared" si="590"/>
        <v>-2.0355507410038127</v>
      </c>
    </row>
    <row r="8084" spans="1:20" x14ac:dyDescent="0.25">
      <c r="A8084" s="12">
        <v>16313</v>
      </c>
      <c r="B8084" s="3">
        <v>1</v>
      </c>
      <c r="C8084" s="3">
        <v>65000</v>
      </c>
      <c r="D8084" s="3">
        <v>30.04</v>
      </c>
      <c r="E8084" s="3">
        <v>710</v>
      </c>
      <c r="K8084" s="3">
        <v>1</v>
      </c>
      <c r="M8084" s="3">
        <f t="shared" si="587"/>
        <v>0.80965145449586262</v>
      </c>
      <c r="N8084" s="3">
        <f t="shared" si="587"/>
        <v>-0.17530524868220532</v>
      </c>
      <c r="O8084" s="3">
        <f t="shared" si="587"/>
        <v>1.354643555277651</v>
      </c>
      <c r="P8084" s="3">
        <f t="shared" si="587"/>
        <v>0.47018367281657925</v>
      </c>
      <c r="R8084" s="3">
        <f t="shared" si="588"/>
        <v>1.2597760578837314</v>
      </c>
      <c r="S8084" s="3">
        <f t="shared" si="589"/>
        <v>0.77898755498275329</v>
      </c>
      <c r="T8084" s="3">
        <f t="shared" si="590"/>
        <v>-0.2497602088708962</v>
      </c>
    </row>
    <row r="8085" spans="1:20" x14ac:dyDescent="0.25">
      <c r="A8085" s="12">
        <v>16314</v>
      </c>
      <c r="B8085" s="3">
        <v>0</v>
      </c>
      <c r="C8085" s="3">
        <v>48400</v>
      </c>
      <c r="D8085" s="3">
        <v>22.29</v>
      </c>
      <c r="E8085" s="3">
        <v>680</v>
      </c>
      <c r="K8085" s="3">
        <v>0</v>
      </c>
      <c r="M8085" s="3">
        <f t="shared" si="587"/>
        <v>-1.2349229255441945</v>
      </c>
      <c r="N8085" s="3">
        <f t="shared" si="587"/>
        <v>-0.48084202587005498</v>
      </c>
      <c r="O8085" s="3">
        <f t="shared" si="587"/>
        <v>0.48263827681145577</v>
      </c>
      <c r="P8085" s="3">
        <f t="shared" si="587"/>
        <v>-0.48064276361735014</v>
      </c>
      <c r="R8085" s="3">
        <f t="shared" si="588"/>
        <v>0.88960612136642059</v>
      </c>
      <c r="S8085" s="3">
        <f t="shared" si="589"/>
        <v>0.70880888315571289</v>
      </c>
      <c r="T8085" s="3">
        <f t="shared" si="590"/>
        <v>-1.2337754684673241</v>
      </c>
    </row>
    <row r="8086" spans="1:20" x14ac:dyDescent="0.25">
      <c r="A8086" s="12">
        <v>16318</v>
      </c>
      <c r="B8086" s="3">
        <v>1</v>
      </c>
      <c r="C8086" s="3">
        <v>45996</v>
      </c>
      <c r="D8086" s="3">
        <v>11.3</v>
      </c>
      <c r="E8086" s="3">
        <v>745</v>
      </c>
      <c r="K8086" s="3">
        <v>1</v>
      </c>
      <c r="M8086" s="3">
        <f t="shared" si="587"/>
        <v>0.80965145449586262</v>
      </c>
      <c r="N8086" s="3">
        <f t="shared" si="587"/>
        <v>-0.52508964107243994</v>
      </c>
      <c r="O8086" s="3">
        <f t="shared" si="587"/>
        <v>-0.75392146645867131</v>
      </c>
      <c r="P8086" s="3">
        <f t="shared" si="587"/>
        <v>1.5794811819894969</v>
      </c>
      <c r="R8086" s="3">
        <f t="shared" si="588"/>
        <v>2.3339679174386632</v>
      </c>
      <c r="S8086" s="3">
        <f t="shared" si="589"/>
        <v>0.91165144750842597</v>
      </c>
      <c r="T8086" s="3">
        <f t="shared" si="590"/>
        <v>-9.249754670854328E-2</v>
      </c>
    </row>
    <row r="8087" spans="1:20" x14ac:dyDescent="0.25">
      <c r="A8087" s="12">
        <v>16319</v>
      </c>
      <c r="B8087" s="3">
        <v>0</v>
      </c>
      <c r="C8087" s="3">
        <v>31000</v>
      </c>
      <c r="D8087" s="3">
        <v>33.880000000000003</v>
      </c>
      <c r="E8087" s="3">
        <v>705</v>
      </c>
      <c r="K8087" s="3">
        <v>1</v>
      </c>
      <c r="M8087" s="3">
        <f t="shared" si="587"/>
        <v>-1.2349229255441945</v>
      </c>
      <c r="N8087" s="3">
        <f t="shared" si="587"/>
        <v>-0.80110346701876478</v>
      </c>
      <c r="O8087" s="3">
        <f t="shared" si="587"/>
        <v>1.7867081061563856</v>
      </c>
      <c r="P8087" s="3">
        <f t="shared" si="587"/>
        <v>0.311712600077591</v>
      </c>
      <c r="R8087" s="3">
        <f t="shared" si="588"/>
        <v>0.74408879108242199</v>
      </c>
      <c r="S8087" s="3">
        <f t="shared" si="589"/>
        <v>0.67788931443142753</v>
      </c>
      <c r="T8087" s="3">
        <f t="shared" si="590"/>
        <v>-0.38877125741996316</v>
      </c>
    </row>
    <row r="8088" spans="1:20" x14ac:dyDescent="0.25">
      <c r="A8088" s="12">
        <v>16320</v>
      </c>
      <c r="B8088" s="3">
        <v>1</v>
      </c>
      <c r="C8088" s="3">
        <v>63000</v>
      </c>
      <c r="D8088" s="3">
        <v>16.66</v>
      </c>
      <c r="E8088" s="3">
        <v>660</v>
      </c>
      <c r="K8088" s="3">
        <v>0</v>
      </c>
      <c r="M8088" s="3">
        <f t="shared" si="587"/>
        <v>0.80965145449586262</v>
      </c>
      <c r="N8088" s="3">
        <f t="shared" si="587"/>
        <v>-0.21211690858435589</v>
      </c>
      <c r="O8088" s="3">
        <f t="shared" si="587"/>
        <v>-0.15083136419043824</v>
      </c>
      <c r="P8088" s="3">
        <f t="shared" si="587"/>
        <v>-1.114527054573303</v>
      </c>
      <c r="R8088" s="3">
        <f t="shared" si="588"/>
        <v>1.1707779688072053</v>
      </c>
      <c r="S8088" s="3">
        <f t="shared" si="589"/>
        <v>0.76328560845671456</v>
      </c>
      <c r="T8088" s="3">
        <f t="shared" si="590"/>
        <v>-1.4409009635361545</v>
      </c>
    </row>
    <row r="8089" spans="1:20" x14ac:dyDescent="0.25">
      <c r="A8089" s="12">
        <v>16324</v>
      </c>
      <c r="B8089" s="3">
        <v>0</v>
      </c>
      <c r="C8089" s="3">
        <v>50000</v>
      </c>
      <c r="D8089" s="3">
        <v>23.72</v>
      </c>
      <c r="E8089" s="3">
        <v>660</v>
      </c>
      <c r="K8089" s="3">
        <v>1</v>
      </c>
      <c r="M8089" s="3">
        <f t="shared" si="587"/>
        <v>-1.2349229255441945</v>
      </c>
      <c r="N8089" s="3">
        <f t="shared" si="587"/>
        <v>-0.45139269794833453</v>
      </c>
      <c r="O8089" s="3">
        <f t="shared" si="587"/>
        <v>0.64353731528973435</v>
      </c>
      <c r="P8089" s="3">
        <f t="shared" si="587"/>
        <v>-1.114527054573303</v>
      </c>
      <c r="R8089" s="3">
        <f t="shared" si="588"/>
        <v>0.60827290177955406</v>
      </c>
      <c r="S8089" s="3">
        <f t="shared" si="589"/>
        <v>0.64754672703630101</v>
      </c>
      <c r="T8089" s="3">
        <f t="shared" si="590"/>
        <v>-0.43456432270520617</v>
      </c>
    </row>
    <row r="8090" spans="1:20" x14ac:dyDescent="0.25">
      <c r="A8090" s="12">
        <v>16330</v>
      </c>
      <c r="B8090" s="3">
        <v>1</v>
      </c>
      <c r="C8090" s="3">
        <v>32500</v>
      </c>
      <c r="D8090" s="3">
        <v>4.87</v>
      </c>
      <c r="E8090" s="3">
        <v>680</v>
      </c>
      <c r="K8090" s="3">
        <v>0</v>
      </c>
      <c r="M8090" s="3">
        <f t="shared" si="587"/>
        <v>0.80965145449586262</v>
      </c>
      <c r="N8090" s="3">
        <f t="shared" si="587"/>
        <v>-0.77349472209215187</v>
      </c>
      <c r="O8090" s="3">
        <f t="shared" si="587"/>
        <v>-1.4774045555603017</v>
      </c>
      <c r="P8090" s="3">
        <f t="shared" si="587"/>
        <v>-0.48064276361735014</v>
      </c>
      <c r="R8090" s="3">
        <f t="shared" si="588"/>
        <v>1.8118549584412289</v>
      </c>
      <c r="S8090" s="3">
        <f t="shared" si="589"/>
        <v>0.85958591335947743</v>
      </c>
      <c r="T8090" s="3">
        <f t="shared" si="590"/>
        <v>-1.9631594602259104</v>
      </c>
    </row>
    <row r="8091" spans="1:20" x14ac:dyDescent="0.25">
      <c r="A8091" s="12">
        <v>16331</v>
      </c>
      <c r="B8091" s="3">
        <v>0</v>
      </c>
      <c r="C8091" s="3">
        <v>15600</v>
      </c>
      <c r="D8091" s="3">
        <v>12.08</v>
      </c>
      <c r="E8091" s="3">
        <v>680</v>
      </c>
      <c r="K8091" s="3">
        <v>1</v>
      </c>
      <c r="M8091" s="3">
        <f t="shared" si="587"/>
        <v>-1.2349229255441945</v>
      </c>
      <c r="N8091" s="3">
        <f t="shared" si="587"/>
        <v>-1.0845532482653242</v>
      </c>
      <c r="O8091" s="3">
        <f t="shared" si="587"/>
        <v>-0.66615835456142847</v>
      </c>
      <c r="P8091" s="3">
        <f t="shared" si="587"/>
        <v>-0.48064276361735014</v>
      </c>
      <c r="R8091" s="3">
        <f t="shared" si="588"/>
        <v>1.2414658941318359</v>
      </c>
      <c r="S8091" s="3">
        <f t="shared" si="589"/>
        <v>0.77581907128476901</v>
      </c>
      <c r="T8091" s="3">
        <f t="shared" si="590"/>
        <v>-0.25383594154476641</v>
      </c>
    </row>
    <row r="8092" spans="1:20" x14ac:dyDescent="0.25">
      <c r="A8092" s="12">
        <v>16334</v>
      </c>
      <c r="B8092" s="3">
        <v>1</v>
      </c>
      <c r="C8092" s="3">
        <v>25000</v>
      </c>
      <c r="D8092" s="3">
        <v>30.24</v>
      </c>
      <c r="E8092" s="3">
        <v>730</v>
      </c>
      <c r="K8092" s="3">
        <v>1</v>
      </c>
      <c r="M8092" s="3">
        <f t="shared" si="587"/>
        <v>0.80965145449586262</v>
      </c>
      <c r="N8092" s="3">
        <f t="shared" si="587"/>
        <v>-0.91153844672521656</v>
      </c>
      <c r="O8092" s="3">
        <f t="shared" si="587"/>
        <v>1.377146917302585</v>
      </c>
      <c r="P8092" s="3">
        <f t="shared" si="587"/>
        <v>1.1040679637725321</v>
      </c>
      <c r="R8092" s="3">
        <f t="shared" si="588"/>
        <v>1.457902191364947</v>
      </c>
      <c r="S8092" s="3">
        <f t="shared" si="589"/>
        <v>0.81121161071623782</v>
      </c>
      <c r="T8092" s="3">
        <f t="shared" si="590"/>
        <v>-0.20922633323453485</v>
      </c>
    </row>
    <row r="8093" spans="1:20" x14ac:dyDescent="0.25">
      <c r="A8093" s="12">
        <v>16335</v>
      </c>
      <c r="B8093" s="3">
        <v>1</v>
      </c>
      <c r="C8093" s="3">
        <v>170000</v>
      </c>
      <c r="D8093" s="3">
        <v>9.59</v>
      </c>
      <c r="E8093" s="3">
        <v>680</v>
      </c>
      <c r="K8093" s="3">
        <v>1</v>
      </c>
      <c r="M8093" s="3">
        <f t="shared" si="587"/>
        <v>0.80965145449586262</v>
      </c>
      <c r="N8093" s="3">
        <f t="shared" si="587"/>
        <v>1.757306896180699</v>
      </c>
      <c r="O8093" s="3">
        <f t="shared" si="587"/>
        <v>-0.94632521177185769</v>
      </c>
      <c r="P8093" s="3">
        <f t="shared" si="587"/>
        <v>-0.48064276361735014</v>
      </c>
      <c r="R8093" s="3">
        <f t="shared" si="588"/>
        <v>1.7249829955091649</v>
      </c>
      <c r="S8093" s="3">
        <f t="shared" si="589"/>
        <v>0.84876956481098664</v>
      </c>
      <c r="T8093" s="3">
        <f t="shared" si="590"/>
        <v>-0.16396754905121325</v>
      </c>
    </row>
    <row r="8094" spans="1:20" x14ac:dyDescent="0.25">
      <c r="A8094" s="12">
        <v>16337</v>
      </c>
      <c r="B8094" s="3">
        <v>0</v>
      </c>
      <c r="C8094" s="3">
        <v>185981</v>
      </c>
      <c r="D8094" s="3">
        <v>19.34</v>
      </c>
      <c r="E8094" s="3">
        <v>665</v>
      </c>
      <c r="K8094" s="3">
        <v>1</v>
      </c>
      <c r="M8094" s="3">
        <f t="shared" si="587"/>
        <v>-1.2349229255441945</v>
      </c>
      <c r="N8094" s="3">
        <f t="shared" si="587"/>
        <v>2.0514504646288332</v>
      </c>
      <c r="O8094" s="3">
        <f t="shared" si="587"/>
        <v>0.15071368694367829</v>
      </c>
      <c r="P8094" s="3">
        <f t="shared" si="587"/>
        <v>-0.95605598183431484</v>
      </c>
      <c r="R8094" s="3">
        <f t="shared" si="588"/>
        <v>0.90972694980714253</v>
      </c>
      <c r="S8094" s="3">
        <f t="shared" si="589"/>
        <v>0.71294428498770945</v>
      </c>
      <c r="T8094" s="3">
        <f t="shared" si="590"/>
        <v>-0.33835200329327741</v>
      </c>
    </row>
    <row r="8095" spans="1:20" x14ac:dyDescent="0.25">
      <c r="A8095" s="12">
        <v>16338</v>
      </c>
      <c r="B8095" s="3">
        <v>1</v>
      </c>
      <c r="C8095" s="3">
        <v>35000</v>
      </c>
      <c r="D8095" s="3">
        <v>11.99</v>
      </c>
      <c r="E8095" s="3">
        <v>675</v>
      </c>
      <c r="K8095" s="3">
        <v>1</v>
      </c>
      <c r="M8095" s="3">
        <f t="shared" si="587"/>
        <v>0.80965145449586262</v>
      </c>
      <c r="N8095" s="3">
        <f t="shared" si="587"/>
        <v>-0.72748014721446375</v>
      </c>
      <c r="O8095" s="3">
        <f t="shared" si="587"/>
        <v>-0.67628486747264882</v>
      </c>
      <c r="P8095" s="3">
        <f t="shared" si="587"/>
        <v>-0.63911383635633834</v>
      </c>
      <c r="R8095" s="3">
        <f t="shared" si="588"/>
        <v>1.4963126376581881</v>
      </c>
      <c r="S8095" s="3">
        <f t="shared" si="589"/>
        <v>0.81702387504608365</v>
      </c>
      <c r="T8095" s="3">
        <f t="shared" si="590"/>
        <v>-0.20208696172648874</v>
      </c>
    </row>
    <row r="8096" spans="1:20" x14ac:dyDescent="0.25">
      <c r="A8096" s="12">
        <v>16339</v>
      </c>
      <c r="B8096" s="3">
        <v>1</v>
      </c>
      <c r="C8096" s="3">
        <v>140000</v>
      </c>
      <c r="D8096" s="3">
        <v>15.92</v>
      </c>
      <c r="E8096" s="3">
        <v>725</v>
      </c>
      <c r="K8096" s="3">
        <v>1</v>
      </c>
      <c r="M8096" s="3">
        <f t="shared" si="587"/>
        <v>0.80965145449586262</v>
      </c>
      <c r="N8096" s="3">
        <f t="shared" si="587"/>
        <v>1.2051319976484407</v>
      </c>
      <c r="O8096" s="3">
        <f t="shared" si="587"/>
        <v>-0.23409380368269433</v>
      </c>
      <c r="P8096" s="3">
        <f t="shared" si="587"/>
        <v>0.94559689103354394</v>
      </c>
      <c r="R8096" s="3">
        <f t="shared" si="588"/>
        <v>1.9935972395063501</v>
      </c>
      <c r="S8096" s="3">
        <f t="shared" si="589"/>
        <v>0.88012318845394821</v>
      </c>
      <c r="T8096" s="3">
        <f t="shared" si="590"/>
        <v>-0.12769339442764718</v>
      </c>
    </row>
    <row r="8097" spans="1:20" x14ac:dyDescent="0.25">
      <c r="A8097" s="12">
        <v>16340</v>
      </c>
      <c r="B8097" s="3">
        <v>0</v>
      </c>
      <c r="C8097" s="3">
        <v>28200.959999999999</v>
      </c>
      <c r="D8097" s="3">
        <v>20.170000000000002</v>
      </c>
      <c r="E8097" s="3">
        <v>680</v>
      </c>
      <c r="K8097" s="3">
        <v>1</v>
      </c>
      <c r="M8097" s="3">
        <f t="shared" si="587"/>
        <v>-1.2349229255441945</v>
      </c>
      <c r="N8097" s="3">
        <f t="shared" si="587"/>
        <v>-0.85262212128502257</v>
      </c>
      <c r="O8097" s="3">
        <f t="shared" si="587"/>
        <v>0.24410263934715487</v>
      </c>
      <c r="P8097" s="3">
        <f t="shared" si="587"/>
        <v>-0.48064276361735014</v>
      </c>
      <c r="R8097" s="3">
        <f t="shared" si="588"/>
        <v>0.95437173052814472</v>
      </c>
      <c r="S8097" s="3">
        <f t="shared" si="589"/>
        <v>0.72199351789573207</v>
      </c>
      <c r="T8097" s="3">
        <f t="shared" si="590"/>
        <v>-0.32573911811336376</v>
      </c>
    </row>
    <row r="8098" spans="1:20" x14ac:dyDescent="0.25">
      <c r="A8098" s="12">
        <v>16341</v>
      </c>
      <c r="B8098" s="3">
        <v>1</v>
      </c>
      <c r="C8098" s="3">
        <v>10400</v>
      </c>
      <c r="D8098" s="3">
        <v>15.01</v>
      </c>
      <c r="E8098" s="3">
        <v>735</v>
      </c>
      <c r="K8098" s="3">
        <v>0</v>
      </c>
      <c r="M8098" s="3">
        <f t="shared" si="587"/>
        <v>0.80965145449586262</v>
      </c>
      <c r="N8098" s="3">
        <f t="shared" si="587"/>
        <v>-1.1802635640109156</v>
      </c>
      <c r="O8098" s="3">
        <f t="shared" si="587"/>
        <v>-0.33648410089614439</v>
      </c>
      <c r="P8098" s="3">
        <f t="shared" si="587"/>
        <v>1.2625390365115203</v>
      </c>
      <c r="R8098" s="3">
        <f t="shared" si="588"/>
        <v>2.0615780797535317</v>
      </c>
      <c r="S8098" s="3">
        <f t="shared" si="589"/>
        <v>0.88711230181958523</v>
      </c>
      <c r="T8098" s="3">
        <f t="shared" si="590"/>
        <v>-2.1813617758499917</v>
      </c>
    </row>
    <row r="8099" spans="1:20" x14ac:dyDescent="0.25">
      <c r="A8099" s="12">
        <v>16343</v>
      </c>
      <c r="B8099" s="3">
        <v>1</v>
      </c>
      <c r="C8099" s="3">
        <v>78000</v>
      </c>
      <c r="D8099" s="3">
        <v>17.34</v>
      </c>
      <c r="E8099" s="3">
        <v>665</v>
      </c>
      <c r="K8099" s="3">
        <v>1</v>
      </c>
      <c r="M8099" s="3">
        <f t="shared" si="587"/>
        <v>0.80965145449586262</v>
      </c>
      <c r="N8099" s="3">
        <f t="shared" si="587"/>
        <v>6.3970540681773311E-2</v>
      </c>
      <c r="O8099" s="3">
        <f t="shared" si="587"/>
        <v>-7.4319933305662431E-2</v>
      </c>
      <c r="P8099" s="3">
        <f t="shared" si="587"/>
        <v>-0.95605598183431484</v>
      </c>
      <c r="R8099" s="3">
        <f t="shared" si="588"/>
        <v>1.2128323966717915</v>
      </c>
      <c r="S8099" s="3">
        <f t="shared" si="589"/>
        <v>0.77079972527722185</v>
      </c>
      <c r="T8099" s="3">
        <f t="shared" si="590"/>
        <v>-0.26032669885451926</v>
      </c>
    </row>
    <row r="8100" spans="1:20" x14ac:dyDescent="0.25">
      <c r="A8100" s="12">
        <v>16346</v>
      </c>
      <c r="B8100" s="3">
        <v>1</v>
      </c>
      <c r="C8100" s="3">
        <v>52000</v>
      </c>
      <c r="D8100" s="3">
        <v>24.23</v>
      </c>
      <c r="E8100" s="3">
        <v>680</v>
      </c>
      <c r="K8100" s="3">
        <v>1</v>
      </c>
      <c r="M8100" s="3">
        <f t="shared" si="587"/>
        <v>0.80965145449586262</v>
      </c>
      <c r="N8100" s="3">
        <f t="shared" si="587"/>
        <v>-0.41458103804618396</v>
      </c>
      <c r="O8100" s="3">
        <f t="shared" si="587"/>
        <v>0.70092088845331635</v>
      </c>
      <c r="P8100" s="3">
        <f t="shared" si="587"/>
        <v>-0.48064276361735014</v>
      </c>
      <c r="R8100" s="3">
        <f t="shared" si="588"/>
        <v>1.1182152475559926</v>
      </c>
      <c r="S8100" s="3">
        <f t="shared" si="589"/>
        <v>0.75365751314771889</v>
      </c>
      <c r="T8100" s="3">
        <f t="shared" si="590"/>
        <v>-0.28281724076086745</v>
      </c>
    </row>
    <row r="8101" spans="1:20" x14ac:dyDescent="0.25">
      <c r="A8101" s="12">
        <v>16347</v>
      </c>
      <c r="B8101" s="3">
        <v>0</v>
      </c>
      <c r="C8101" s="3">
        <v>70000</v>
      </c>
      <c r="D8101" s="3">
        <v>23.1</v>
      </c>
      <c r="E8101" s="3">
        <v>665</v>
      </c>
      <c r="K8101" s="3">
        <v>1</v>
      </c>
      <c r="M8101" s="3">
        <f t="shared" si="587"/>
        <v>-1.2349229255441945</v>
      </c>
      <c r="N8101" s="3">
        <f t="shared" si="587"/>
        <v>-8.3276098926828926E-2</v>
      </c>
      <c r="O8101" s="3">
        <f t="shared" si="587"/>
        <v>0.57377689301243895</v>
      </c>
      <c r="P8101" s="3">
        <f t="shared" si="587"/>
        <v>-0.95605598183431484</v>
      </c>
      <c r="R8101" s="3">
        <f t="shared" si="588"/>
        <v>0.70081316803286064</v>
      </c>
      <c r="S8101" s="3">
        <f t="shared" si="589"/>
        <v>0.6683680373253188</v>
      </c>
      <c r="T8101" s="3">
        <f t="shared" si="590"/>
        <v>-0.40291630308514736</v>
      </c>
    </row>
    <row r="8102" spans="1:20" x14ac:dyDescent="0.25">
      <c r="A8102" s="12">
        <v>16348</v>
      </c>
      <c r="B8102" s="3">
        <v>0</v>
      </c>
      <c r="C8102" s="3">
        <v>130000</v>
      </c>
      <c r="D8102" s="3">
        <v>10.86</v>
      </c>
      <c r="E8102" s="3">
        <v>715</v>
      </c>
      <c r="K8102" s="3">
        <v>1</v>
      </c>
      <c r="M8102" s="3">
        <f t="shared" si="587"/>
        <v>-1.2349229255441945</v>
      </c>
      <c r="N8102" s="3">
        <f t="shared" si="587"/>
        <v>1.0210736981376878</v>
      </c>
      <c r="O8102" s="3">
        <f t="shared" si="587"/>
        <v>-0.80342886291352633</v>
      </c>
      <c r="P8102" s="3">
        <f t="shared" si="587"/>
        <v>0.62865474555556744</v>
      </c>
      <c r="R8102" s="3">
        <f t="shared" si="588"/>
        <v>1.7596562916914511</v>
      </c>
      <c r="S8102" s="3">
        <f t="shared" si="589"/>
        <v>0.85316660793477905</v>
      </c>
      <c r="T8102" s="3">
        <f t="shared" si="590"/>
        <v>-0.15880043059248725</v>
      </c>
    </row>
    <row r="8103" spans="1:20" x14ac:dyDescent="0.25">
      <c r="A8103" s="12">
        <v>16352</v>
      </c>
      <c r="B8103" s="3">
        <v>0</v>
      </c>
      <c r="C8103" s="3">
        <v>54044</v>
      </c>
      <c r="D8103" s="3">
        <v>9.26</v>
      </c>
      <c r="E8103" s="3">
        <v>700</v>
      </c>
      <c r="K8103" s="3">
        <v>0</v>
      </c>
      <c r="M8103" s="3">
        <f t="shared" si="587"/>
        <v>-1.2349229255441945</v>
      </c>
      <c r="N8103" s="3">
        <f t="shared" si="587"/>
        <v>-0.37695952162618607</v>
      </c>
      <c r="O8103" s="3">
        <f t="shared" si="587"/>
        <v>-0.98345575911299887</v>
      </c>
      <c r="P8103" s="3">
        <f t="shared" si="587"/>
        <v>0.15324152733860277</v>
      </c>
      <c r="R8103" s="3">
        <f t="shared" si="588"/>
        <v>1.5982760894655865</v>
      </c>
      <c r="S8103" s="3">
        <f t="shared" si="589"/>
        <v>0.83177730693445884</v>
      </c>
      <c r="T8103" s="3">
        <f t="shared" si="590"/>
        <v>-1.782466623388373</v>
      </c>
    </row>
    <row r="8104" spans="1:20" x14ac:dyDescent="0.25">
      <c r="A8104" s="12">
        <v>16355</v>
      </c>
      <c r="B8104" s="3">
        <v>0</v>
      </c>
      <c r="C8104" s="3">
        <v>35000</v>
      </c>
      <c r="D8104" s="3">
        <v>11.97</v>
      </c>
      <c r="E8104" s="3">
        <v>780</v>
      </c>
      <c r="K8104" s="3">
        <v>1</v>
      </c>
      <c r="M8104" s="3">
        <f t="shared" si="587"/>
        <v>-1.2349229255441945</v>
      </c>
      <c r="N8104" s="3">
        <f t="shared" si="587"/>
        <v>-0.72748014721446375</v>
      </c>
      <c r="O8104" s="3">
        <f t="shared" si="587"/>
        <v>-0.6785352036751422</v>
      </c>
      <c r="P8104" s="3">
        <f t="shared" si="587"/>
        <v>2.6887786911624145</v>
      </c>
      <c r="R8104" s="3">
        <f t="shared" si="588"/>
        <v>2.4084812311667676</v>
      </c>
      <c r="S8104" s="3">
        <f t="shared" si="589"/>
        <v>0.91747175763776379</v>
      </c>
      <c r="T8104" s="3">
        <f t="shared" si="590"/>
        <v>-8.613348139338059E-2</v>
      </c>
    </row>
    <row r="8105" spans="1:20" x14ac:dyDescent="0.25">
      <c r="A8105" s="12">
        <v>16358</v>
      </c>
      <c r="B8105" s="3">
        <v>1</v>
      </c>
      <c r="C8105" s="3">
        <v>25000</v>
      </c>
      <c r="D8105" s="3">
        <v>15.5</v>
      </c>
      <c r="E8105" s="3">
        <v>700</v>
      </c>
      <c r="K8105" s="3">
        <v>1</v>
      </c>
      <c r="M8105" s="3">
        <f t="shared" si="587"/>
        <v>0.80965145449586262</v>
      </c>
      <c r="N8105" s="3">
        <f t="shared" si="587"/>
        <v>-0.91153844672521656</v>
      </c>
      <c r="O8105" s="3">
        <f t="shared" si="587"/>
        <v>-0.28135086393505587</v>
      </c>
      <c r="P8105" s="3">
        <f t="shared" si="587"/>
        <v>0.15324152733860277</v>
      </c>
      <c r="R8105" s="3">
        <f t="shared" si="588"/>
        <v>1.6499159144024009</v>
      </c>
      <c r="S8105" s="3">
        <f t="shared" si="589"/>
        <v>0.83887968569091453</v>
      </c>
      <c r="T8105" s="3">
        <f t="shared" si="590"/>
        <v>-0.1756879848350367</v>
      </c>
    </row>
    <row r="8106" spans="1:20" x14ac:dyDescent="0.25">
      <c r="A8106" s="12">
        <v>16359</v>
      </c>
      <c r="B8106" s="3">
        <v>0</v>
      </c>
      <c r="C8106" s="3">
        <v>90000</v>
      </c>
      <c r="D8106" s="3">
        <v>9.01</v>
      </c>
      <c r="E8106" s="3">
        <v>660</v>
      </c>
      <c r="K8106" s="3">
        <v>1</v>
      </c>
      <c r="M8106" s="3">
        <f t="shared" si="587"/>
        <v>-1.2349229255441945</v>
      </c>
      <c r="N8106" s="3">
        <f t="shared" si="587"/>
        <v>0.28484050009467665</v>
      </c>
      <c r="O8106" s="3">
        <f t="shared" si="587"/>
        <v>-1.0115849616441666</v>
      </c>
      <c r="P8106" s="3">
        <f t="shared" si="587"/>
        <v>-1.114527054573303</v>
      </c>
      <c r="R8106" s="3">
        <f t="shared" si="588"/>
        <v>1.1692698672352599</v>
      </c>
      <c r="S8106" s="3">
        <f t="shared" si="589"/>
        <v>0.76301301544203903</v>
      </c>
      <c r="T8106" s="3">
        <f t="shared" si="590"/>
        <v>-0.27048018959672332</v>
      </c>
    </row>
    <row r="8107" spans="1:20" x14ac:dyDescent="0.25">
      <c r="A8107" s="12">
        <v>16363</v>
      </c>
      <c r="B8107" s="3">
        <v>0</v>
      </c>
      <c r="C8107" s="3">
        <v>98000</v>
      </c>
      <c r="D8107" s="3">
        <v>13.63</v>
      </c>
      <c r="E8107" s="3">
        <v>685</v>
      </c>
      <c r="K8107" s="3">
        <v>1</v>
      </c>
      <c r="M8107" s="3">
        <f t="shared" si="587"/>
        <v>-1.2349229255441945</v>
      </c>
      <c r="N8107" s="3">
        <f t="shared" si="587"/>
        <v>0.43208713970327889</v>
      </c>
      <c r="O8107" s="3">
        <f t="shared" si="587"/>
        <v>-0.49175729886818936</v>
      </c>
      <c r="P8107" s="3">
        <f t="shared" si="587"/>
        <v>-0.32217169087836195</v>
      </c>
      <c r="R8107" s="3">
        <f t="shared" si="588"/>
        <v>1.2935622095517187</v>
      </c>
      <c r="S8107" s="3">
        <f t="shared" si="589"/>
        <v>0.78474951979056196</v>
      </c>
      <c r="T8107" s="3">
        <f t="shared" si="590"/>
        <v>-0.24239069518691064</v>
      </c>
    </row>
    <row r="8108" spans="1:20" x14ac:dyDescent="0.25">
      <c r="A8108" s="12">
        <v>16364</v>
      </c>
      <c r="B8108" s="3">
        <v>1</v>
      </c>
      <c r="C8108" s="3">
        <v>75000</v>
      </c>
      <c r="D8108" s="3">
        <v>19.55</v>
      </c>
      <c r="E8108" s="3">
        <v>705</v>
      </c>
      <c r="K8108" s="3">
        <v>1</v>
      </c>
      <c r="M8108" s="3">
        <f t="shared" si="587"/>
        <v>0.80965145449586262</v>
      </c>
      <c r="N8108" s="3">
        <f t="shared" si="587"/>
        <v>8.7530508285474772E-3</v>
      </c>
      <c r="O8108" s="3">
        <f t="shared" si="587"/>
        <v>0.17434221706985914</v>
      </c>
      <c r="P8108" s="3">
        <f t="shared" si="587"/>
        <v>0.311712600077591</v>
      </c>
      <c r="R8108" s="3">
        <f t="shared" si="588"/>
        <v>1.59080858417274</v>
      </c>
      <c r="S8108" s="3">
        <f t="shared" si="589"/>
        <v>0.83072983478264184</v>
      </c>
      <c r="T8108" s="3">
        <f t="shared" si="590"/>
        <v>-0.18545064555074656</v>
      </c>
    </row>
    <row r="8109" spans="1:20" x14ac:dyDescent="0.25">
      <c r="A8109" s="12">
        <v>16365</v>
      </c>
      <c r="B8109" s="3">
        <v>1</v>
      </c>
      <c r="C8109" s="3">
        <v>74000</v>
      </c>
      <c r="D8109" s="3">
        <v>14.56</v>
      </c>
      <c r="E8109" s="3">
        <v>765</v>
      </c>
      <c r="K8109" s="3">
        <v>1</v>
      </c>
      <c r="M8109" s="3">
        <f t="shared" si="587"/>
        <v>0.80965145449586262</v>
      </c>
      <c r="N8109" s="3">
        <f t="shared" si="587"/>
        <v>-9.6527791225278024E-3</v>
      </c>
      <c r="O8109" s="3">
        <f t="shared" si="587"/>
        <v>-0.38711666545224593</v>
      </c>
      <c r="P8109" s="3">
        <f t="shared" si="587"/>
        <v>2.2133654729454499</v>
      </c>
      <c r="R8109" s="3">
        <f t="shared" si="588"/>
        <v>2.4626791612216135</v>
      </c>
      <c r="S8109" s="3">
        <f t="shared" si="589"/>
        <v>0.92148372310653293</v>
      </c>
      <c r="T8109" s="3">
        <f t="shared" si="590"/>
        <v>-8.1770165504621559E-2</v>
      </c>
    </row>
    <row r="8110" spans="1:20" x14ac:dyDescent="0.25">
      <c r="A8110" s="12">
        <v>16366</v>
      </c>
      <c r="B8110" s="3">
        <v>1</v>
      </c>
      <c r="C8110" s="3">
        <v>350000</v>
      </c>
      <c r="D8110" s="3">
        <v>3.37</v>
      </c>
      <c r="E8110" s="3">
        <v>700</v>
      </c>
      <c r="K8110" s="3">
        <v>1</v>
      </c>
      <c r="M8110" s="3">
        <f t="shared" si="587"/>
        <v>0.80965145449586262</v>
      </c>
      <c r="N8110" s="3">
        <f t="shared" si="587"/>
        <v>5.07035628737425</v>
      </c>
      <c r="O8110" s="3">
        <f t="shared" si="587"/>
        <v>-1.6461797707473071</v>
      </c>
      <c r="P8110" s="3">
        <f t="shared" si="587"/>
        <v>0.15324152733860277</v>
      </c>
      <c r="R8110" s="3">
        <f t="shared" si="588"/>
        <v>2.2934282643105641</v>
      </c>
      <c r="S8110" s="3">
        <f t="shared" si="589"/>
        <v>0.90833130624379821</v>
      </c>
      <c r="T8110" s="3">
        <f t="shared" si="590"/>
        <v>-9.6146092213596254E-2</v>
      </c>
    </row>
    <row r="8111" spans="1:20" x14ac:dyDescent="0.25">
      <c r="A8111" s="12">
        <v>16368</v>
      </c>
      <c r="B8111" s="3">
        <v>1</v>
      </c>
      <c r="C8111" s="3">
        <v>45000</v>
      </c>
      <c r="D8111" s="3">
        <v>8.56</v>
      </c>
      <c r="E8111" s="3">
        <v>665</v>
      </c>
      <c r="K8111" s="3">
        <v>1</v>
      </c>
      <c r="M8111" s="3">
        <f t="shared" si="587"/>
        <v>0.80965145449586262</v>
      </c>
      <c r="N8111" s="3">
        <f t="shared" si="587"/>
        <v>-0.54342184770371094</v>
      </c>
      <c r="O8111" s="3">
        <f t="shared" si="587"/>
        <v>-1.062217526200268</v>
      </c>
      <c r="P8111" s="3">
        <f t="shared" si="587"/>
        <v>-0.95605598183431484</v>
      </c>
      <c r="R8111" s="3">
        <f t="shared" si="588"/>
        <v>1.5124411962263198</v>
      </c>
      <c r="S8111" s="3">
        <f t="shared" si="589"/>
        <v>0.81942271024619084</v>
      </c>
      <c r="T8111" s="3">
        <f t="shared" si="590"/>
        <v>-0.19915519855147343</v>
      </c>
    </row>
    <row r="8112" spans="1:20" x14ac:dyDescent="0.25">
      <c r="A8112" s="12">
        <v>16375</v>
      </c>
      <c r="B8112" s="3">
        <v>1</v>
      </c>
      <c r="C8112" s="3">
        <v>129996</v>
      </c>
      <c r="D8112" s="3">
        <v>9.1</v>
      </c>
      <c r="E8112" s="3">
        <v>690</v>
      </c>
      <c r="K8112" s="3">
        <v>1</v>
      </c>
      <c r="M8112" s="3">
        <f t="shared" si="587"/>
        <v>0.80965145449586262</v>
      </c>
      <c r="N8112" s="3">
        <f t="shared" si="587"/>
        <v>1.0210000748178836</v>
      </c>
      <c r="O8112" s="3">
        <f t="shared" si="587"/>
        <v>-1.0014584487329461</v>
      </c>
      <c r="P8112" s="3">
        <f t="shared" si="587"/>
        <v>-0.1637006181393737</v>
      </c>
      <c r="R8112" s="3">
        <f t="shared" si="588"/>
        <v>1.8331601832473088</v>
      </c>
      <c r="S8112" s="3">
        <f t="shared" si="589"/>
        <v>0.862137764357369</v>
      </c>
      <c r="T8112" s="3">
        <f t="shared" si="590"/>
        <v>-0.14834020164810688</v>
      </c>
    </row>
    <row r="8113" spans="1:20" x14ac:dyDescent="0.25">
      <c r="A8113" s="12">
        <v>16377</v>
      </c>
      <c r="B8113" s="3">
        <v>1</v>
      </c>
      <c r="C8113" s="3">
        <v>48000</v>
      </c>
      <c r="D8113" s="3">
        <v>5.85</v>
      </c>
      <c r="E8113" s="3">
        <v>740</v>
      </c>
      <c r="K8113" s="3">
        <v>1</v>
      </c>
      <c r="M8113" s="3">
        <f t="shared" si="587"/>
        <v>0.80965145449586262</v>
      </c>
      <c r="N8113" s="3">
        <f t="shared" si="587"/>
        <v>-0.48820435785048505</v>
      </c>
      <c r="O8113" s="3">
        <f t="shared" si="587"/>
        <v>-1.3671380816381249</v>
      </c>
      <c r="P8113" s="3">
        <f t="shared" si="587"/>
        <v>1.4210101092505085</v>
      </c>
      <c r="R8113" s="3">
        <f t="shared" si="588"/>
        <v>2.4763261918180381</v>
      </c>
      <c r="S8113" s="3">
        <f t="shared" si="589"/>
        <v>0.92246544375232675</v>
      </c>
      <c r="T8113" s="3">
        <f t="shared" si="590"/>
        <v>-8.0705363116144929E-2</v>
      </c>
    </row>
    <row r="8114" spans="1:20" x14ac:dyDescent="0.25">
      <c r="A8114" s="12">
        <v>16382</v>
      </c>
      <c r="B8114" s="3">
        <v>0</v>
      </c>
      <c r="C8114" s="3">
        <v>60000</v>
      </c>
      <c r="D8114" s="3">
        <v>46.98</v>
      </c>
      <c r="E8114" s="3">
        <v>685</v>
      </c>
      <c r="K8114" s="3">
        <v>1</v>
      </c>
      <c r="M8114" s="3">
        <f t="shared" si="587"/>
        <v>-1.2349229255441945</v>
      </c>
      <c r="N8114" s="3">
        <f t="shared" si="587"/>
        <v>-0.26733439843758172</v>
      </c>
      <c r="O8114" s="3">
        <f t="shared" si="587"/>
        <v>3.2606783187895667</v>
      </c>
      <c r="P8114" s="3">
        <f t="shared" si="587"/>
        <v>-0.32217169087836195</v>
      </c>
      <c r="R8114" s="3">
        <f t="shared" si="588"/>
        <v>5.4329753486708876E-2</v>
      </c>
      <c r="S8114" s="3">
        <f t="shared" si="589"/>
        <v>0.51357909839223426</v>
      </c>
      <c r="T8114" s="3">
        <f t="shared" si="590"/>
        <v>-0.66635122371130406</v>
      </c>
    </row>
    <row r="8115" spans="1:20" x14ac:dyDescent="0.25">
      <c r="A8115" s="12">
        <v>16383</v>
      </c>
      <c r="B8115" s="3">
        <v>1</v>
      </c>
      <c r="C8115" s="3">
        <v>37000</v>
      </c>
      <c r="D8115" s="3">
        <v>23.81</v>
      </c>
      <c r="E8115" s="3">
        <v>695</v>
      </c>
      <c r="K8115" s="3">
        <v>1</v>
      </c>
      <c r="M8115" s="3">
        <f t="shared" si="587"/>
        <v>0.80965145449586262</v>
      </c>
      <c r="N8115" s="3">
        <f t="shared" si="587"/>
        <v>-0.69066848731231312</v>
      </c>
      <c r="O8115" s="3">
        <f t="shared" si="587"/>
        <v>0.65366382820095459</v>
      </c>
      <c r="P8115" s="3">
        <f t="shared" si="587"/>
        <v>-5.2295454003854587E-3</v>
      </c>
      <c r="R8115" s="3">
        <f t="shared" si="588"/>
        <v>1.2968805507003538</v>
      </c>
      <c r="S8115" s="3">
        <f t="shared" si="589"/>
        <v>0.78530951672888083</v>
      </c>
      <c r="T8115" s="3">
        <f t="shared" si="590"/>
        <v>-0.24167735008454175</v>
      </c>
    </row>
    <row r="8116" spans="1:20" x14ac:dyDescent="0.25">
      <c r="A8116" s="12">
        <v>16384</v>
      </c>
      <c r="B8116" s="3">
        <v>0</v>
      </c>
      <c r="C8116" s="3">
        <v>42000</v>
      </c>
      <c r="D8116" s="3">
        <v>9.1999999999999993</v>
      </c>
      <c r="E8116" s="3">
        <v>660</v>
      </c>
      <c r="K8116" s="3">
        <v>1</v>
      </c>
      <c r="M8116" s="3">
        <f t="shared" si="587"/>
        <v>-1.2349229255441945</v>
      </c>
      <c r="N8116" s="3">
        <f t="shared" si="587"/>
        <v>-0.59863933755693677</v>
      </c>
      <c r="O8116" s="3">
        <f t="shared" si="587"/>
        <v>-0.99020676772047922</v>
      </c>
      <c r="P8116" s="3">
        <f t="shared" si="587"/>
        <v>-1.114527054573303</v>
      </c>
      <c r="R8116" s="3">
        <f t="shared" si="588"/>
        <v>1.132606996214363</v>
      </c>
      <c r="S8116" s="3">
        <f t="shared" si="589"/>
        <v>0.75631969006546151</v>
      </c>
      <c r="T8116" s="3">
        <f t="shared" si="590"/>
        <v>-0.27929112173015824</v>
      </c>
    </row>
    <row r="8117" spans="1:20" x14ac:dyDescent="0.25">
      <c r="A8117" s="12">
        <v>16385</v>
      </c>
      <c r="B8117" s="3">
        <v>1</v>
      </c>
      <c r="C8117" s="3">
        <v>62000</v>
      </c>
      <c r="D8117" s="3">
        <v>27.02</v>
      </c>
      <c r="E8117" s="3">
        <v>695</v>
      </c>
      <c r="K8117" s="3">
        <v>0</v>
      </c>
      <c r="M8117" s="3">
        <f t="shared" si="587"/>
        <v>0.80965145449586262</v>
      </c>
      <c r="N8117" s="3">
        <f t="shared" si="587"/>
        <v>-0.23052273853543115</v>
      </c>
      <c r="O8117" s="3">
        <f t="shared" si="587"/>
        <v>1.0148427887011466</v>
      </c>
      <c r="P8117" s="3">
        <f t="shared" si="587"/>
        <v>-5.2295454003854587E-3</v>
      </c>
      <c r="R8117" s="3">
        <f t="shared" si="588"/>
        <v>1.1953560051638865</v>
      </c>
      <c r="S8117" s="3">
        <f t="shared" si="589"/>
        <v>0.76769761261688219</v>
      </c>
      <c r="T8117" s="3">
        <f t="shared" si="590"/>
        <v>-1.4597153621035346</v>
      </c>
    </row>
    <row r="8118" spans="1:20" x14ac:dyDescent="0.25">
      <c r="A8118" s="12">
        <v>16386</v>
      </c>
      <c r="B8118" s="3">
        <v>0</v>
      </c>
      <c r="C8118" s="3">
        <v>94000</v>
      </c>
      <c r="D8118" s="3">
        <v>8.36</v>
      </c>
      <c r="E8118" s="3">
        <v>710</v>
      </c>
      <c r="K8118" s="3">
        <v>1</v>
      </c>
      <c r="M8118" s="3">
        <f t="shared" si="587"/>
        <v>-1.2349229255441945</v>
      </c>
      <c r="N8118" s="3">
        <f t="shared" si="587"/>
        <v>0.3584638198989778</v>
      </c>
      <c r="O8118" s="3">
        <f t="shared" si="587"/>
        <v>-1.0847208882252022</v>
      </c>
      <c r="P8118" s="3">
        <f t="shared" si="587"/>
        <v>0.47018367281657925</v>
      </c>
      <c r="R8118" s="3">
        <f t="shared" si="588"/>
        <v>1.7709355144639514</v>
      </c>
      <c r="S8118" s="3">
        <f t="shared" si="589"/>
        <v>0.85457397284252534</v>
      </c>
      <c r="T8118" s="3">
        <f t="shared" si="590"/>
        <v>-0.15715221160396539</v>
      </c>
    </row>
    <row r="8119" spans="1:20" x14ac:dyDescent="0.25">
      <c r="A8119" s="12">
        <v>16387</v>
      </c>
      <c r="B8119" s="3">
        <v>1</v>
      </c>
      <c r="C8119" s="3">
        <v>44284.68</v>
      </c>
      <c r="D8119" s="3">
        <v>30.17</v>
      </c>
      <c r="E8119" s="3">
        <v>700</v>
      </c>
      <c r="K8119" s="3">
        <v>1</v>
      </c>
      <c r="M8119" s="3">
        <f t="shared" si="587"/>
        <v>0.80965145449586262</v>
      </c>
      <c r="N8119" s="3">
        <f t="shared" si="587"/>
        <v>-0.55658790598431407</v>
      </c>
      <c r="O8119" s="3">
        <f t="shared" si="587"/>
        <v>1.3692707405938584</v>
      </c>
      <c r="P8119" s="3">
        <f t="shared" si="587"/>
        <v>0.15324152733860277</v>
      </c>
      <c r="R8119" s="3">
        <f t="shared" si="588"/>
        <v>1.1271050156320741</v>
      </c>
      <c r="S8119" s="3">
        <f t="shared" si="589"/>
        <v>0.75530424436616128</v>
      </c>
      <c r="T8119" s="3">
        <f t="shared" si="590"/>
        <v>-0.28063463823438067</v>
      </c>
    </row>
    <row r="8120" spans="1:20" x14ac:dyDescent="0.25">
      <c r="A8120" s="12">
        <v>16389</v>
      </c>
      <c r="B8120" s="3">
        <v>1</v>
      </c>
      <c r="C8120" s="3">
        <v>80000</v>
      </c>
      <c r="D8120" s="3">
        <v>7.2</v>
      </c>
      <c r="E8120" s="3">
        <v>720</v>
      </c>
      <c r="K8120" s="3">
        <v>1</v>
      </c>
      <c r="M8120" s="3">
        <f t="shared" si="587"/>
        <v>0.80965145449586262</v>
      </c>
      <c r="N8120" s="3">
        <f t="shared" si="587"/>
        <v>0.10078220058392387</v>
      </c>
      <c r="O8120" s="3">
        <f t="shared" si="587"/>
        <v>-1.2152403879698199</v>
      </c>
      <c r="P8120" s="3">
        <f t="shared" si="587"/>
        <v>0.78712581829455575</v>
      </c>
      <c r="R8120" s="3">
        <f t="shared" si="588"/>
        <v>2.2167425398669227</v>
      </c>
      <c r="S8120" s="3">
        <f t="shared" si="589"/>
        <v>0.90174295373419999</v>
      </c>
      <c r="T8120" s="3">
        <f t="shared" si="590"/>
        <v>-0.10342577321937016</v>
      </c>
    </row>
    <row r="8121" spans="1:20" x14ac:dyDescent="0.25">
      <c r="A8121" s="12">
        <v>16390</v>
      </c>
      <c r="B8121" s="3">
        <v>0</v>
      </c>
      <c r="C8121" s="3">
        <v>70000</v>
      </c>
      <c r="D8121" s="3">
        <v>6</v>
      </c>
      <c r="E8121" s="3">
        <v>680</v>
      </c>
      <c r="K8121" s="3">
        <v>1</v>
      </c>
      <c r="M8121" s="3">
        <f t="shared" si="587"/>
        <v>-1.2349229255441945</v>
      </c>
      <c r="N8121" s="3">
        <f t="shared" si="587"/>
        <v>-8.3276098926828926E-2</v>
      </c>
      <c r="O8121" s="3">
        <f t="shared" si="587"/>
        <v>-1.3502605601194242</v>
      </c>
      <c r="P8121" s="3">
        <f t="shared" si="587"/>
        <v>-0.48064276361735014</v>
      </c>
      <c r="R8121" s="3">
        <f t="shared" si="588"/>
        <v>1.4967988869608175</v>
      </c>
      <c r="S8121" s="3">
        <f t="shared" si="589"/>
        <v>0.81709655609963538</v>
      </c>
      <c r="T8121" s="3">
        <f t="shared" si="590"/>
        <v>-0.20199800738479592</v>
      </c>
    </row>
    <row r="8122" spans="1:20" x14ac:dyDescent="0.25">
      <c r="A8122" s="12">
        <v>16391</v>
      </c>
      <c r="B8122" s="3">
        <v>1</v>
      </c>
      <c r="C8122" s="3">
        <v>65000</v>
      </c>
      <c r="D8122" s="3">
        <v>21.51</v>
      </c>
      <c r="E8122" s="3">
        <v>675</v>
      </c>
      <c r="K8122" s="3">
        <v>1</v>
      </c>
      <c r="M8122" s="3">
        <f t="shared" si="587"/>
        <v>0.80965145449586262</v>
      </c>
      <c r="N8122" s="3">
        <f t="shared" si="587"/>
        <v>-0.17530524868220532</v>
      </c>
      <c r="O8122" s="3">
        <f t="shared" si="587"/>
        <v>0.39487516491421315</v>
      </c>
      <c r="P8122" s="3">
        <f t="shared" si="587"/>
        <v>-0.63911383635633834</v>
      </c>
      <c r="R8122" s="3">
        <f t="shared" si="588"/>
        <v>1.1678704349158655</v>
      </c>
      <c r="S8122" s="3">
        <f t="shared" si="589"/>
        <v>0.76275987114397914</v>
      </c>
      <c r="T8122" s="3">
        <f t="shared" si="590"/>
        <v>-0.27081201394962434</v>
      </c>
    </row>
    <row r="8123" spans="1:20" x14ac:dyDescent="0.25">
      <c r="A8123" s="12">
        <v>16393</v>
      </c>
      <c r="B8123" s="3">
        <v>1</v>
      </c>
      <c r="C8123" s="3">
        <v>79000</v>
      </c>
      <c r="D8123" s="3">
        <v>21.05</v>
      </c>
      <c r="E8123" s="3">
        <v>740</v>
      </c>
      <c r="K8123" s="3">
        <v>0</v>
      </c>
      <c r="M8123" s="3">
        <f t="shared" si="587"/>
        <v>0.80965145449586262</v>
      </c>
      <c r="N8123" s="3">
        <f t="shared" si="587"/>
        <v>8.2376370632848597E-2</v>
      </c>
      <c r="O8123" s="3">
        <f t="shared" si="587"/>
        <v>0.3431174322568647</v>
      </c>
      <c r="P8123" s="3">
        <f t="shared" si="587"/>
        <v>1.4210101092505085</v>
      </c>
      <c r="R8123" s="3">
        <f t="shared" si="588"/>
        <v>1.9414533297059196</v>
      </c>
      <c r="S8123" s="3">
        <f t="shared" si="589"/>
        <v>0.87451172012619871</v>
      </c>
      <c r="T8123" s="3">
        <f t="shared" si="590"/>
        <v>-2.0755429122309295</v>
      </c>
    </row>
    <row r="8124" spans="1:20" x14ac:dyDescent="0.25">
      <c r="A8124" s="12">
        <v>16398</v>
      </c>
      <c r="B8124" s="3">
        <v>1</v>
      </c>
      <c r="C8124" s="3">
        <v>230000</v>
      </c>
      <c r="D8124" s="3">
        <v>13.91</v>
      </c>
      <c r="E8124" s="3">
        <v>715</v>
      </c>
      <c r="K8124" s="3">
        <v>1</v>
      </c>
      <c r="M8124" s="3">
        <f t="shared" si="587"/>
        <v>0.80965145449586262</v>
      </c>
      <c r="N8124" s="3">
        <f t="shared" si="587"/>
        <v>2.8616566932452159</v>
      </c>
      <c r="O8124" s="3">
        <f t="shared" si="587"/>
        <v>-0.46025259203328173</v>
      </c>
      <c r="P8124" s="3">
        <f t="shared" si="587"/>
        <v>0.62865474555556744</v>
      </c>
      <c r="R8124" s="3">
        <f t="shared" si="588"/>
        <v>2.007524748153211</v>
      </c>
      <c r="S8124" s="3">
        <f t="shared" si="589"/>
        <v>0.88158486721563389</v>
      </c>
      <c r="T8124" s="3">
        <f t="shared" si="590"/>
        <v>-0.12603400586734109</v>
      </c>
    </row>
    <row r="8125" spans="1:20" x14ac:dyDescent="0.25">
      <c r="A8125" s="12">
        <v>16400</v>
      </c>
      <c r="B8125" s="3">
        <v>1</v>
      </c>
      <c r="C8125" s="3">
        <v>74000</v>
      </c>
      <c r="D8125" s="3">
        <v>16.84</v>
      </c>
      <c r="E8125" s="3">
        <v>715</v>
      </c>
      <c r="K8125" s="3">
        <v>1</v>
      </c>
      <c r="M8125" s="3">
        <f t="shared" si="587"/>
        <v>0.80965145449586262</v>
      </c>
      <c r="N8125" s="3">
        <f t="shared" si="587"/>
        <v>-9.6527791225278024E-3</v>
      </c>
      <c r="O8125" s="3">
        <f t="shared" si="587"/>
        <v>-0.13057833836799762</v>
      </c>
      <c r="P8125" s="3">
        <f t="shared" si="587"/>
        <v>0.62865474555556744</v>
      </c>
      <c r="R8125" s="3">
        <f t="shared" si="588"/>
        <v>1.8040740200209131</v>
      </c>
      <c r="S8125" s="3">
        <f t="shared" si="589"/>
        <v>0.85864413962817365</v>
      </c>
      <c r="T8125" s="3">
        <f t="shared" si="590"/>
        <v>-0.15240071567522093</v>
      </c>
    </row>
    <row r="8126" spans="1:20" x14ac:dyDescent="0.25">
      <c r="A8126" s="12">
        <v>16403</v>
      </c>
      <c r="B8126" s="3">
        <v>0</v>
      </c>
      <c r="C8126" s="3">
        <v>23579.599999999999</v>
      </c>
      <c r="D8126" s="3">
        <v>22.16</v>
      </c>
      <c r="E8126" s="3">
        <v>675</v>
      </c>
      <c r="K8126" s="3">
        <v>1</v>
      </c>
      <c r="M8126" s="3">
        <f t="shared" si="587"/>
        <v>-1.2349229255441945</v>
      </c>
      <c r="N8126" s="3">
        <f t="shared" si="587"/>
        <v>-0.93768208758772387</v>
      </c>
      <c r="O8126" s="3">
        <f t="shared" si="587"/>
        <v>0.46801109149524872</v>
      </c>
      <c r="P8126" s="3">
        <f t="shared" si="587"/>
        <v>-0.63911383635633834</v>
      </c>
      <c r="R8126" s="3">
        <f t="shared" si="588"/>
        <v>0.82141889935844847</v>
      </c>
      <c r="S8126" s="3">
        <f t="shared" si="589"/>
        <v>0.69453745002215805</v>
      </c>
      <c r="T8126" s="3">
        <f t="shared" si="590"/>
        <v>-0.36450919452355984</v>
      </c>
    </row>
    <row r="8127" spans="1:20" x14ac:dyDescent="0.25">
      <c r="A8127" s="12">
        <v>16405</v>
      </c>
      <c r="B8127" s="3">
        <v>1</v>
      </c>
      <c r="C8127" s="3">
        <v>27000</v>
      </c>
      <c r="D8127" s="3">
        <v>27.42</v>
      </c>
      <c r="E8127" s="3">
        <v>690</v>
      </c>
      <c r="K8127" s="3">
        <v>1</v>
      </c>
      <c r="M8127" s="3">
        <f t="shared" si="587"/>
        <v>0.80965145449586262</v>
      </c>
      <c r="N8127" s="3">
        <f t="shared" si="587"/>
        <v>-0.87472678682306593</v>
      </c>
      <c r="O8127" s="3">
        <f t="shared" si="587"/>
        <v>1.059849512751015</v>
      </c>
      <c r="P8127" s="3">
        <f t="shared" si="587"/>
        <v>-0.1637006181393737</v>
      </c>
      <c r="R8127" s="3">
        <f t="shared" si="588"/>
        <v>1.1015425078245302</v>
      </c>
      <c r="S8127" s="3">
        <f t="shared" si="589"/>
        <v>0.75054901351652048</v>
      </c>
      <c r="T8127" s="3">
        <f t="shared" si="590"/>
        <v>-0.28695032222426692</v>
      </c>
    </row>
    <row r="8128" spans="1:20" x14ac:dyDescent="0.25">
      <c r="A8128" s="12">
        <v>16406</v>
      </c>
      <c r="B8128" s="3">
        <v>0</v>
      </c>
      <c r="C8128" s="3">
        <v>117000</v>
      </c>
      <c r="D8128" s="3">
        <v>23.84</v>
      </c>
      <c r="E8128" s="3">
        <v>695</v>
      </c>
      <c r="K8128" s="3">
        <v>1</v>
      </c>
      <c r="M8128" s="3">
        <f t="shared" si="587"/>
        <v>-1.2349229255441945</v>
      </c>
      <c r="N8128" s="3">
        <f t="shared" si="587"/>
        <v>0.78179790877370925</v>
      </c>
      <c r="O8128" s="3">
        <f t="shared" si="587"/>
        <v>0.65703933250469493</v>
      </c>
      <c r="P8128" s="3">
        <f t="shared" si="587"/>
        <v>-5.2295454003854587E-3</v>
      </c>
      <c r="R8128" s="3">
        <f t="shared" si="588"/>
        <v>1.0482517689713688</v>
      </c>
      <c r="S8128" s="3">
        <f t="shared" si="589"/>
        <v>0.74043904955564965</v>
      </c>
      <c r="T8128" s="3">
        <f t="shared" si="590"/>
        <v>-0.30051195851249962</v>
      </c>
    </row>
    <row r="8129" spans="1:20" x14ac:dyDescent="0.25">
      <c r="A8129" s="12">
        <v>16408</v>
      </c>
      <c r="B8129" s="3">
        <v>1</v>
      </c>
      <c r="C8129" s="3">
        <v>35000</v>
      </c>
      <c r="D8129" s="3">
        <v>14.75</v>
      </c>
      <c r="E8129" s="3">
        <v>695</v>
      </c>
      <c r="K8129" s="3">
        <v>0</v>
      </c>
      <c r="M8129" s="3">
        <f t="shared" si="587"/>
        <v>0.80965145449586262</v>
      </c>
      <c r="N8129" s="3">
        <f t="shared" si="587"/>
        <v>-0.72748014721446375</v>
      </c>
      <c r="O8129" s="3">
        <f t="shared" si="587"/>
        <v>-0.36573847152855865</v>
      </c>
      <c r="P8129" s="3">
        <f t="shared" si="587"/>
        <v>-5.2295454003854587E-3</v>
      </c>
      <c r="R8129" s="3">
        <f t="shared" si="588"/>
        <v>1.6259011283272617</v>
      </c>
      <c r="S8129" s="3">
        <f t="shared" si="589"/>
        <v>0.83560736046773598</v>
      </c>
      <c r="T8129" s="3">
        <f t="shared" si="590"/>
        <v>-1.805497569063897</v>
      </c>
    </row>
    <row r="8130" spans="1:20" x14ac:dyDescent="0.25">
      <c r="A8130" s="12">
        <v>16409</v>
      </c>
      <c r="B8130" s="3">
        <v>1</v>
      </c>
      <c r="C8130" s="3">
        <v>63000</v>
      </c>
      <c r="D8130" s="3">
        <v>22.82</v>
      </c>
      <c r="E8130" s="3">
        <v>745</v>
      </c>
      <c r="K8130" s="3">
        <v>1</v>
      </c>
      <c r="M8130" s="3">
        <f t="shared" si="587"/>
        <v>0.80965145449586262</v>
      </c>
      <c r="N8130" s="3">
        <f t="shared" si="587"/>
        <v>-0.21211690858435589</v>
      </c>
      <c r="O8130" s="3">
        <f t="shared" si="587"/>
        <v>0.54227218617753115</v>
      </c>
      <c r="P8130" s="3">
        <f t="shared" si="587"/>
        <v>1.5794811819894969</v>
      </c>
      <c r="R8130" s="3">
        <f t="shared" si="588"/>
        <v>1.9245694576280072</v>
      </c>
      <c r="S8130" s="3">
        <f t="shared" si="589"/>
        <v>0.87264712165207148</v>
      </c>
      <c r="T8130" s="3">
        <f t="shared" si="590"/>
        <v>-0.13622401831577832</v>
      </c>
    </row>
    <row r="8131" spans="1:20" x14ac:dyDescent="0.25">
      <c r="A8131" s="12">
        <v>16414</v>
      </c>
      <c r="B8131" s="3">
        <v>0</v>
      </c>
      <c r="C8131" s="3">
        <v>39634</v>
      </c>
      <c r="D8131" s="3">
        <v>34.799999999999997</v>
      </c>
      <c r="E8131" s="3">
        <v>660</v>
      </c>
      <c r="K8131" s="3">
        <v>1</v>
      </c>
      <c r="M8131" s="3">
        <f t="shared" si="587"/>
        <v>-1.2349229255441945</v>
      </c>
      <c r="N8131" s="3">
        <f t="shared" si="587"/>
        <v>-0.64218753122118089</v>
      </c>
      <c r="O8131" s="3">
        <f t="shared" si="587"/>
        <v>1.8902235714710816</v>
      </c>
      <c r="P8131" s="3">
        <f t="shared" si="587"/>
        <v>-1.114527054573303</v>
      </c>
      <c r="R8131" s="3">
        <f t="shared" si="588"/>
        <v>0.19795731393150429</v>
      </c>
      <c r="S8131" s="3">
        <f t="shared" si="589"/>
        <v>0.54932834736075498</v>
      </c>
      <c r="T8131" s="3">
        <f t="shared" si="590"/>
        <v>-0.59905893362841323</v>
      </c>
    </row>
    <row r="8132" spans="1:20" x14ac:dyDescent="0.25">
      <c r="A8132" s="12">
        <v>16416</v>
      </c>
      <c r="B8132" s="3">
        <v>1</v>
      </c>
      <c r="C8132" s="3">
        <v>40000</v>
      </c>
      <c r="D8132" s="3">
        <v>17.64</v>
      </c>
      <c r="E8132" s="3">
        <v>665</v>
      </c>
      <c r="K8132" s="3">
        <v>1</v>
      </c>
      <c r="M8132" s="3">
        <f t="shared" si="587"/>
        <v>0.80965145449586262</v>
      </c>
      <c r="N8132" s="3">
        <f t="shared" si="587"/>
        <v>-0.63545099745908729</v>
      </c>
      <c r="O8132" s="3">
        <f t="shared" si="587"/>
        <v>-4.0564890268261246E-2</v>
      </c>
      <c r="P8132" s="3">
        <f t="shared" si="587"/>
        <v>-0.95605598183431484</v>
      </c>
      <c r="R8132" s="3">
        <f t="shared" si="588"/>
        <v>1.1783549378999125</v>
      </c>
      <c r="S8132" s="3">
        <f t="shared" si="589"/>
        <v>0.76465188831052688</v>
      </c>
      <c r="T8132" s="3">
        <f t="shared" si="590"/>
        <v>-0.26833459668143922</v>
      </c>
    </row>
    <row r="8133" spans="1:20" x14ac:dyDescent="0.25">
      <c r="A8133" s="12">
        <v>16418</v>
      </c>
      <c r="B8133" s="3">
        <v>1</v>
      </c>
      <c r="C8133" s="3">
        <v>86000</v>
      </c>
      <c r="D8133" s="3">
        <v>15.82</v>
      </c>
      <c r="E8133" s="3">
        <v>660</v>
      </c>
      <c r="K8133" s="3">
        <v>1</v>
      </c>
      <c r="M8133" s="3">
        <f t="shared" si="587"/>
        <v>0.80965145449586262</v>
      </c>
      <c r="N8133" s="3">
        <f t="shared" si="587"/>
        <v>0.21121718029037556</v>
      </c>
      <c r="O8133" s="3">
        <f t="shared" si="587"/>
        <v>-0.24534548469516132</v>
      </c>
      <c r="P8133" s="3">
        <f t="shared" si="587"/>
        <v>-1.114527054573303</v>
      </c>
      <c r="R8133" s="3">
        <f t="shared" si="588"/>
        <v>1.215646995256539</v>
      </c>
      <c r="S8133" s="3">
        <f t="shared" si="589"/>
        <v>0.77129659435951792</v>
      </c>
      <c r="T8133" s="3">
        <f t="shared" si="590"/>
        <v>-0.25968229150698435</v>
      </c>
    </row>
    <row r="8134" spans="1:20" x14ac:dyDescent="0.25">
      <c r="A8134" s="12">
        <v>16420</v>
      </c>
      <c r="B8134" s="3">
        <v>0</v>
      </c>
      <c r="C8134" s="3">
        <v>42000</v>
      </c>
      <c r="D8134" s="3">
        <v>2.2599999999999998</v>
      </c>
      <c r="E8134" s="3">
        <v>680</v>
      </c>
      <c r="K8134" s="3">
        <v>1</v>
      </c>
      <c r="M8134" s="3">
        <f t="shared" si="587"/>
        <v>-1.2349229255441945</v>
      </c>
      <c r="N8134" s="3">
        <f t="shared" si="587"/>
        <v>-0.59863933755693677</v>
      </c>
      <c r="O8134" s="3">
        <f t="shared" si="587"/>
        <v>-1.7710734299856914</v>
      </c>
      <c r="P8134" s="3">
        <f t="shared" si="587"/>
        <v>-0.48064276361735014</v>
      </c>
      <c r="R8134" s="3">
        <f t="shared" si="588"/>
        <v>1.6157846994021465</v>
      </c>
      <c r="S8134" s="3">
        <f t="shared" si="589"/>
        <v>0.83421296762010166</v>
      </c>
      <c r="T8134" s="3">
        <f t="shared" si="590"/>
        <v>-0.18126655236276853</v>
      </c>
    </row>
    <row r="8135" spans="1:20" x14ac:dyDescent="0.25">
      <c r="A8135" s="12">
        <v>16422</v>
      </c>
      <c r="B8135" s="3">
        <v>0</v>
      </c>
      <c r="C8135" s="3">
        <v>46500</v>
      </c>
      <c r="D8135" s="3">
        <v>13.29</v>
      </c>
      <c r="E8135" s="3">
        <v>675</v>
      </c>
      <c r="K8135" s="3">
        <v>1</v>
      </c>
      <c r="M8135" s="3">
        <f t="shared" si="587"/>
        <v>-1.2349229255441945</v>
      </c>
      <c r="N8135" s="3">
        <f t="shared" si="587"/>
        <v>-0.51581310277709802</v>
      </c>
      <c r="O8135" s="3">
        <f t="shared" si="587"/>
        <v>-0.53001301431057746</v>
      </c>
      <c r="P8135" s="3">
        <f t="shared" si="587"/>
        <v>-0.63911383635633834</v>
      </c>
      <c r="R8135" s="3">
        <f t="shared" si="588"/>
        <v>1.1589521560923377</v>
      </c>
      <c r="S8135" s="3">
        <f t="shared" si="589"/>
        <v>0.76114226400851714</v>
      </c>
      <c r="T8135" s="3">
        <f t="shared" si="590"/>
        <v>-0.27293499508561825</v>
      </c>
    </row>
    <row r="8136" spans="1:20" x14ac:dyDescent="0.25">
      <c r="A8136" s="12">
        <v>16424</v>
      </c>
      <c r="B8136" s="3">
        <v>1</v>
      </c>
      <c r="C8136" s="3">
        <v>67068</v>
      </c>
      <c r="D8136" s="3">
        <v>33.549999999999997</v>
      </c>
      <c r="E8136" s="3">
        <v>705</v>
      </c>
      <c r="K8136" s="3">
        <v>1</v>
      </c>
      <c r="M8136" s="3">
        <f t="shared" si="587"/>
        <v>0.80965145449586262</v>
      </c>
      <c r="N8136" s="3">
        <f t="shared" si="587"/>
        <v>-0.13724199234338164</v>
      </c>
      <c r="O8136" s="3">
        <f t="shared" si="587"/>
        <v>1.7495775588152438</v>
      </c>
      <c r="P8136" s="3">
        <f t="shared" si="587"/>
        <v>0.311712600077591</v>
      </c>
      <c r="R8136" s="3">
        <f t="shared" si="588"/>
        <v>1.0755596160806724</v>
      </c>
      <c r="S8136" s="3">
        <f t="shared" si="589"/>
        <v>0.74565276254721602</v>
      </c>
      <c r="T8136" s="3">
        <f t="shared" si="590"/>
        <v>-0.29349525289559003</v>
      </c>
    </row>
    <row r="8137" spans="1:20" x14ac:dyDescent="0.25">
      <c r="A8137" s="12">
        <v>16427</v>
      </c>
      <c r="B8137" s="3">
        <v>1</v>
      </c>
      <c r="C8137" s="3">
        <v>36000</v>
      </c>
      <c r="D8137" s="3">
        <v>27.9</v>
      </c>
      <c r="E8137" s="3">
        <v>660</v>
      </c>
      <c r="K8137" s="3">
        <v>0</v>
      </c>
      <c r="M8137" s="3">
        <f t="shared" si="587"/>
        <v>0.80965145449586262</v>
      </c>
      <c r="N8137" s="3">
        <f t="shared" si="587"/>
        <v>-0.70907431726338843</v>
      </c>
      <c r="O8137" s="3">
        <f t="shared" si="587"/>
        <v>1.1138575816108565</v>
      </c>
      <c r="P8137" s="3">
        <f t="shared" si="587"/>
        <v>-1.114527054573303</v>
      </c>
      <c r="R8137" s="3">
        <f t="shared" si="588"/>
        <v>0.7443249078144083</v>
      </c>
      <c r="S8137" s="3">
        <f t="shared" si="589"/>
        <v>0.67794086962725952</v>
      </c>
      <c r="T8137" s="3">
        <f t="shared" si="590"/>
        <v>-1.1330201155985642</v>
      </c>
    </row>
    <row r="8138" spans="1:20" x14ac:dyDescent="0.25">
      <c r="A8138" s="12">
        <v>16429</v>
      </c>
      <c r="B8138" s="3">
        <v>1</v>
      </c>
      <c r="C8138" s="3">
        <v>101000</v>
      </c>
      <c r="D8138" s="3">
        <v>30.32</v>
      </c>
      <c r="E8138" s="3">
        <v>670</v>
      </c>
      <c r="K8138" s="3">
        <v>1</v>
      </c>
      <c r="M8138" s="3">
        <f t="shared" si="587"/>
        <v>0.80965145449586262</v>
      </c>
      <c r="N8138" s="3">
        <f t="shared" si="587"/>
        <v>0.48730462955650478</v>
      </c>
      <c r="O8138" s="3">
        <f t="shared" si="587"/>
        <v>1.3861482621125589</v>
      </c>
      <c r="P8138" s="3">
        <f t="shared" ref="P8138:P8201" si="591">(E8138-E$5)/E$6</f>
        <v>-0.79758490909532664</v>
      </c>
      <c r="R8138" s="3">
        <f t="shared" si="588"/>
        <v>0.81147727152337679</v>
      </c>
      <c r="S8138" s="3">
        <f t="shared" si="589"/>
        <v>0.69242421253795738</v>
      </c>
      <c r="T8138" s="3">
        <f t="shared" si="590"/>
        <v>-0.36755648728807955</v>
      </c>
    </row>
    <row r="8139" spans="1:20" x14ac:dyDescent="0.25">
      <c r="A8139" s="12">
        <v>16430</v>
      </c>
      <c r="B8139" s="3">
        <v>1</v>
      </c>
      <c r="C8139" s="3">
        <v>120000</v>
      </c>
      <c r="D8139" s="3">
        <v>6.36</v>
      </c>
      <c r="E8139" s="3">
        <v>685</v>
      </c>
      <c r="K8139" s="3">
        <v>1</v>
      </c>
      <c r="M8139" s="3">
        <f t="shared" ref="M8139:P8202" si="592">(B8139-B$5)/B$6</f>
        <v>0.80965145449586262</v>
      </c>
      <c r="N8139" s="3">
        <f t="shared" si="592"/>
        <v>0.83701539862693508</v>
      </c>
      <c r="O8139" s="3">
        <f t="shared" si="592"/>
        <v>-1.309754508474543</v>
      </c>
      <c r="P8139" s="3">
        <f t="shared" si="591"/>
        <v>-0.32217169087836195</v>
      </c>
      <c r="R8139" s="3">
        <f t="shared" ref="R8139:R8202" si="593">$L$7+SUMPRODUCT($M$7:$P$7,M8139:P8139)</f>
        <v>1.8692979689094944</v>
      </c>
      <c r="S8139" s="3">
        <f t="shared" ref="S8139:S8202" si="594">1/(1+EXP(-R8139))</f>
        <v>0.86637702572118036</v>
      </c>
      <c r="T8139" s="3">
        <f t="shared" si="590"/>
        <v>-0.14343510058924913</v>
      </c>
    </row>
    <row r="8140" spans="1:20" x14ac:dyDescent="0.25">
      <c r="A8140" s="12">
        <v>16431</v>
      </c>
      <c r="B8140" s="3">
        <v>1</v>
      </c>
      <c r="C8140" s="3">
        <v>65000</v>
      </c>
      <c r="D8140" s="3">
        <v>28.27</v>
      </c>
      <c r="E8140" s="3">
        <v>660</v>
      </c>
      <c r="K8140" s="3">
        <v>0</v>
      </c>
      <c r="M8140" s="3">
        <f t="shared" si="592"/>
        <v>0.80965145449586262</v>
      </c>
      <c r="N8140" s="3">
        <f t="shared" si="592"/>
        <v>-0.17530524868220532</v>
      </c>
      <c r="O8140" s="3">
        <f t="shared" si="592"/>
        <v>1.1554888013569846</v>
      </c>
      <c r="P8140" s="3">
        <f t="shared" si="591"/>
        <v>-1.114527054573303</v>
      </c>
      <c r="R8140" s="3">
        <f t="shared" si="593"/>
        <v>0.74880352603362632</v>
      </c>
      <c r="S8140" s="3">
        <f t="shared" si="594"/>
        <v>0.67891793761630781</v>
      </c>
      <c r="T8140" s="3">
        <f t="shared" ref="T8140:T8203" si="595">IF(K8140=1,LN(S8140),LN(1-S8140))</f>
        <v>-1.1360585424688898</v>
      </c>
    </row>
    <row r="8141" spans="1:20" x14ac:dyDescent="0.25">
      <c r="A8141" s="12">
        <v>16432</v>
      </c>
      <c r="B8141" s="3">
        <v>0</v>
      </c>
      <c r="C8141" s="3">
        <v>44064</v>
      </c>
      <c r="D8141" s="3">
        <v>19.04</v>
      </c>
      <c r="E8141" s="3">
        <v>755</v>
      </c>
      <c r="K8141" s="3">
        <v>1</v>
      </c>
      <c r="M8141" s="3">
        <f t="shared" si="592"/>
        <v>-1.2349229255441945</v>
      </c>
      <c r="N8141" s="3">
        <f t="shared" si="592"/>
        <v>-0.5606497045379174</v>
      </c>
      <c r="O8141" s="3">
        <f t="shared" si="592"/>
        <v>0.1169586439062771</v>
      </c>
      <c r="P8141" s="3">
        <f t="shared" si="591"/>
        <v>1.8964233274674733</v>
      </c>
      <c r="R8141" s="3">
        <f t="shared" si="593"/>
        <v>1.8686306758174855</v>
      </c>
      <c r="S8141" s="3">
        <f t="shared" si="594"/>
        <v>0.86629975572973383</v>
      </c>
      <c r="T8141" s="3">
        <f t="shared" si="595"/>
        <v>-0.14352429205568415</v>
      </c>
    </row>
    <row r="8142" spans="1:20" x14ac:dyDescent="0.25">
      <c r="A8142" s="12">
        <v>16433</v>
      </c>
      <c r="B8142" s="3">
        <v>0</v>
      </c>
      <c r="C8142" s="3">
        <v>45000</v>
      </c>
      <c r="D8142" s="3">
        <v>22.37</v>
      </c>
      <c r="E8142" s="3">
        <v>670</v>
      </c>
      <c r="K8142" s="3">
        <v>1</v>
      </c>
      <c r="M8142" s="3">
        <f t="shared" si="592"/>
        <v>-1.2349229255441945</v>
      </c>
      <c r="N8142" s="3">
        <f t="shared" si="592"/>
        <v>-0.54342184770371094</v>
      </c>
      <c r="O8142" s="3">
        <f t="shared" si="592"/>
        <v>0.4916396216214296</v>
      </c>
      <c r="P8142" s="3">
        <f t="shared" si="591"/>
        <v>-0.79758490909532664</v>
      </c>
      <c r="R8142" s="3">
        <f t="shared" si="593"/>
        <v>0.7694848681532469</v>
      </c>
      <c r="S8142" s="3">
        <f t="shared" si="594"/>
        <v>0.68340944984005259</v>
      </c>
      <c r="T8142" s="3">
        <f t="shared" si="595"/>
        <v>-0.3806611117113663</v>
      </c>
    </row>
    <row r="8143" spans="1:20" x14ac:dyDescent="0.25">
      <c r="A8143" s="12">
        <v>16434</v>
      </c>
      <c r="B8143" s="3">
        <v>1</v>
      </c>
      <c r="C8143" s="3">
        <v>33500</v>
      </c>
      <c r="D8143" s="3">
        <v>17.34</v>
      </c>
      <c r="E8143" s="3">
        <v>715</v>
      </c>
      <c r="K8143" s="3">
        <v>1</v>
      </c>
      <c r="M8143" s="3">
        <f t="shared" si="592"/>
        <v>0.80965145449586262</v>
      </c>
      <c r="N8143" s="3">
        <f t="shared" si="592"/>
        <v>-0.75508889214107666</v>
      </c>
      <c r="O8143" s="3">
        <f t="shared" si="592"/>
        <v>-7.4319933305662431E-2</v>
      </c>
      <c r="P8143" s="3">
        <f t="shared" si="591"/>
        <v>0.62865474555556744</v>
      </c>
      <c r="R8143" s="3">
        <f t="shared" si="593"/>
        <v>1.760757265315851</v>
      </c>
      <c r="S8143" s="3">
        <f t="shared" si="594"/>
        <v>0.85330447696456591</v>
      </c>
      <c r="T8143" s="3">
        <f t="shared" si="595"/>
        <v>-0.15863884680556367</v>
      </c>
    </row>
    <row r="8144" spans="1:20" x14ac:dyDescent="0.25">
      <c r="A8144" s="12">
        <v>16435</v>
      </c>
      <c r="B8144" s="3">
        <v>0</v>
      </c>
      <c r="C8144" s="3">
        <v>87500</v>
      </c>
      <c r="D8144" s="3">
        <v>4.4400000000000004</v>
      </c>
      <c r="E8144" s="3">
        <v>680</v>
      </c>
      <c r="K8144" s="3">
        <v>1</v>
      </c>
      <c r="M8144" s="3">
        <f t="shared" si="592"/>
        <v>-1.2349229255441945</v>
      </c>
      <c r="N8144" s="3">
        <f t="shared" si="592"/>
        <v>0.23882592521698848</v>
      </c>
      <c r="O8144" s="3">
        <f t="shared" si="592"/>
        <v>-1.5257867839139099</v>
      </c>
      <c r="P8144" s="3">
        <f t="shared" si="591"/>
        <v>-0.48064276361735014</v>
      </c>
      <c r="R8144" s="3">
        <f t="shared" si="593"/>
        <v>1.5645063578748499</v>
      </c>
      <c r="S8144" s="3">
        <f t="shared" si="594"/>
        <v>0.82699903532004293</v>
      </c>
      <c r="T8144" s="3">
        <f t="shared" si="595"/>
        <v>-0.18995175044033172</v>
      </c>
    </row>
    <row r="8145" spans="1:20" x14ac:dyDescent="0.25">
      <c r="A8145" s="12">
        <v>16436</v>
      </c>
      <c r="B8145" s="3">
        <v>0</v>
      </c>
      <c r="C8145" s="3">
        <v>37000</v>
      </c>
      <c r="D8145" s="3">
        <v>31.43</v>
      </c>
      <c r="E8145" s="3">
        <v>705</v>
      </c>
      <c r="K8145" s="3">
        <v>1</v>
      </c>
      <c r="M8145" s="3">
        <f t="shared" si="592"/>
        <v>-1.2349229255441945</v>
      </c>
      <c r="N8145" s="3">
        <f t="shared" si="592"/>
        <v>-0.69066848731231312</v>
      </c>
      <c r="O8145" s="3">
        <f t="shared" si="592"/>
        <v>1.511041921350943</v>
      </c>
      <c r="P8145" s="3">
        <f t="shared" si="591"/>
        <v>0.311712600077591</v>
      </c>
      <c r="R8145" s="3">
        <f t="shared" si="593"/>
        <v>0.83711451870988174</v>
      </c>
      <c r="S8145" s="3">
        <f t="shared" si="594"/>
        <v>0.69785715249592495</v>
      </c>
      <c r="T8145" s="3">
        <f t="shared" si="595"/>
        <v>-0.3597408497485971</v>
      </c>
    </row>
    <row r="8146" spans="1:20" x14ac:dyDescent="0.25">
      <c r="A8146" s="12">
        <v>16437</v>
      </c>
      <c r="B8146" s="3">
        <v>1</v>
      </c>
      <c r="C8146" s="3">
        <v>75566.399999999994</v>
      </c>
      <c r="D8146" s="3">
        <v>15.88</v>
      </c>
      <c r="E8146" s="3">
        <v>715</v>
      </c>
      <c r="K8146" s="3">
        <v>1</v>
      </c>
      <c r="M8146" s="3">
        <f t="shared" si="592"/>
        <v>0.80965145449586262</v>
      </c>
      <c r="N8146" s="3">
        <f t="shared" si="592"/>
        <v>1.9178112912836408E-2</v>
      </c>
      <c r="O8146" s="3">
        <f t="shared" si="592"/>
        <v>-0.23859447608768106</v>
      </c>
      <c r="P8146" s="3">
        <f t="shared" si="591"/>
        <v>0.62865474555556744</v>
      </c>
      <c r="R8146" s="3">
        <f t="shared" si="593"/>
        <v>1.8400388303755315</v>
      </c>
      <c r="S8146" s="3">
        <f t="shared" si="594"/>
        <v>0.86295329975982671</v>
      </c>
      <c r="T8146" s="3">
        <f t="shared" si="595"/>
        <v>-0.14739470319857403</v>
      </c>
    </row>
    <row r="8147" spans="1:20" x14ac:dyDescent="0.25">
      <c r="A8147" s="12">
        <v>16438</v>
      </c>
      <c r="B8147" s="3">
        <v>1</v>
      </c>
      <c r="C8147" s="3">
        <v>84000</v>
      </c>
      <c r="D8147" s="3">
        <v>6.7</v>
      </c>
      <c r="E8147" s="3">
        <v>675</v>
      </c>
      <c r="K8147" s="3">
        <v>0</v>
      </c>
      <c r="M8147" s="3">
        <f t="shared" si="592"/>
        <v>0.80965145449586262</v>
      </c>
      <c r="N8147" s="3">
        <f t="shared" si="592"/>
        <v>0.17440552038822499</v>
      </c>
      <c r="O8147" s="3">
        <f t="shared" si="592"/>
        <v>-1.2714987930321551</v>
      </c>
      <c r="P8147" s="3">
        <f t="shared" si="591"/>
        <v>-0.63911383635633834</v>
      </c>
      <c r="R8147" s="3">
        <f t="shared" si="593"/>
        <v>1.7195027576548245</v>
      </c>
      <c r="S8147" s="3">
        <f t="shared" si="594"/>
        <v>0.848064777302457</v>
      </c>
      <c r="T8147" s="3">
        <f t="shared" si="595"/>
        <v>-1.8843010154341289</v>
      </c>
    </row>
    <row r="8148" spans="1:20" x14ac:dyDescent="0.25">
      <c r="A8148" s="12">
        <v>16441</v>
      </c>
      <c r="B8148" s="3">
        <v>1</v>
      </c>
      <c r="C8148" s="3">
        <v>60000</v>
      </c>
      <c r="D8148" s="3">
        <v>6.81</v>
      </c>
      <c r="E8148" s="3">
        <v>745</v>
      </c>
      <c r="K8148" s="3">
        <v>1</v>
      </c>
      <c r="M8148" s="3">
        <f t="shared" si="592"/>
        <v>0.80965145449586262</v>
      </c>
      <c r="N8148" s="3">
        <f t="shared" si="592"/>
        <v>-0.26733439843758172</v>
      </c>
      <c r="O8148" s="3">
        <f t="shared" si="592"/>
        <v>-1.2591219439184413</v>
      </c>
      <c r="P8148" s="3">
        <f t="shared" si="591"/>
        <v>1.5794811819894969</v>
      </c>
      <c r="R8148" s="3">
        <f t="shared" si="593"/>
        <v>2.5063153647173668</v>
      </c>
      <c r="S8148" s="3">
        <f t="shared" si="594"/>
        <v>0.92458336631866855</v>
      </c>
      <c r="T8148" s="3">
        <f t="shared" si="595"/>
        <v>-7.8412057727551623E-2</v>
      </c>
    </row>
    <row r="8149" spans="1:20" x14ac:dyDescent="0.25">
      <c r="A8149" s="12">
        <v>16442</v>
      </c>
      <c r="B8149" s="3">
        <v>1</v>
      </c>
      <c r="C8149" s="3">
        <v>67197</v>
      </c>
      <c r="D8149" s="3">
        <v>16.86</v>
      </c>
      <c r="E8149" s="3">
        <v>685</v>
      </c>
      <c r="K8149" s="3">
        <v>1</v>
      </c>
      <c r="M8149" s="3">
        <f t="shared" si="592"/>
        <v>0.80965145449586262</v>
      </c>
      <c r="N8149" s="3">
        <f t="shared" si="592"/>
        <v>-0.13486764027969292</v>
      </c>
      <c r="O8149" s="3">
        <f t="shared" si="592"/>
        <v>-0.12832800216550425</v>
      </c>
      <c r="P8149" s="3">
        <f t="shared" si="591"/>
        <v>-0.32217169087836195</v>
      </c>
      <c r="R8149" s="3">
        <f t="shared" si="593"/>
        <v>1.4538343144954045</v>
      </c>
      <c r="S8149" s="3">
        <f t="shared" si="594"/>
        <v>0.81058783740279128</v>
      </c>
      <c r="T8149" s="3">
        <f t="shared" si="595"/>
        <v>-0.20999556933820782</v>
      </c>
    </row>
    <row r="8150" spans="1:20" x14ac:dyDescent="0.25">
      <c r="A8150" s="12">
        <v>16443</v>
      </c>
      <c r="B8150" s="3">
        <v>1</v>
      </c>
      <c r="C8150" s="3">
        <v>50000</v>
      </c>
      <c r="D8150" s="3">
        <v>10.58</v>
      </c>
      <c r="E8150" s="3">
        <v>665</v>
      </c>
      <c r="K8150" s="3">
        <v>1</v>
      </c>
      <c r="M8150" s="3">
        <f t="shared" si="592"/>
        <v>0.80965145449586262</v>
      </c>
      <c r="N8150" s="3">
        <f t="shared" si="592"/>
        <v>-0.45139269794833453</v>
      </c>
      <c r="O8150" s="3">
        <f t="shared" si="592"/>
        <v>-0.83493356974843402</v>
      </c>
      <c r="P8150" s="3">
        <f t="shared" si="591"/>
        <v>-0.95605598183431484</v>
      </c>
      <c r="R8150" s="3">
        <f t="shared" si="593"/>
        <v>1.4419047474436879</v>
      </c>
      <c r="S8150" s="3">
        <f t="shared" si="594"/>
        <v>0.80874943920533793</v>
      </c>
      <c r="T8150" s="3">
        <f t="shared" si="595"/>
        <v>-0.21226612657643198</v>
      </c>
    </row>
    <row r="8151" spans="1:20" x14ac:dyDescent="0.25">
      <c r="A8151" s="12">
        <v>16447</v>
      </c>
      <c r="B8151" s="3">
        <v>0</v>
      </c>
      <c r="C8151" s="3">
        <v>84000</v>
      </c>
      <c r="D8151" s="3">
        <v>17.13</v>
      </c>
      <c r="E8151" s="3">
        <v>665</v>
      </c>
      <c r="K8151" s="3">
        <v>1</v>
      </c>
      <c r="M8151" s="3">
        <f t="shared" si="592"/>
        <v>-1.2349229255441945</v>
      </c>
      <c r="N8151" s="3">
        <f t="shared" si="592"/>
        <v>0.17440552038822499</v>
      </c>
      <c r="O8151" s="3">
        <f t="shared" si="592"/>
        <v>-9.7948463431843297E-2</v>
      </c>
      <c r="P8151" s="3">
        <f t="shared" si="591"/>
        <v>-0.95605598183431484</v>
      </c>
      <c r="R8151" s="3">
        <f t="shared" si="593"/>
        <v>0.92710783151804022</v>
      </c>
      <c r="S8151" s="3">
        <f t="shared" si="594"/>
        <v>0.7164881590094655</v>
      </c>
      <c r="T8151" s="3">
        <f t="shared" si="595"/>
        <v>-0.33339355800613468</v>
      </c>
    </row>
    <row r="8152" spans="1:20" x14ac:dyDescent="0.25">
      <c r="A8152" s="12">
        <v>16450</v>
      </c>
      <c r="B8152" s="3">
        <v>1</v>
      </c>
      <c r="C8152" s="3">
        <v>55000</v>
      </c>
      <c r="D8152" s="3">
        <v>16.84</v>
      </c>
      <c r="E8152" s="3">
        <v>675</v>
      </c>
      <c r="K8152" s="3">
        <v>1</v>
      </c>
      <c r="M8152" s="3">
        <f t="shared" si="592"/>
        <v>0.80965145449586262</v>
      </c>
      <c r="N8152" s="3">
        <f t="shared" si="592"/>
        <v>-0.35936354819295813</v>
      </c>
      <c r="O8152" s="3">
        <f t="shared" si="592"/>
        <v>-0.13057833836799762</v>
      </c>
      <c r="P8152" s="3">
        <f t="shared" si="591"/>
        <v>-0.63911383635633834</v>
      </c>
      <c r="R8152" s="3">
        <f t="shared" si="593"/>
        <v>1.3319084050467775</v>
      </c>
      <c r="S8152" s="3">
        <f t="shared" si="594"/>
        <v>0.79115613214806546</v>
      </c>
      <c r="T8152" s="3">
        <f t="shared" si="595"/>
        <v>-0.23425994491744104</v>
      </c>
    </row>
    <row r="8153" spans="1:20" x14ac:dyDescent="0.25">
      <c r="A8153" s="12">
        <v>16453</v>
      </c>
      <c r="B8153" s="3">
        <v>1</v>
      </c>
      <c r="C8153" s="3">
        <v>185000</v>
      </c>
      <c r="D8153" s="3">
        <v>14.89</v>
      </c>
      <c r="E8153" s="3">
        <v>695</v>
      </c>
      <c r="K8153" s="3">
        <v>1</v>
      </c>
      <c r="M8153" s="3">
        <f t="shared" si="592"/>
        <v>0.80965145449586262</v>
      </c>
      <c r="N8153" s="3">
        <f t="shared" si="592"/>
        <v>2.0333943454468284</v>
      </c>
      <c r="O8153" s="3">
        <f t="shared" si="592"/>
        <v>-0.34998611811110469</v>
      </c>
      <c r="P8153" s="3">
        <f t="shared" si="591"/>
        <v>-5.2295454003854587E-3</v>
      </c>
      <c r="R8153" s="3">
        <f t="shared" si="593"/>
        <v>1.7137255812278116</v>
      </c>
      <c r="S8153" s="3">
        <f t="shared" si="594"/>
        <v>0.84731888506884223</v>
      </c>
      <c r="T8153" s="3">
        <f t="shared" si="595"/>
        <v>-0.16567816749920433</v>
      </c>
    </row>
    <row r="8154" spans="1:20" x14ac:dyDescent="0.25">
      <c r="A8154" s="12">
        <v>16454</v>
      </c>
      <c r="B8154" s="3">
        <v>1</v>
      </c>
      <c r="C8154" s="3">
        <v>70000</v>
      </c>
      <c r="D8154" s="3">
        <v>18.96</v>
      </c>
      <c r="E8154" s="3">
        <v>680</v>
      </c>
      <c r="K8154" s="3">
        <v>0</v>
      </c>
      <c r="M8154" s="3">
        <f t="shared" si="592"/>
        <v>0.80965145449586262</v>
      </c>
      <c r="N8154" s="3">
        <f t="shared" si="592"/>
        <v>-8.3276098926828926E-2</v>
      </c>
      <c r="O8154" s="3">
        <f t="shared" si="592"/>
        <v>0.10795729909630365</v>
      </c>
      <c r="P8154" s="3">
        <f t="shared" si="591"/>
        <v>-0.48064276361735014</v>
      </c>
      <c r="R8154" s="3">
        <f t="shared" si="593"/>
        <v>1.3214712384755962</v>
      </c>
      <c r="S8154" s="3">
        <f t="shared" si="594"/>
        <v>0.78942637812406735</v>
      </c>
      <c r="T8154" s="3">
        <f t="shared" si="595"/>
        <v>-1.5579199393780123</v>
      </c>
    </row>
    <row r="8155" spans="1:20" x14ac:dyDescent="0.25">
      <c r="A8155" s="12">
        <v>16455</v>
      </c>
      <c r="B8155" s="3">
        <v>0</v>
      </c>
      <c r="C8155" s="3">
        <v>80000</v>
      </c>
      <c r="D8155" s="3">
        <v>10.54</v>
      </c>
      <c r="E8155" s="3">
        <v>695</v>
      </c>
      <c r="K8155" s="3">
        <v>1</v>
      </c>
      <c r="M8155" s="3">
        <f t="shared" si="592"/>
        <v>-1.2349229255441945</v>
      </c>
      <c r="N8155" s="3">
        <f t="shared" si="592"/>
        <v>0.10078220058392387</v>
      </c>
      <c r="O8155" s="3">
        <f t="shared" si="592"/>
        <v>-0.83943424215342088</v>
      </c>
      <c r="P8155" s="3">
        <f t="shared" si="591"/>
        <v>-5.2295454003854587E-3</v>
      </c>
      <c r="R8155" s="3">
        <f t="shared" si="593"/>
        <v>1.5101477763307998</v>
      </c>
      <c r="S8155" s="3">
        <f t="shared" si="594"/>
        <v>0.81908310625955427</v>
      </c>
      <c r="T8155" s="3">
        <f t="shared" si="595"/>
        <v>-0.19956972743269985</v>
      </c>
    </row>
    <row r="8156" spans="1:20" x14ac:dyDescent="0.25">
      <c r="A8156" s="12">
        <v>16456</v>
      </c>
      <c r="B8156" s="3">
        <v>1</v>
      </c>
      <c r="C8156" s="3">
        <v>60000</v>
      </c>
      <c r="D8156" s="3">
        <v>29.32</v>
      </c>
      <c r="E8156" s="3">
        <v>690</v>
      </c>
      <c r="K8156" s="3">
        <v>1</v>
      </c>
      <c r="M8156" s="3">
        <f t="shared" si="592"/>
        <v>0.80965145449586262</v>
      </c>
      <c r="N8156" s="3">
        <f t="shared" si="592"/>
        <v>-0.26733439843758172</v>
      </c>
      <c r="O8156" s="3">
        <f t="shared" si="592"/>
        <v>1.2736314519878884</v>
      </c>
      <c r="P8156" s="3">
        <f t="shared" si="591"/>
        <v>-0.1637006181393737</v>
      </c>
      <c r="R8156" s="3">
        <f t="shared" si="593"/>
        <v>1.0527268816853346</v>
      </c>
      <c r="S8156" s="3">
        <f t="shared" si="594"/>
        <v>0.74129819141352993</v>
      </c>
      <c r="T8156" s="3">
        <f t="shared" si="595"/>
        <v>-0.2993523170721627</v>
      </c>
    </row>
    <row r="8157" spans="1:20" x14ac:dyDescent="0.25">
      <c r="A8157" s="12">
        <v>16458</v>
      </c>
      <c r="B8157" s="3">
        <v>1</v>
      </c>
      <c r="C8157" s="3">
        <v>45000</v>
      </c>
      <c r="D8157" s="3">
        <v>7.07</v>
      </c>
      <c r="E8157" s="3">
        <v>685</v>
      </c>
      <c r="K8157" s="3">
        <v>1</v>
      </c>
      <c r="M8157" s="3">
        <f t="shared" si="592"/>
        <v>0.80965145449586262</v>
      </c>
      <c r="N8157" s="3">
        <f t="shared" si="592"/>
        <v>-0.54342184770371094</v>
      </c>
      <c r="O8157" s="3">
        <f t="shared" si="592"/>
        <v>-1.2298675732860269</v>
      </c>
      <c r="P8157" s="3">
        <f t="shared" si="591"/>
        <v>-0.32217169087836195</v>
      </c>
      <c r="R8157" s="3">
        <f t="shared" si="593"/>
        <v>1.7969527954731788</v>
      </c>
      <c r="S8157" s="3">
        <f t="shared" si="594"/>
        <v>0.85777759592794034</v>
      </c>
      <c r="T8157" s="3">
        <f t="shared" si="595"/>
        <v>-0.15341042530066287</v>
      </c>
    </row>
    <row r="8158" spans="1:20" x14ac:dyDescent="0.25">
      <c r="A8158" s="12">
        <v>16469</v>
      </c>
      <c r="B8158" s="3">
        <v>0</v>
      </c>
      <c r="C8158" s="3">
        <v>29120</v>
      </c>
      <c r="D8158" s="3">
        <v>24.9</v>
      </c>
      <c r="E8158" s="3">
        <v>665</v>
      </c>
      <c r="K8158" s="3">
        <v>1</v>
      </c>
      <c r="M8158" s="3">
        <f t="shared" si="592"/>
        <v>-1.2349229255441945</v>
      </c>
      <c r="N8158" s="3">
        <f t="shared" si="592"/>
        <v>-0.83570642732678635</v>
      </c>
      <c r="O8158" s="3">
        <f t="shared" si="592"/>
        <v>0.77630715123684535</v>
      </c>
      <c r="P8158" s="3">
        <f t="shared" si="591"/>
        <v>-0.95605598183431484</v>
      </c>
      <c r="R8158" s="3">
        <f t="shared" si="593"/>
        <v>0.60987275125175344</v>
      </c>
      <c r="S8158" s="3">
        <f t="shared" si="594"/>
        <v>0.64791177437447356</v>
      </c>
      <c r="T8158" s="3">
        <f t="shared" si="595"/>
        <v>-0.434000742555881</v>
      </c>
    </row>
    <row r="8159" spans="1:20" x14ac:dyDescent="0.25">
      <c r="A8159" s="12">
        <v>16471</v>
      </c>
      <c r="B8159" s="3">
        <v>1</v>
      </c>
      <c r="C8159" s="3">
        <v>100000</v>
      </c>
      <c r="D8159" s="3">
        <v>19.75</v>
      </c>
      <c r="E8159" s="3">
        <v>665</v>
      </c>
      <c r="K8159" s="3">
        <v>1</v>
      </c>
      <c r="M8159" s="3">
        <f t="shared" si="592"/>
        <v>0.80965145449586262</v>
      </c>
      <c r="N8159" s="3">
        <f t="shared" si="592"/>
        <v>0.46889879960542946</v>
      </c>
      <c r="O8159" s="3">
        <f t="shared" si="592"/>
        <v>0.19684557909479314</v>
      </c>
      <c r="P8159" s="3">
        <f t="shared" si="591"/>
        <v>-0.95605598183431484</v>
      </c>
      <c r="R8159" s="3">
        <f t="shared" si="593"/>
        <v>1.138611291996892</v>
      </c>
      <c r="S8159" s="3">
        <f t="shared" si="594"/>
        <v>0.75742457931280305</v>
      </c>
      <c r="T8159" s="3">
        <f t="shared" si="595"/>
        <v>-0.27783131181918908</v>
      </c>
    </row>
    <row r="8160" spans="1:20" x14ac:dyDescent="0.25">
      <c r="A8160" s="12">
        <v>16472</v>
      </c>
      <c r="B8160" s="3">
        <v>1</v>
      </c>
      <c r="C8160" s="3">
        <v>113568</v>
      </c>
      <c r="D8160" s="3">
        <v>29.74</v>
      </c>
      <c r="E8160" s="3">
        <v>685</v>
      </c>
      <c r="K8160" s="3">
        <v>1</v>
      </c>
      <c r="M8160" s="3">
        <f t="shared" si="592"/>
        <v>0.80965145449586262</v>
      </c>
      <c r="N8160" s="3">
        <f t="shared" si="592"/>
        <v>0.71862910038161887</v>
      </c>
      <c r="O8160" s="3">
        <f t="shared" si="592"/>
        <v>1.3208885122402498</v>
      </c>
      <c r="P8160" s="3">
        <f t="shared" si="591"/>
        <v>-0.32217169087836195</v>
      </c>
      <c r="R8160" s="3">
        <f t="shared" si="593"/>
        <v>1.0130538650858165</v>
      </c>
      <c r="S8160" s="3">
        <f t="shared" si="594"/>
        <v>0.73361737009928918</v>
      </c>
      <c r="T8160" s="3">
        <f t="shared" si="595"/>
        <v>-0.30976768043130948</v>
      </c>
    </row>
    <row r="8161" spans="1:20" x14ac:dyDescent="0.25">
      <c r="A8161" s="12">
        <v>16473</v>
      </c>
      <c r="B8161" s="3">
        <v>1</v>
      </c>
      <c r="C8161" s="3">
        <v>67820</v>
      </c>
      <c r="D8161" s="3">
        <v>20</v>
      </c>
      <c r="E8161" s="3">
        <v>745</v>
      </c>
      <c r="K8161" s="3">
        <v>1</v>
      </c>
      <c r="M8161" s="3">
        <f t="shared" si="592"/>
        <v>0.80965145449586262</v>
      </c>
      <c r="N8161" s="3">
        <f t="shared" si="592"/>
        <v>-0.12340080822017303</v>
      </c>
      <c r="O8161" s="3">
        <f t="shared" si="592"/>
        <v>0.22497478162596074</v>
      </c>
      <c r="P8161" s="3">
        <f t="shared" si="591"/>
        <v>1.5794811819894969</v>
      </c>
      <c r="R8161" s="3">
        <f t="shared" si="593"/>
        <v>2.0303515767805393</v>
      </c>
      <c r="S8161" s="3">
        <f t="shared" si="594"/>
        <v>0.88394714915848527</v>
      </c>
      <c r="T8161" s="3">
        <f t="shared" si="595"/>
        <v>-0.12335800415156198</v>
      </c>
    </row>
    <row r="8162" spans="1:20" x14ac:dyDescent="0.25">
      <c r="A8162" s="12">
        <v>16475</v>
      </c>
      <c r="B8162" s="3">
        <v>0</v>
      </c>
      <c r="C8162" s="3">
        <v>91000</v>
      </c>
      <c r="D8162" s="3">
        <v>13.07</v>
      </c>
      <c r="E8162" s="3">
        <v>680</v>
      </c>
      <c r="K8162" s="3">
        <v>1</v>
      </c>
      <c r="M8162" s="3">
        <f t="shared" si="592"/>
        <v>-1.2349229255441945</v>
      </c>
      <c r="N8162" s="3">
        <f t="shared" si="592"/>
        <v>0.30324633004575197</v>
      </c>
      <c r="O8162" s="3">
        <f t="shared" si="592"/>
        <v>-0.5547667125380048</v>
      </c>
      <c r="P8162" s="3">
        <f t="shared" si="591"/>
        <v>-0.48064276361735014</v>
      </c>
      <c r="R8162" s="3">
        <f t="shared" si="593"/>
        <v>1.2520896316099963</v>
      </c>
      <c r="S8162" s="3">
        <f t="shared" si="594"/>
        <v>0.77766137679601055</v>
      </c>
      <c r="T8162" s="3">
        <f t="shared" si="595"/>
        <v>-0.25146409788597196</v>
      </c>
    </row>
    <row r="8163" spans="1:20" x14ac:dyDescent="0.25">
      <c r="A8163" s="12">
        <v>16476</v>
      </c>
      <c r="B8163" s="3">
        <v>1</v>
      </c>
      <c r="C8163" s="3">
        <v>82000</v>
      </c>
      <c r="D8163" s="3">
        <v>11.47</v>
      </c>
      <c r="E8163" s="3">
        <v>700</v>
      </c>
      <c r="K8163" s="3">
        <v>1</v>
      </c>
      <c r="M8163" s="3">
        <f t="shared" si="592"/>
        <v>0.80965145449586262</v>
      </c>
      <c r="N8163" s="3">
        <f t="shared" si="592"/>
        <v>0.13759386048607444</v>
      </c>
      <c r="O8163" s="3">
        <f t="shared" si="592"/>
        <v>-0.73479360873747734</v>
      </c>
      <c r="P8163" s="3">
        <f t="shared" si="591"/>
        <v>0.15324152733860277</v>
      </c>
      <c r="R8163" s="3">
        <f t="shared" si="593"/>
        <v>1.8321320387269189</v>
      </c>
      <c r="S8163" s="3">
        <f t="shared" si="594"/>
        <v>0.86201551746047</v>
      </c>
      <c r="T8163" s="3">
        <f t="shared" si="595"/>
        <v>-0.14848200678619175</v>
      </c>
    </row>
    <row r="8164" spans="1:20" x14ac:dyDescent="0.25">
      <c r="A8164" s="12">
        <v>16477</v>
      </c>
      <c r="B8164" s="3">
        <v>1</v>
      </c>
      <c r="C8164" s="3">
        <v>75000</v>
      </c>
      <c r="D8164" s="3">
        <v>11.03</v>
      </c>
      <c r="E8164" s="3">
        <v>735</v>
      </c>
      <c r="K8164" s="3">
        <v>1</v>
      </c>
      <c r="M8164" s="3">
        <f t="shared" si="592"/>
        <v>0.80965145449586262</v>
      </c>
      <c r="N8164" s="3">
        <f t="shared" si="592"/>
        <v>8.7530508285474772E-3</v>
      </c>
      <c r="O8164" s="3">
        <f t="shared" si="592"/>
        <v>-0.78430100519233248</v>
      </c>
      <c r="P8164" s="3">
        <f t="shared" si="591"/>
        <v>1.2625390365115203</v>
      </c>
      <c r="R8164" s="3">
        <f t="shared" si="593"/>
        <v>2.2466799212574711</v>
      </c>
      <c r="S8164" s="3">
        <f t="shared" si="594"/>
        <v>0.90436376693168863</v>
      </c>
      <c r="T8164" s="3">
        <f t="shared" si="595"/>
        <v>-0.10052360248161207</v>
      </c>
    </row>
    <row r="8165" spans="1:20" x14ac:dyDescent="0.25">
      <c r="A8165" s="12">
        <v>16479</v>
      </c>
      <c r="B8165" s="3">
        <v>0</v>
      </c>
      <c r="C8165" s="3">
        <v>140000</v>
      </c>
      <c r="D8165" s="3">
        <v>1.59</v>
      </c>
      <c r="E8165" s="3">
        <v>665</v>
      </c>
      <c r="K8165" s="3">
        <v>1</v>
      </c>
      <c r="M8165" s="3">
        <f t="shared" si="592"/>
        <v>-1.2349229255441945</v>
      </c>
      <c r="N8165" s="3">
        <f t="shared" si="592"/>
        <v>1.2051319976484407</v>
      </c>
      <c r="O8165" s="3">
        <f t="shared" si="592"/>
        <v>-1.8464596927692205</v>
      </c>
      <c r="P8165" s="3">
        <f t="shared" si="591"/>
        <v>-0.95605598183431484</v>
      </c>
      <c r="R8165" s="3">
        <f t="shared" si="593"/>
        <v>1.5282726676849394</v>
      </c>
      <c r="S8165" s="3">
        <f t="shared" si="594"/>
        <v>0.82175344429636921</v>
      </c>
      <c r="T8165" s="3">
        <f t="shared" si="595"/>
        <v>-0.19631487503026218</v>
      </c>
    </row>
    <row r="8166" spans="1:20" x14ac:dyDescent="0.25">
      <c r="A8166" s="12">
        <v>16480</v>
      </c>
      <c r="B8166" s="3">
        <v>1</v>
      </c>
      <c r="C8166" s="3">
        <v>144960</v>
      </c>
      <c r="D8166" s="3">
        <v>15.03</v>
      </c>
      <c r="E8166" s="3">
        <v>680</v>
      </c>
      <c r="K8166" s="3">
        <v>1</v>
      </c>
      <c r="M8166" s="3">
        <f t="shared" si="592"/>
        <v>0.80965145449586262</v>
      </c>
      <c r="N8166" s="3">
        <f t="shared" si="592"/>
        <v>1.296424914205774</v>
      </c>
      <c r="O8166" s="3">
        <f t="shared" si="592"/>
        <v>-0.33423376469365101</v>
      </c>
      <c r="P8166" s="3">
        <f t="shared" si="591"/>
        <v>-0.48064276361735014</v>
      </c>
      <c r="R8166" s="3">
        <f t="shared" si="593"/>
        <v>1.5111686687223733</v>
      </c>
      <c r="S8166" s="3">
        <f t="shared" si="594"/>
        <v>0.81923433891309372</v>
      </c>
      <c r="T8166" s="3">
        <f t="shared" si="595"/>
        <v>-0.19938510795688993</v>
      </c>
    </row>
    <row r="8167" spans="1:20" x14ac:dyDescent="0.25">
      <c r="A8167" s="12">
        <v>16481</v>
      </c>
      <c r="B8167" s="3">
        <v>1</v>
      </c>
      <c r="C8167" s="3">
        <v>114000</v>
      </c>
      <c r="D8167" s="3">
        <v>25.17</v>
      </c>
      <c r="E8167" s="3">
        <v>690</v>
      </c>
      <c r="K8167" s="3">
        <v>0</v>
      </c>
      <c r="M8167" s="3">
        <f t="shared" si="592"/>
        <v>0.80965145449586262</v>
      </c>
      <c r="N8167" s="3">
        <f t="shared" si="592"/>
        <v>0.72658041892048342</v>
      </c>
      <c r="O8167" s="3">
        <f t="shared" si="592"/>
        <v>0.80668668997050663</v>
      </c>
      <c r="P8167" s="3">
        <f t="shared" si="591"/>
        <v>-0.1637006181393737</v>
      </c>
      <c r="R8167" s="3">
        <f t="shared" si="593"/>
        <v>1.2374587494989748</v>
      </c>
      <c r="S8167" s="3">
        <f t="shared" si="594"/>
        <v>0.77512136309690849</v>
      </c>
      <c r="T8167" s="3">
        <f t="shared" si="595"/>
        <v>-1.4921944138434822</v>
      </c>
    </row>
    <row r="8168" spans="1:20" x14ac:dyDescent="0.25">
      <c r="A8168" s="12">
        <v>16482</v>
      </c>
      <c r="B8168" s="3">
        <v>1</v>
      </c>
      <c r="C8168" s="3">
        <v>75000</v>
      </c>
      <c r="D8168" s="3">
        <v>13.55</v>
      </c>
      <c r="E8168" s="3">
        <v>675</v>
      </c>
      <c r="K8168" s="3">
        <v>1</v>
      </c>
      <c r="M8168" s="3">
        <f t="shared" si="592"/>
        <v>0.80965145449586262</v>
      </c>
      <c r="N8168" s="3">
        <f t="shared" si="592"/>
        <v>8.7530508285474772E-3</v>
      </c>
      <c r="O8168" s="3">
        <f t="shared" si="592"/>
        <v>-0.50075864367816303</v>
      </c>
      <c r="P8168" s="3">
        <f t="shared" si="591"/>
        <v>-0.63911383635633834</v>
      </c>
      <c r="R8168" s="3">
        <f t="shared" si="593"/>
        <v>1.4642274909819957</v>
      </c>
      <c r="S8168" s="3">
        <f t="shared" si="594"/>
        <v>0.81217840711667733</v>
      </c>
      <c r="T8168" s="3">
        <f t="shared" si="595"/>
        <v>-0.20803524975599039</v>
      </c>
    </row>
    <row r="8169" spans="1:20" x14ac:dyDescent="0.25">
      <c r="A8169" s="12">
        <v>16483</v>
      </c>
      <c r="B8169" s="3">
        <v>1</v>
      </c>
      <c r="C8169" s="3">
        <v>111384</v>
      </c>
      <c r="D8169" s="3">
        <v>32.9</v>
      </c>
      <c r="E8169" s="3">
        <v>715</v>
      </c>
      <c r="K8169" s="3">
        <v>1</v>
      </c>
      <c r="M8169" s="3">
        <f t="shared" si="592"/>
        <v>0.80965145449586262</v>
      </c>
      <c r="N8169" s="3">
        <f t="shared" si="592"/>
        <v>0.67843076776847044</v>
      </c>
      <c r="O8169" s="3">
        <f t="shared" si="592"/>
        <v>1.6764416322342082</v>
      </c>
      <c r="P8169" s="3">
        <f t="shared" si="591"/>
        <v>0.62865474555556744</v>
      </c>
      <c r="R8169" s="3">
        <f t="shared" si="593"/>
        <v>1.2418070185003021</v>
      </c>
      <c r="S8169" s="3">
        <f t="shared" si="594"/>
        <v>0.77587839536252623</v>
      </c>
      <c r="T8169" s="3">
        <f t="shared" si="595"/>
        <v>-0.25375947808579807</v>
      </c>
    </row>
    <row r="8170" spans="1:20" x14ac:dyDescent="0.25">
      <c r="A8170" s="12">
        <v>16489</v>
      </c>
      <c r="B8170" s="3">
        <v>0</v>
      </c>
      <c r="C8170" s="3">
        <v>48000</v>
      </c>
      <c r="D8170" s="3">
        <v>21.48</v>
      </c>
      <c r="E8170" s="3">
        <v>705</v>
      </c>
      <c r="K8170" s="3">
        <v>1</v>
      </c>
      <c r="M8170" s="3">
        <f t="shared" si="592"/>
        <v>-1.2349229255441945</v>
      </c>
      <c r="N8170" s="3">
        <f t="shared" si="592"/>
        <v>-0.48820435785048505</v>
      </c>
      <c r="O8170" s="3">
        <f t="shared" si="592"/>
        <v>0.39149966061047292</v>
      </c>
      <c r="P8170" s="3">
        <f t="shared" si="591"/>
        <v>0.311712600077591</v>
      </c>
      <c r="R8170" s="3">
        <f t="shared" si="593"/>
        <v>1.2066315607689486</v>
      </c>
      <c r="S8170" s="3">
        <f t="shared" si="594"/>
        <v>0.76970239995004164</v>
      </c>
      <c r="T8170" s="3">
        <f t="shared" si="595"/>
        <v>-0.26175133241367238</v>
      </c>
    </row>
    <row r="8171" spans="1:20" x14ac:dyDescent="0.25">
      <c r="A8171" s="12">
        <v>16491</v>
      </c>
      <c r="B8171" s="3">
        <v>1</v>
      </c>
      <c r="C8171" s="3">
        <v>78000</v>
      </c>
      <c r="D8171" s="3">
        <v>24.56</v>
      </c>
      <c r="E8171" s="3">
        <v>680</v>
      </c>
      <c r="K8171" s="3">
        <v>1</v>
      </c>
      <c r="M8171" s="3">
        <f t="shared" si="592"/>
        <v>0.80965145449586262</v>
      </c>
      <c r="N8171" s="3">
        <f t="shared" si="592"/>
        <v>6.3970540681773311E-2</v>
      </c>
      <c r="O8171" s="3">
        <f t="shared" si="592"/>
        <v>0.73805143579445742</v>
      </c>
      <c r="P8171" s="3">
        <f t="shared" si="591"/>
        <v>-0.48064276361735014</v>
      </c>
      <c r="R8171" s="3">
        <f t="shared" si="593"/>
        <v>1.1222934095734569</v>
      </c>
      <c r="S8171" s="3">
        <f t="shared" si="594"/>
        <v>0.75441387253606706</v>
      </c>
      <c r="T8171" s="3">
        <f t="shared" si="595"/>
        <v>-0.28181415899836287</v>
      </c>
    </row>
    <row r="8172" spans="1:20" x14ac:dyDescent="0.25">
      <c r="A8172" s="12">
        <v>16497</v>
      </c>
      <c r="B8172" s="3">
        <v>0</v>
      </c>
      <c r="C8172" s="3">
        <v>12900</v>
      </c>
      <c r="D8172" s="3">
        <v>9.77</v>
      </c>
      <c r="E8172" s="3">
        <v>710</v>
      </c>
      <c r="K8172" s="3">
        <v>1</v>
      </c>
      <c r="M8172" s="3">
        <f t="shared" si="592"/>
        <v>-1.2349229255441945</v>
      </c>
      <c r="N8172" s="3">
        <f t="shared" si="592"/>
        <v>-1.1342489891332275</v>
      </c>
      <c r="O8172" s="3">
        <f t="shared" si="592"/>
        <v>-0.92607218594941709</v>
      </c>
      <c r="P8172" s="3">
        <f t="shared" si="591"/>
        <v>0.47018367281657925</v>
      </c>
      <c r="R8172" s="3">
        <f t="shared" si="593"/>
        <v>1.6692945297698483</v>
      </c>
      <c r="S8172" s="3">
        <f t="shared" si="594"/>
        <v>0.8414817409937424</v>
      </c>
      <c r="T8172" s="3">
        <f t="shared" si="595"/>
        <v>-0.17259096375217231</v>
      </c>
    </row>
    <row r="8173" spans="1:20" x14ac:dyDescent="0.25">
      <c r="A8173" s="12">
        <v>16498</v>
      </c>
      <c r="B8173" s="3">
        <v>0</v>
      </c>
      <c r="C8173" s="3">
        <v>108000</v>
      </c>
      <c r="D8173" s="3">
        <v>5.27</v>
      </c>
      <c r="E8173" s="3">
        <v>695</v>
      </c>
      <c r="K8173" s="3">
        <v>1</v>
      </c>
      <c r="M8173" s="3">
        <f t="shared" si="592"/>
        <v>-1.2349229255441945</v>
      </c>
      <c r="N8173" s="3">
        <f t="shared" si="592"/>
        <v>0.61614543921403175</v>
      </c>
      <c r="O8173" s="3">
        <f t="shared" si="592"/>
        <v>-1.4323978315104335</v>
      </c>
      <c r="P8173" s="3">
        <f t="shared" si="591"/>
        <v>-5.2295454003854587E-3</v>
      </c>
      <c r="R8173" s="3">
        <f t="shared" si="593"/>
        <v>1.7195989540743757</v>
      </c>
      <c r="S8173" s="3">
        <f t="shared" si="594"/>
        <v>0.84807717188371978</v>
      </c>
      <c r="T8173" s="3">
        <f t="shared" si="595"/>
        <v>-0.16478364275104132</v>
      </c>
    </row>
    <row r="8174" spans="1:20" x14ac:dyDescent="0.25">
      <c r="A8174" s="12">
        <v>16500</v>
      </c>
      <c r="B8174" s="3">
        <v>0</v>
      </c>
      <c r="C8174" s="3">
        <v>55000</v>
      </c>
      <c r="D8174" s="3">
        <v>14.86</v>
      </c>
      <c r="E8174" s="3">
        <v>695</v>
      </c>
      <c r="K8174" s="3">
        <v>1</v>
      </c>
      <c r="M8174" s="3">
        <f t="shared" si="592"/>
        <v>-1.2349229255441945</v>
      </c>
      <c r="N8174" s="3">
        <f t="shared" si="592"/>
        <v>-0.35936354819295813</v>
      </c>
      <c r="O8174" s="3">
        <f t="shared" si="592"/>
        <v>-0.35336162241484498</v>
      </c>
      <c r="P8174" s="3">
        <f t="shared" si="591"/>
        <v>-5.2295454003854587E-3</v>
      </c>
      <c r="R8174" s="3">
        <f t="shared" si="593"/>
        <v>1.3371850259635676</v>
      </c>
      <c r="S8174" s="3">
        <f t="shared" si="594"/>
        <v>0.79202663883491353</v>
      </c>
      <c r="T8174" s="3">
        <f t="shared" si="595"/>
        <v>-0.23316025284078393</v>
      </c>
    </row>
    <row r="8175" spans="1:20" x14ac:dyDescent="0.25">
      <c r="A8175" s="12">
        <v>16501</v>
      </c>
      <c r="B8175" s="3">
        <v>0</v>
      </c>
      <c r="C8175" s="3">
        <v>102000</v>
      </c>
      <c r="D8175" s="3">
        <v>11.35</v>
      </c>
      <c r="E8175" s="3">
        <v>725</v>
      </c>
      <c r="K8175" s="3">
        <v>0</v>
      </c>
      <c r="M8175" s="3">
        <f t="shared" si="592"/>
        <v>-1.2349229255441945</v>
      </c>
      <c r="N8175" s="3">
        <f t="shared" si="592"/>
        <v>0.50571045950757998</v>
      </c>
      <c r="O8175" s="3">
        <f t="shared" si="592"/>
        <v>-0.74829562595243793</v>
      </c>
      <c r="P8175" s="3">
        <f t="shared" si="591"/>
        <v>0.94559689103354394</v>
      </c>
      <c r="R8175" s="3">
        <f t="shared" si="593"/>
        <v>1.8395467354798609</v>
      </c>
      <c r="S8175" s="3">
        <f t="shared" si="594"/>
        <v>0.86289509180992063</v>
      </c>
      <c r="T8175" s="3">
        <f t="shared" si="595"/>
        <v>-1.9870088929811573</v>
      </c>
    </row>
    <row r="8176" spans="1:20" x14ac:dyDescent="0.25">
      <c r="A8176" s="12">
        <v>16506</v>
      </c>
      <c r="B8176" s="3">
        <v>1</v>
      </c>
      <c r="C8176" s="3">
        <v>69423</v>
      </c>
      <c r="D8176" s="3">
        <v>27.01</v>
      </c>
      <c r="E8176" s="3">
        <v>675</v>
      </c>
      <c r="K8176" s="3">
        <v>1</v>
      </c>
      <c r="M8176" s="3">
        <f t="shared" si="592"/>
        <v>0.80965145449586262</v>
      </c>
      <c r="N8176" s="3">
        <f t="shared" si="592"/>
        <v>-9.3896262808599362E-2</v>
      </c>
      <c r="O8176" s="3">
        <f t="shared" si="592"/>
        <v>1.0137176205999001</v>
      </c>
      <c r="P8176" s="3">
        <f t="shared" si="591"/>
        <v>-0.63911383635633834</v>
      </c>
      <c r="R8176" s="3">
        <f t="shared" si="593"/>
        <v>0.97012183730038615</v>
      </c>
      <c r="S8176" s="3">
        <f t="shared" si="594"/>
        <v>0.72514378188207518</v>
      </c>
      <c r="T8176" s="3">
        <f t="shared" si="595"/>
        <v>-0.32138532395289648</v>
      </c>
    </row>
    <row r="8177" spans="1:20" x14ac:dyDescent="0.25">
      <c r="A8177" s="12">
        <v>16507</v>
      </c>
      <c r="B8177" s="3">
        <v>1</v>
      </c>
      <c r="C8177" s="3">
        <v>300000</v>
      </c>
      <c r="D8177" s="3">
        <v>8.16</v>
      </c>
      <c r="E8177" s="3">
        <v>725</v>
      </c>
      <c r="K8177" s="3">
        <v>1</v>
      </c>
      <c r="M8177" s="3">
        <f t="shared" si="592"/>
        <v>0.80965145449586262</v>
      </c>
      <c r="N8177" s="3">
        <f t="shared" si="592"/>
        <v>4.1500647898204859</v>
      </c>
      <c r="O8177" s="3">
        <f t="shared" si="592"/>
        <v>-1.1072242502501362</v>
      </c>
      <c r="P8177" s="3">
        <f t="shared" si="591"/>
        <v>0.94559689103354394</v>
      </c>
      <c r="R8177" s="3">
        <f t="shared" si="593"/>
        <v>2.3755915987048732</v>
      </c>
      <c r="S8177" s="3">
        <f t="shared" si="594"/>
        <v>0.91494700390594008</v>
      </c>
      <c r="T8177" s="3">
        <f t="shared" si="595"/>
        <v>-8.8889134612479812E-2</v>
      </c>
    </row>
    <row r="8178" spans="1:20" x14ac:dyDescent="0.25">
      <c r="A8178" s="12">
        <v>16509</v>
      </c>
      <c r="B8178" s="3">
        <v>1</v>
      </c>
      <c r="C8178" s="3">
        <v>76000</v>
      </c>
      <c r="D8178" s="3">
        <v>13.56</v>
      </c>
      <c r="E8178" s="3">
        <v>680</v>
      </c>
      <c r="K8178" s="3">
        <v>0</v>
      </c>
      <c r="M8178" s="3">
        <f t="shared" si="592"/>
        <v>0.80965145449586262</v>
      </c>
      <c r="N8178" s="3">
        <f t="shared" si="592"/>
        <v>2.7158880779622759E-2</v>
      </c>
      <c r="O8178" s="3">
        <f t="shared" si="592"/>
        <v>-0.49963347557691629</v>
      </c>
      <c r="P8178" s="3">
        <f t="shared" si="591"/>
        <v>-0.48064276361735014</v>
      </c>
      <c r="R8178" s="3">
        <f t="shared" si="593"/>
        <v>1.5220318297041069</v>
      </c>
      <c r="S8178" s="3">
        <f t="shared" si="594"/>
        <v>0.82083748300625548</v>
      </c>
      <c r="T8178" s="3">
        <f t="shared" si="595"/>
        <v>-1.7194619688817949</v>
      </c>
    </row>
    <row r="8179" spans="1:20" x14ac:dyDescent="0.25">
      <c r="A8179" s="12">
        <v>16512</v>
      </c>
      <c r="B8179" s="3">
        <v>1</v>
      </c>
      <c r="C8179" s="3">
        <v>33000</v>
      </c>
      <c r="D8179" s="3">
        <v>18.440000000000001</v>
      </c>
      <c r="E8179" s="3">
        <v>665</v>
      </c>
      <c r="K8179" s="3">
        <v>1</v>
      </c>
      <c r="M8179" s="3">
        <f t="shared" si="592"/>
        <v>0.80965145449586262</v>
      </c>
      <c r="N8179" s="3">
        <f t="shared" si="592"/>
        <v>-0.76429180711661426</v>
      </c>
      <c r="O8179" s="3">
        <f t="shared" si="592"/>
        <v>4.9448557831475122E-2</v>
      </c>
      <c r="P8179" s="3">
        <f t="shared" si="591"/>
        <v>-0.95605598183431484</v>
      </c>
      <c r="R8179" s="3">
        <f t="shared" si="593"/>
        <v>1.1448563102143723</v>
      </c>
      <c r="S8179" s="3">
        <f t="shared" si="594"/>
        <v>0.75857014729682271</v>
      </c>
      <c r="T8179" s="3">
        <f t="shared" si="595"/>
        <v>-0.27632000286546127</v>
      </c>
    </row>
    <row r="8180" spans="1:20" x14ac:dyDescent="0.25">
      <c r="A8180" s="12">
        <v>16513</v>
      </c>
      <c r="B8180" s="3">
        <v>0</v>
      </c>
      <c r="C8180" s="3">
        <v>63000</v>
      </c>
      <c r="D8180" s="3">
        <v>27.09</v>
      </c>
      <c r="E8180" s="3">
        <v>705</v>
      </c>
      <c r="K8180" s="3">
        <v>1</v>
      </c>
      <c r="M8180" s="3">
        <f t="shared" si="592"/>
        <v>-1.2349229255441945</v>
      </c>
      <c r="N8180" s="3">
        <f t="shared" si="592"/>
        <v>-0.21211690858435589</v>
      </c>
      <c r="O8180" s="3">
        <f t="shared" si="592"/>
        <v>1.0227189654098736</v>
      </c>
      <c r="P8180" s="3">
        <f t="shared" si="591"/>
        <v>0.311712600077591</v>
      </c>
      <c r="R8180" s="3">
        <f t="shared" si="593"/>
        <v>1.0114258376822303</v>
      </c>
      <c r="S8180" s="3">
        <f t="shared" si="594"/>
        <v>0.73329909524217429</v>
      </c>
      <c r="T8180" s="3">
        <f t="shared" si="595"/>
        <v>-0.3102016176998984</v>
      </c>
    </row>
    <row r="8181" spans="1:20" x14ac:dyDescent="0.25">
      <c r="A8181" s="12">
        <v>16515</v>
      </c>
      <c r="B8181" s="3">
        <v>0</v>
      </c>
      <c r="C8181" s="3">
        <v>54236</v>
      </c>
      <c r="D8181" s="3">
        <v>31.49</v>
      </c>
      <c r="E8181" s="3">
        <v>690</v>
      </c>
      <c r="K8181" s="3">
        <v>1</v>
      </c>
      <c r="M8181" s="3">
        <f t="shared" si="592"/>
        <v>-1.2349229255441945</v>
      </c>
      <c r="N8181" s="3">
        <f t="shared" si="592"/>
        <v>-0.37342560227557964</v>
      </c>
      <c r="O8181" s="3">
        <f t="shared" si="592"/>
        <v>1.517792929958423</v>
      </c>
      <c r="P8181" s="3">
        <f t="shared" si="591"/>
        <v>-0.1637006181393737</v>
      </c>
      <c r="R8181" s="3">
        <f t="shared" si="593"/>
        <v>0.67295735794830258</v>
      </c>
      <c r="S8181" s="3">
        <f t="shared" si="594"/>
        <v>0.66216504450907965</v>
      </c>
      <c r="T8181" s="3">
        <f t="shared" si="595"/>
        <v>-0.41224044217093764</v>
      </c>
    </row>
    <row r="8182" spans="1:20" x14ac:dyDescent="0.25">
      <c r="A8182" s="12">
        <v>16517</v>
      </c>
      <c r="B8182" s="3">
        <v>0</v>
      </c>
      <c r="C8182" s="3">
        <v>60000</v>
      </c>
      <c r="D8182" s="3">
        <v>14.86</v>
      </c>
      <c r="E8182" s="3">
        <v>710</v>
      </c>
      <c r="K8182" s="3">
        <v>1</v>
      </c>
      <c r="M8182" s="3">
        <f t="shared" si="592"/>
        <v>-1.2349229255441945</v>
      </c>
      <c r="N8182" s="3">
        <f t="shared" si="592"/>
        <v>-0.26733439843758172</v>
      </c>
      <c r="O8182" s="3">
        <f t="shared" si="592"/>
        <v>-0.35336162241484498</v>
      </c>
      <c r="P8182" s="3">
        <f t="shared" si="591"/>
        <v>0.47018367281657925</v>
      </c>
      <c r="R8182" s="3">
        <f t="shared" si="593"/>
        <v>1.5129306543787744</v>
      </c>
      <c r="S8182" s="3">
        <f t="shared" si="594"/>
        <v>0.81949512362140153</v>
      </c>
      <c r="T8182" s="3">
        <f t="shared" si="595"/>
        <v>-0.19906683124743729</v>
      </c>
    </row>
    <row r="8183" spans="1:20" x14ac:dyDescent="0.25">
      <c r="A8183" s="12">
        <v>16520</v>
      </c>
      <c r="B8183" s="3">
        <v>0</v>
      </c>
      <c r="C8183" s="3">
        <v>64000</v>
      </c>
      <c r="D8183" s="3">
        <v>27.47</v>
      </c>
      <c r="E8183" s="3">
        <v>670</v>
      </c>
      <c r="K8183" s="3">
        <v>0</v>
      </c>
      <c r="M8183" s="3">
        <f t="shared" si="592"/>
        <v>-1.2349229255441945</v>
      </c>
      <c r="N8183" s="3">
        <f t="shared" si="592"/>
        <v>-0.1937110786332806</v>
      </c>
      <c r="O8183" s="3">
        <f t="shared" si="592"/>
        <v>1.0654753532572481</v>
      </c>
      <c r="P8183" s="3">
        <f t="shared" si="591"/>
        <v>-0.79758490909532664</v>
      </c>
      <c r="R8183" s="3">
        <f t="shared" si="593"/>
        <v>0.59534799282545181</v>
      </c>
      <c r="S8183" s="3">
        <f t="shared" si="594"/>
        <v>0.64459128056327486</v>
      </c>
      <c r="T8183" s="3">
        <f t="shared" si="595"/>
        <v>-1.0344868294130636</v>
      </c>
    </row>
    <row r="8184" spans="1:20" x14ac:dyDescent="0.25">
      <c r="A8184" s="12">
        <v>16522</v>
      </c>
      <c r="B8184" s="3">
        <v>1</v>
      </c>
      <c r="C8184" s="3">
        <v>45020</v>
      </c>
      <c r="D8184" s="3">
        <v>28.77</v>
      </c>
      <c r="E8184" s="3">
        <v>695</v>
      </c>
      <c r="K8184" s="3">
        <v>0</v>
      </c>
      <c r="M8184" s="3">
        <f t="shared" si="592"/>
        <v>0.80965145449586262</v>
      </c>
      <c r="N8184" s="3">
        <f t="shared" si="592"/>
        <v>-0.54305373110468935</v>
      </c>
      <c r="O8184" s="3">
        <f t="shared" si="592"/>
        <v>1.2117472064193198</v>
      </c>
      <c r="P8184" s="3">
        <f t="shared" si="591"/>
        <v>-5.2295454003854587E-3</v>
      </c>
      <c r="R8184" s="3">
        <f t="shared" si="593"/>
        <v>1.12104470969887</v>
      </c>
      <c r="S8184" s="3">
        <f t="shared" si="594"/>
        <v>0.75418244794771905</v>
      </c>
      <c r="T8184" s="3">
        <f t="shared" si="595"/>
        <v>-1.4031656765384308</v>
      </c>
    </row>
    <row r="8185" spans="1:20" x14ac:dyDescent="0.25">
      <c r="A8185" s="12">
        <v>16523</v>
      </c>
      <c r="B8185" s="3">
        <v>0</v>
      </c>
      <c r="C8185" s="3">
        <v>55000</v>
      </c>
      <c r="D8185" s="3">
        <v>23.72</v>
      </c>
      <c r="E8185" s="3">
        <v>690</v>
      </c>
      <c r="K8185" s="3">
        <v>0</v>
      </c>
      <c r="M8185" s="3">
        <f t="shared" si="592"/>
        <v>-1.2349229255441945</v>
      </c>
      <c r="N8185" s="3">
        <f t="shared" si="592"/>
        <v>-0.35936354819295813</v>
      </c>
      <c r="O8185" s="3">
        <f t="shared" si="592"/>
        <v>0.64353731528973435</v>
      </c>
      <c r="P8185" s="3">
        <f t="shared" si="591"/>
        <v>-0.1637006181393737</v>
      </c>
      <c r="R8185" s="3">
        <f t="shared" si="593"/>
        <v>0.95666656519798154</v>
      </c>
      <c r="S8185" s="3">
        <f t="shared" si="594"/>
        <v>0.72245389979761498</v>
      </c>
      <c r="T8185" s="3">
        <f t="shared" si="595"/>
        <v>-1.2817682327377444</v>
      </c>
    </row>
    <row r="8186" spans="1:20" x14ac:dyDescent="0.25">
      <c r="A8186" s="12">
        <v>16526</v>
      </c>
      <c r="B8186" s="3">
        <v>0</v>
      </c>
      <c r="C8186" s="3">
        <v>46000</v>
      </c>
      <c r="D8186" s="3">
        <v>30.48</v>
      </c>
      <c r="E8186" s="3">
        <v>665</v>
      </c>
      <c r="K8186" s="3">
        <v>1</v>
      </c>
      <c r="M8186" s="3">
        <f t="shared" si="592"/>
        <v>-1.2349229255441945</v>
      </c>
      <c r="N8186" s="3">
        <f t="shared" si="592"/>
        <v>-0.52501601775263562</v>
      </c>
      <c r="O8186" s="3">
        <f t="shared" si="592"/>
        <v>1.4041509517325061</v>
      </c>
      <c r="P8186" s="3">
        <f t="shared" si="591"/>
        <v>-0.95605598183431484</v>
      </c>
      <c r="R8186" s="3">
        <f t="shared" si="593"/>
        <v>0.41692529817202029</v>
      </c>
      <c r="S8186" s="3">
        <f t="shared" si="594"/>
        <v>0.602747267127135</v>
      </c>
      <c r="T8186" s="3">
        <f t="shared" si="595"/>
        <v>-0.50625729593837709</v>
      </c>
    </row>
    <row r="8187" spans="1:20" x14ac:dyDescent="0.25">
      <c r="A8187" s="12">
        <v>16527</v>
      </c>
      <c r="B8187" s="3">
        <v>1</v>
      </c>
      <c r="C8187" s="3">
        <v>46000</v>
      </c>
      <c r="D8187" s="3">
        <v>16.100000000000001</v>
      </c>
      <c r="E8187" s="3">
        <v>775</v>
      </c>
      <c r="K8187" s="3">
        <v>1</v>
      </c>
      <c r="M8187" s="3">
        <f t="shared" si="592"/>
        <v>0.80965145449586262</v>
      </c>
      <c r="N8187" s="3">
        <f t="shared" si="592"/>
        <v>-0.52501601775263562</v>
      </c>
      <c r="O8187" s="3">
        <f t="shared" si="592"/>
        <v>-0.21384077786025349</v>
      </c>
      <c r="P8187" s="3">
        <f t="shared" si="591"/>
        <v>2.5303076184234263</v>
      </c>
      <c r="R8187" s="3">
        <f t="shared" si="593"/>
        <v>2.5042944840672763</v>
      </c>
      <c r="S8187" s="3">
        <f t="shared" si="594"/>
        <v>0.92444233143797139</v>
      </c>
      <c r="T8187" s="3">
        <f t="shared" si="595"/>
        <v>-7.8564608209831868E-2</v>
      </c>
    </row>
    <row r="8188" spans="1:20" x14ac:dyDescent="0.25">
      <c r="A8188" s="12">
        <v>16529</v>
      </c>
      <c r="B8188" s="3">
        <v>1</v>
      </c>
      <c r="C8188" s="3">
        <v>54000</v>
      </c>
      <c r="D8188" s="3">
        <v>10.61</v>
      </c>
      <c r="E8188" s="3">
        <v>670</v>
      </c>
      <c r="K8188" s="3">
        <v>1</v>
      </c>
      <c r="M8188" s="3">
        <f t="shared" si="592"/>
        <v>0.80965145449586262</v>
      </c>
      <c r="N8188" s="3">
        <f t="shared" si="592"/>
        <v>-0.37776937814403339</v>
      </c>
      <c r="O8188" s="3">
        <f t="shared" si="592"/>
        <v>-0.83155806544469402</v>
      </c>
      <c r="P8188" s="3">
        <f t="shared" si="591"/>
        <v>-0.79758490909532664</v>
      </c>
      <c r="R8188" s="3">
        <f t="shared" si="593"/>
        <v>1.5008385922902718</v>
      </c>
      <c r="S8188" s="3">
        <f t="shared" si="594"/>
        <v>0.81769951595111712</v>
      </c>
      <c r="T8188" s="3">
        <f t="shared" si="595"/>
        <v>-0.20126034977828294</v>
      </c>
    </row>
    <row r="8189" spans="1:20" x14ac:dyDescent="0.25">
      <c r="A8189" s="12">
        <v>16531</v>
      </c>
      <c r="B8189" s="3">
        <v>1</v>
      </c>
      <c r="C8189" s="3">
        <v>98000</v>
      </c>
      <c r="D8189" s="3">
        <v>19.34</v>
      </c>
      <c r="E8189" s="3">
        <v>765</v>
      </c>
      <c r="K8189" s="3">
        <v>1</v>
      </c>
      <c r="M8189" s="3">
        <f t="shared" si="592"/>
        <v>0.80965145449586262</v>
      </c>
      <c r="N8189" s="3">
        <f t="shared" si="592"/>
        <v>0.43208713970327889</v>
      </c>
      <c r="O8189" s="3">
        <f t="shared" si="592"/>
        <v>0.15071368694367829</v>
      </c>
      <c r="P8189" s="3">
        <f t="shared" si="591"/>
        <v>2.2133654729454499</v>
      </c>
      <c r="R8189" s="3">
        <f t="shared" si="593"/>
        <v>2.3033046780693081</v>
      </c>
      <c r="S8189" s="3">
        <f t="shared" si="594"/>
        <v>0.90915036142795036</v>
      </c>
      <c r="T8189" s="3">
        <f t="shared" si="595"/>
        <v>-9.5244784371907365E-2</v>
      </c>
    </row>
    <row r="8190" spans="1:20" x14ac:dyDescent="0.25">
      <c r="A8190" s="12">
        <v>16532</v>
      </c>
      <c r="B8190" s="3">
        <v>1</v>
      </c>
      <c r="C8190" s="3">
        <v>71134</v>
      </c>
      <c r="D8190" s="3">
        <v>33.270000000000003</v>
      </c>
      <c r="E8190" s="3">
        <v>690</v>
      </c>
      <c r="K8190" s="3">
        <v>1</v>
      </c>
      <c r="M8190" s="3">
        <f t="shared" si="592"/>
        <v>0.80965145449586262</v>
      </c>
      <c r="N8190" s="3">
        <f t="shared" si="592"/>
        <v>-6.2403887762309554E-2</v>
      </c>
      <c r="O8190" s="3">
        <f t="shared" si="592"/>
        <v>1.7180728519803368</v>
      </c>
      <c r="P8190" s="3">
        <f t="shared" si="591"/>
        <v>-0.1637006181393737</v>
      </c>
      <c r="R8190" s="3">
        <f t="shared" si="593"/>
        <v>0.91563724295814464</v>
      </c>
      <c r="S8190" s="3">
        <f t="shared" si="594"/>
        <v>0.71415233052738791</v>
      </c>
      <c r="T8190" s="3">
        <f t="shared" si="595"/>
        <v>-0.33665899132044314</v>
      </c>
    </row>
    <row r="8191" spans="1:20" x14ac:dyDescent="0.25">
      <c r="A8191" s="12">
        <v>16533</v>
      </c>
      <c r="B8191" s="3">
        <v>0</v>
      </c>
      <c r="C8191" s="3">
        <v>45000</v>
      </c>
      <c r="D8191" s="3">
        <v>25.44</v>
      </c>
      <c r="E8191" s="3">
        <v>670</v>
      </c>
      <c r="K8191" s="3">
        <v>0</v>
      </c>
      <c r="M8191" s="3">
        <f t="shared" si="592"/>
        <v>-1.2349229255441945</v>
      </c>
      <c r="N8191" s="3">
        <f t="shared" si="592"/>
        <v>-0.54342184770371094</v>
      </c>
      <c r="O8191" s="3">
        <f t="shared" si="592"/>
        <v>0.83706622870416758</v>
      </c>
      <c r="P8191" s="3">
        <f t="shared" si="591"/>
        <v>-0.79758490909532664</v>
      </c>
      <c r="R8191" s="3">
        <f t="shared" si="593"/>
        <v>0.65757570501588192</v>
      </c>
      <c r="S8191" s="3">
        <f t="shared" si="594"/>
        <v>0.65871559413631664</v>
      </c>
      <c r="T8191" s="3">
        <f t="shared" si="595"/>
        <v>-1.0750391145215084</v>
      </c>
    </row>
    <row r="8192" spans="1:20" x14ac:dyDescent="0.25">
      <c r="A8192" s="12">
        <v>16534</v>
      </c>
      <c r="B8192" s="3">
        <v>1</v>
      </c>
      <c r="C8192" s="3">
        <v>140000</v>
      </c>
      <c r="D8192" s="3">
        <v>8.49</v>
      </c>
      <c r="E8192" s="3">
        <v>670</v>
      </c>
      <c r="K8192" s="3">
        <v>1</v>
      </c>
      <c r="M8192" s="3">
        <f t="shared" si="592"/>
        <v>0.80965145449586262</v>
      </c>
      <c r="N8192" s="3">
        <f t="shared" si="592"/>
        <v>1.2051319976484407</v>
      </c>
      <c r="O8192" s="3">
        <f t="shared" si="592"/>
        <v>-1.070093702908995</v>
      </c>
      <c r="P8192" s="3">
        <f t="shared" si="591"/>
        <v>-0.79758490909532664</v>
      </c>
      <c r="R8192" s="3">
        <f t="shared" si="593"/>
        <v>1.6313964907846457</v>
      </c>
      <c r="S8192" s="3">
        <f t="shared" si="594"/>
        <v>0.83636085421421702</v>
      </c>
      <c r="T8192" s="3">
        <f t="shared" si="595"/>
        <v>-0.17869511523191006</v>
      </c>
    </row>
    <row r="8193" spans="1:20" x14ac:dyDescent="0.25">
      <c r="A8193" s="12">
        <v>16537</v>
      </c>
      <c r="B8193" s="3">
        <v>0</v>
      </c>
      <c r="C8193" s="3">
        <v>60000</v>
      </c>
      <c r="D8193" s="3">
        <v>15.62</v>
      </c>
      <c r="E8193" s="3">
        <v>680</v>
      </c>
      <c r="K8193" s="3">
        <v>0</v>
      </c>
      <c r="M8193" s="3">
        <f t="shared" si="592"/>
        <v>-1.2349229255441945</v>
      </c>
      <c r="N8193" s="3">
        <f t="shared" si="592"/>
        <v>-0.26733439843758172</v>
      </c>
      <c r="O8193" s="3">
        <f t="shared" si="592"/>
        <v>-0.26784884672009551</v>
      </c>
      <c r="P8193" s="3">
        <f t="shared" si="591"/>
        <v>-0.48064276361735014</v>
      </c>
      <c r="R8193" s="3">
        <f t="shared" si="593"/>
        <v>1.1399306873090114</v>
      </c>
      <c r="S8193" s="3">
        <f t="shared" si="594"/>
        <v>0.75766691288292221</v>
      </c>
      <c r="T8193" s="3">
        <f t="shared" si="595"/>
        <v>-1.4174421061403062</v>
      </c>
    </row>
    <row r="8194" spans="1:20" x14ac:dyDescent="0.25">
      <c r="A8194" s="12">
        <v>16539</v>
      </c>
      <c r="B8194" s="3">
        <v>0</v>
      </c>
      <c r="C8194" s="3">
        <v>84000</v>
      </c>
      <c r="D8194" s="3">
        <v>10.72</v>
      </c>
      <c r="E8194" s="3">
        <v>665</v>
      </c>
      <c r="K8194" s="3">
        <v>1</v>
      </c>
      <c r="M8194" s="3">
        <f t="shared" si="592"/>
        <v>-1.2349229255441945</v>
      </c>
      <c r="N8194" s="3">
        <f t="shared" si="592"/>
        <v>0.17440552038822499</v>
      </c>
      <c r="O8194" s="3">
        <f t="shared" si="592"/>
        <v>-0.81918121633098007</v>
      </c>
      <c r="P8194" s="3">
        <f t="shared" si="591"/>
        <v>-0.95605598183431484</v>
      </c>
      <c r="R8194" s="3">
        <f t="shared" si="593"/>
        <v>1.1607683317494764</v>
      </c>
      <c r="S8194" s="3">
        <f t="shared" si="594"/>
        <v>0.76147229669291538</v>
      </c>
      <c r="T8194" s="3">
        <f t="shared" si="595"/>
        <v>-0.27250148722606549</v>
      </c>
    </row>
    <row r="8195" spans="1:20" x14ac:dyDescent="0.25">
      <c r="A8195" s="12">
        <v>16546</v>
      </c>
      <c r="B8195" s="3">
        <v>0</v>
      </c>
      <c r="C8195" s="3">
        <v>60000</v>
      </c>
      <c r="D8195" s="3">
        <v>24.34</v>
      </c>
      <c r="E8195" s="3">
        <v>660</v>
      </c>
      <c r="K8195" s="3">
        <v>1</v>
      </c>
      <c r="M8195" s="3">
        <f t="shared" si="592"/>
        <v>-1.2349229255441945</v>
      </c>
      <c r="N8195" s="3">
        <f t="shared" si="592"/>
        <v>-0.26733439843758172</v>
      </c>
      <c r="O8195" s="3">
        <f t="shared" si="592"/>
        <v>0.71329773756703008</v>
      </c>
      <c r="P8195" s="3">
        <f t="shared" si="591"/>
        <v>-1.114527054573303</v>
      </c>
      <c r="R8195" s="3">
        <f t="shared" si="593"/>
        <v>0.59186754099923755</v>
      </c>
      <c r="S8195" s="3">
        <f t="shared" si="594"/>
        <v>0.64379353149824792</v>
      </c>
      <c r="T8195" s="3">
        <f t="shared" si="595"/>
        <v>-0.44037720754558712</v>
      </c>
    </row>
    <row r="8196" spans="1:20" x14ac:dyDescent="0.25">
      <c r="A8196" s="12">
        <v>16547</v>
      </c>
      <c r="B8196" s="3">
        <v>0</v>
      </c>
      <c r="C8196" s="3">
        <v>44000</v>
      </c>
      <c r="D8196" s="3">
        <v>26.02</v>
      </c>
      <c r="E8196" s="3">
        <v>665</v>
      </c>
      <c r="K8196" s="3">
        <v>1</v>
      </c>
      <c r="M8196" s="3">
        <f t="shared" si="592"/>
        <v>-1.2349229255441945</v>
      </c>
      <c r="N8196" s="3">
        <f t="shared" si="592"/>
        <v>-0.56182767765478614</v>
      </c>
      <c r="O8196" s="3">
        <f t="shared" si="592"/>
        <v>0.90232597857647623</v>
      </c>
      <c r="P8196" s="3">
        <f t="shared" si="591"/>
        <v>-0.95605598183431484</v>
      </c>
      <c r="R8196" s="3">
        <f t="shared" si="593"/>
        <v>0.57826439357356052</v>
      </c>
      <c r="S8196" s="3">
        <f t="shared" si="594"/>
        <v>0.640667945616195</v>
      </c>
      <c r="T8196" s="3">
        <f t="shared" si="595"/>
        <v>-0.44524398184282099</v>
      </c>
    </row>
    <row r="8197" spans="1:20" x14ac:dyDescent="0.25">
      <c r="A8197" s="12">
        <v>16551</v>
      </c>
      <c r="B8197" s="3">
        <v>1</v>
      </c>
      <c r="C8197" s="3">
        <v>56000</v>
      </c>
      <c r="D8197" s="3">
        <v>23.53</v>
      </c>
      <c r="E8197" s="3">
        <v>675</v>
      </c>
      <c r="K8197" s="3">
        <v>1</v>
      </c>
      <c r="M8197" s="3">
        <f t="shared" si="592"/>
        <v>0.80965145449586262</v>
      </c>
      <c r="N8197" s="3">
        <f t="shared" si="592"/>
        <v>-0.34095771824188281</v>
      </c>
      <c r="O8197" s="3">
        <f t="shared" si="592"/>
        <v>0.62215912136604723</v>
      </c>
      <c r="P8197" s="3">
        <f t="shared" si="591"/>
        <v>-0.63911383635633834</v>
      </c>
      <c r="R8197" s="3">
        <f t="shared" si="593"/>
        <v>1.0886607245796727</v>
      </c>
      <c r="S8197" s="3">
        <f t="shared" si="594"/>
        <v>0.7481294434298289</v>
      </c>
      <c r="T8197" s="3">
        <f t="shared" si="595"/>
        <v>-0.2901792632658784</v>
      </c>
    </row>
    <row r="8198" spans="1:20" x14ac:dyDescent="0.25">
      <c r="A8198" s="12">
        <v>16552</v>
      </c>
      <c r="B8198" s="3">
        <v>1</v>
      </c>
      <c r="C8198" s="3">
        <v>84899</v>
      </c>
      <c r="D8198" s="3">
        <v>26.79</v>
      </c>
      <c r="E8198" s="3">
        <v>695</v>
      </c>
      <c r="K8198" s="3">
        <v>0</v>
      </c>
      <c r="M8198" s="3">
        <f t="shared" si="592"/>
        <v>0.80965145449586262</v>
      </c>
      <c r="N8198" s="3">
        <f t="shared" si="592"/>
        <v>0.19095236151424166</v>
      </c>
      <c r="O8198" s="3">
        <f t="shared" si="592"/>
        <v>0.98896392237247233</v>
      </c>
      <c r="P8198" s="3">
        <f t="shared" si="591"/>
        <v>-5.2295454003854587E-3</v>
      </c>
      <c r="R8198" s="3">
        <f t="shared" si="593"/>
        <v>1.2179264375833687</v>
      </c>
      <c r="S8198" s="3">
        <f t="shared" si="594"/>
        <v>0.77169843511268543</v>
      </c>
      <c r="T8198" s="3">
        <f t="shared" si="595"/>
        <v>-1.4770878709481334</v>
      </c>
    </row>
    <row r="8199" spans="1:20" x14ac:dyDescent="0.25">
      <c r="A8199" s="12">
        <v>16556</v>
      </c>
      <c r="B8199" s="3">
        <v>1</v>
      </c>
      <c r="C8199" s="3">
        <v>56000</v>
      </c>
      <c r="D8199" s="3">
        <v>15.71</v>
      </c>
      <c r="E8199" s="3">
        <v>705</v>
      </c>
      <c r="K8199" s="3">
        <v>1</v>
      </c>
      <c r="M8199" s="3">
        <f t="shared" si="592"/>
        <v>0.80965145449586262</v>
      </c>
      <c r="N8199" s="3">
        <f t="shared" si="592"/>
        <v>-0.34095771824188281</v>
      </c>
      <c r="O8199" s="3">
        <f t="shared" si="592"/>
        <v>-0.25772233380887499</v>
      </c>
      <c r="P8199" s="3">
        <f t="shared" si="591"/>
        <v>0.311712600077591</v>
      </c>
      <c r="R8199" s="3">
        <f t="shared" si="593"/>
        <v>1.7190153143692388</v>
      </c>
      <c r="S8199" s="3">
        <f t="shared" si="594"/>
        <v>0.84800195913454324</v>
      </c>
      <c r="T8199" s="3">
        <f t="shared" si="595"/>
        <v>-0.16487233289273381</v>
      </c>
    </row>
    <row r="8200" spans="1:20" x14ac:dyDescent="0.25">
      <c r="A8200" s="12">
        <v>16560</v>
      </c>
      <c r="B8200" s="3">
        <v>1</v>
      </c>
      <c r="C8200" s="3">
        <v>70000</v>
      </c>
      <c r="D8200" s="3">
        <v>16.28</v>
      </c>
      <c r="E8200" s="3">
        <v>675</v>
      </c>
      <c r="K8200" s="3">
        <v>1</v>
      </c>
      <c r="M8200" s="3">
        <f t="shared" si="592"/>
        <v>0.80965145449586262</v>
      </c>
      <c r="N8200" s="3">
        <f t="shared" si="592"/>
        <v>-8.3276098926828926E-2</v>
      </c>
      <c r="O8200" s="3">
        <f t="shared" si="592"/>
        <v>-0.19358775203781287</v>
      </c>
      <c r="P8200" s="3">
        <f t="shared" si="591"/>
        <v>-0.63911383635633834</v>
      </c>
      <c r="R8200" s="3">
        <f t="shared" si="593"/>
        <v>1.3616145831188673</v>
      </c>
      <c r="S8200" s="3">
        <f t="shared" si="594"/>
        <v>0.79602198447034089</v>
      </c>
      <c r="T8200" s="3">
        <f t="shared" si="595"/>
        <v>-0.22812847483781001</v>
      </c>
    </row>
    <row r="8201" spans="1:20" x14ac:dyDescent="0.25">
      <c r="A8201" s="12">
        <v>16562</v>
      </c>
      <c r="B8201" s="3">
        <v>1</v>
      </c>
      <c r="C8201" s="3">
        <v>65000</v>
      </c>
      <c r="D8201" s="3">
        <v>16.04</v>
      </c>
      <c r="E8201" s="3">
        <v>725</v>
      </c>
      <c r="K8201" s="3">
        <v>1</v>
      </c>
      <c r="M8201" s="3">
        <f t="shared" si="592"/>
        <v>0.80965145449586262</v>
      </c>
      <c r="N8201" s="3">
        <f t="shared" si="592"/>
        <v>-0.17530524868220532</v>
      </c>
      <c r="O8201" s="3">
        <f t="shared" si="592"/>
        <v>-0.22059178646773397</v>
      </c>
      <c r="P8201" s="3">
        <f t="shared" si="591"/>
        <v>0.94559689103354394</v>
      </c>
      <c r="R8201" s="3">
        <f t="shared" si="593"/>
        <v>1.9427590387902449</v>
      </c>
      <c r="S8201" s="3">
        <f t="shared" si="594"/>
        <v>0.87465493985431819</v>
      </c>
      <c r="T8201" s="3">
        <f t="shared" si="595"/>
        <v>-0.13392582485489618</v>
      </c>
    </row>
    <row r="8202" spans="1:20" x14ac:dyDescent="0.25">
      <c r="A8202" s="12">
        <v>16563</v>
      </c>
      <c r="B8202" s="3">
        <v>0</v>
      </c>
      <c r="C8202" s="3">
        <v>75000</v>
      </c>
      <c r="D8202" s="3">
        <v>30.35</v>
      </c>
      <c r="E8202" s="3">
        <v>720</v>
      </c>
      <c r="K8202" s="3">
        <v>1</v>
      </c>
      <c r="M8202" s="3">
        <f t="shared" si="592"/>
        <v>-1.2349229255441945</v>
      </c>
      <c r="N8202" s="3">
        <f t="shared" si="592"/>
        <v>8.7530508285474772E-3</v>
      </c>
      <c r="O8202" s="3">
        <f t="shared" si="592"/>
        <v>1.3895237664162992</v>
      </c>
      <c r="P8202" s="3">
        <f t="shared" si="592"/>
        <v>0.78712581829455575</v>
      </c>
      <c r="R8202" s="3">
        <f t="shared" si="593"/>
        <v>1.0726729594710223</v>
      </c>
      <c r="S8202" s="3">
        <f t="shared" si="594"/>
        <v>0.74510490638275961</v>
      </c>
      <c r="T8202" s="3">
        <f t="shared" si="595"/>
        <v>-0.29423025657933921</v>
      </c>
    </row>
    <row r="8203" spans="1:20" x14ac:dyDescent="0.25">
      <c r="A8203" s="12">
        <v>16566</v>
      </c>
      <c r="B8203" s="3">
        <v>1</v>
      </c>
      <c r="C8203" s="3">
        <v>47000</v>
      </c>
      <c r="D8203" s="3">
        <v>33.96</v>
      </c>
      <c r="E8203" s="3">
        <v>665</v>
      </c>
      <c r="K8203" s="3">
        <v>0</v>
      </c>
      <c r="M8203" s="3">
        <f t="shared" ref="M8203:P8266" si="596">(B8203-B$5)/B$6</f>
        <v>0.80965145449586262</v>
      </c>
      <c r="N8203" s="3">
        <f t="shared" si="596"/>
        <v>-0.50661018780156031</v>
      </c>
      <c r="O8203" s="3">
        <f t="shared" si="596"/>
        <v>1.7957094509663589</v>
      </c>
      <c r="P8203" s="3">
        <f t="shared" si="596"/>
        <v>-0.95605598183431484</v>
      </c>
      <c r="R8203" s="3">
        <f t="shared" ref="R8203:R8266" si="597">$L$7+SUMPRODUCT($M$7:$P$7,M8203:P8203)</f>
        <v>0.5877868317379974</v>
      </c>
      <c r="S8203" s="3">
        <f t="shared" ref="S8203:S8266" si="598">1/(1+EXP(-R8203))</f>
        <v>0.64285718116129775</v>
      </c>
      <c r="T8203" s="3">
        <f t="shared" si="595"/>
        <v>-1.0296195244327977</v>
      </c>
    </row>
    <row r="8204" spans="1:20" x14ac:dyDescent="0.25">
      <c r="A8204" s="12">
        <v>16567</v>
      </c>
      <c r="B8204" s="3">
        <v>1</v>
      </c>
      <c r="C8204" s="3">
        <v>105000</v>
      </c>
      <c r="D8204" s="3">
        <v>15.57</v>
      </c>
      <c r="E8204" s="3">
        <v>665</v>
      </c>
      <c r="K8204" s="3">
        <v>1</v>
      </c>
      <c r="M8204" s="3">
        <f t="shared" si="596"/>
        <v>0.80965145449586262</v>
      </c>
      <c r="N8204" s="3">
        <f t="shared" si="596"/>
        <v>0.56092794936080592</v>
      </c>
      <c r="O8204" s="3">
        <f t="shared" si="596"/>
        <v>-0.27347468722632889</v>
      </c>
      <c r="P8204" s="3">
        <f t="shared" si="596"/>
        <v>-0.95605598183431484</v>
      </c>
      <c r="R8204" s="3">
        <f t="shared" si="597"/>
        <v>1.2940803192571471</v>
      </c>
      <c r="S8204" s="3">
        <f t="shared" si="598"/>
        <v>0.78483702478433925</v>
      </c>
      <c r="T8204" s="3">
        <f t="shared" ref="T8204:T8267" si="599">IF(K8204=1,LN(S8204),LN(1-S8204))</f>
        <v>-0.2422791944937244</v>
      </c>
    </row>
    <row r="8205" spans="1:20" x14ac:dyDescent="0.25">
      <c r="A8205" s="12">
        <v>16569</v>
      </c>
      <c r="B8205" s="3">
        <v>1</v>
      </c>
      <c r="C8205" s="3">
        <v>170000</v>
      </c>
      <c r="D8205" s="3">
        <v>11.76</v>
      </c>
      <c r="E8205" s="3">
        <v>720</v>
      </c>
      <c r="K8205" s="3">
        <v>1</v>
      </c>
      <c r="M8205" s="3">
        <f t="shared" si="596"/>
        <v>0.80965145449586262</v>
      </c>
      <c r="N8205" s="3">
        <f t="shared" si="596"/>
        <v>1.757306896180699</v>
      </c>
      <c r="O8205" s="3">
        <f t="shared" si="596"/>
        <v>-0.70216373380132302</v>
      </c>
      <c r="P8205" s="3">
        <f t="shared" si="596"/>
        <v>0.78712581829455575</v>
      </c>
      <c r="R8205" s="3">
        <f t="shared" si="597"/>
        <v>2.1062758389027429</v>
      </c>
      <c r="S8205" s="3">
        <f t="shared" si="598"/>
        <v>0.8915116623573015</v>
      </c>
      <c r="T8205" s="3">
        <f t="shared" si="599"/>
        <v>-0.11483676004010819</v>
      </c>
    </row>
    <row r="8206" spans="1:20" x14ac:dyDescent="0.25">
      <c r="A8206" s="12">
        <v>16571</v>
      </c>
      <c r="B8206" s="3">
        <v>1</v>
      </c>
      <c r="C8206" s="3">
        <v>90000</v>
      </c>
      <c r="D8206" s="3">
        <v>14.5</v>
      </c>
      <c r="E8206" s="3">
        <v>695</v>
      </c>
      <c r="K8206" s="3">
        <v>1</v>
      </c>
      <c r="M8206" s="3">
        <f t="shared" si="596"/>
        <v>0.80965145449586262</v>
      </c>
      <c r="N8206" s="3">
        <f t="shared" si="596"/>
        <v>0.28484050009467665</v>
      </c>
      <c r="O8206" s="3">
        <f t="shared" si="596"/>
        <v>-0.39386767405972622</v>
      </c>
      <c r="P8206" s="3">
        <f t="shared" si="596"/>
        <v>-5.2295454003854587E-3</v>
      </c>
      <c r="R8206" s="3">
        <f t="shared" si="597"/>
        <v>1.6690877798930961</v>
      </c>
      <c r="S8206" s="3">
        <f t="shared" si="598"/>
        <v>0.84145416063496892</v>
      </c>
      <c r="T8206" s="3">
        <f t="shared" si="599"/>
        <v>-0.17262374023373556</v>
      </c>
    </row>
    <row r="8207" spans="1:20" x14ac:dyDescent="0.25">
      <c r="A8207" s="12">
        <v>16574</v>
      </c>
      <c r="B8207" s="3">
        <v>1</v>
      </c>
      <c r="C8207" s="3">
        <v>60000</v>
      </c>
      <c r="D8207" s="3">
        <v>9.52</v>
      </c>
      <c r="E8207" s="3">
        <v>705</v>
      </c>
      <c r="K8207" s="3">
        <v>1</v>
      </c>
      <c r="M8207" s="3">
        <f t="shared" si="596"/>
        <v>0.80965145449586262</v>
      </c>
      <c r="N8207" s="3">
        <f t="shared" si="596"/>
        <v>-0.26733439843758172</v>
      </c>
      <c r="O8207" s="3">
        <f t="shared" si="596"/>
        <v>-0.95420138848058467</v>
      </c>
      <c r="P8207" s="3">
        <f t="shared" si="596"/>
        <v>0.311712600077591</v>
      </c>
      <c r="R8207" s="3">
        <f t="shared" si="597"/>
        <v>1.9471343401803551</v>
      </c>
      <c r="S8207" s="3">
        <f t="shared" si="598"/>
        <v>0.87513383444798343</v>
      </c>
      <c r="T8207" s="3">
        <f t="shared" si="599"/>
        <v>-0.13337845066590204</v>
      </c>
    </row>
    <row r="8208" spans="1:20" x14ac:dyDescent="0.25">
      <c r="A8208" s="12">
        <v>16575</v>
      </c>
      <c r="B8208" s="3">
        <v>1</v>
      </c>
      <c r="C8208" s="3">
        <v>57000</v>
      </c>
      <c r="D8208" s="3">
        <v>30.72</v>
      </c>
      <c r="E8208" s="3">
        <v>660</v>
      </c>
      <c r="K8208" s="3">
        <v>0</v>
      </c>
      <c r="M8208" s="3">
        <f t="shared" si="596"/>
        <v>0.80965145449586262</v>
      </c>
      <c r="N8208" s="3">
        <f t="shared" si="596"/>
        <v>-0.32255188829080755</v>
      </c>
      <c r="O8208" s="3">
        <f t="shared" si="596"/>
        <v>1.4311549861624269</v>
      </c>
      <c r="P8208" s="3">
        <f t="shared" si="596"/>
        <v>-1.114527054573303</v>
      </c>
      <c r="R8208" s="3">
        <f t="shared" si="597"/>
        <v>0.65453876104137243</v>
      </c>
      <c r="S8208" s="3">
        <f t="shared" si="598"/>
        <v>0.65803253198646494</v>
      </c>
      <c r="T8208" s="3">
        <f t="shared" si="599"/>
        <v>-1.0730396692114306</v>
      </c>
    </row>
    <row r="8209" spans="1:20" x14ac:dyDescent="0.25">
      <c r="A8209" s="12">
        <v>16577</v>
      </c>
      <c r="B8209" s="3">
        <v>0</v>
      </c>
      <c r="C8209" s="3">
        <v>48000</v>
      </c>
      <c r="D8209" s="3">
        <v>24.45</v>
      </c>
      <c r="E8209" s="3">
        <v>690</v>
      </c>
      <c r="K8209" s="3">
        <v>0</v>
      </c>
      <c r="M8209" s="3">
        <f t="shared" si="596"/>
        <v>-1.2349229255441945</v>
      </c>
      <c r="N8209" s="3">
        <f t="shared" si="596"/>
        <v>-0.48820435785048505</v>
      </c>
      <c r="O8209" s="3">
        <f t="shared" si="596"/>
        <v>0.72567458668074369</v>
      </c>
      <c r="P8209" s="3">
        <f t="shared" si="596"/>
        <v>-0.1637006181393737</v>
      </c>
      <c r="R8209" s="3">
        <f t="shared" si="597"/>
        <v>0.92571961224195798</v>
      </c>
      <c r="S8209" s="3">
        <f t="shared" si="598"/>
        <v>0.71620608130562802</v>
      </c>
      <c r="T8209" s="3">
        <f t="shared" si="599"/>
        <v>-1.2595069426240049</v>
      </c>
    </row>
    <row r="8210" spans="1:20" x14ac:dyDescent="0.25">
      <c r="A8210" s="12">
        <v>16578</v>
      </c>
      <c r="B8210" s="3">
        <v>1</v>
      </c>
      <c r="C8210" s="3">
        <v>70000</v>
      </c>
      <c r="D8210" s="3">
        <v>19.3</v>
      </c>
      <c r="E8210" s="3">
        <v>700</v>
      </c>
      <c r="K8210" s="3">
        <v>1</v>
      </c>
      <c r="M8210" s="3">
        <f t="shared" si="596"/>
        <v>0.80965145449586262</v>
      </c>
      <c r="N8210" s="3">
        <f t="shared" si="596"/>
        <v>-8.3276098926828926E-2</v>
      </c>
      <c r="O8210" s="3">
        <f t="shared" si="596"/>
        <v>0.14621301453869157</v>
      </c>
      <c r="P8210" s="3">
        <f t="shared" si="596"/>
        <v>0.15324152733860277</v>
      </c>
      <c r="R8210" s="3">
        <f t="shared" si="597"/>
        <v>1.5392747697936677</v>
      </c>
      <c r="S8210" s="3">
        <f t="shared" si="598"/>
        <v>0.82335927335834247</v>
      </c>
      <c r="T8210" s="3">
        <f t="shared" si="599"/>
        <v>-0.19436263242128074</v>
      </c>
    </row>
    <row r="8211" spans="1:20" x14ac:dyDescent="0.25">
      <c r="A8211" s="12">
        <v>16579</v>
      </c>
      <c r="B8211" s="3">
        <v>1</v>
      </c>
      <c r="C8211" s="3">
        <v>68000</v>
      </c>
      <c r="D8211" s="3">
        <v>17.170000000000002</v>
      </c>
      <c r="E8211" s="3">
        <v>680</v>
      </c>
      <c r="K8211" s="3">
        <v>1</v>
      </c>
      <c r="M8211" s="3">
        <f t="shared" si="596"/>
        <v>0.80965145449586262</v>
      </c>
      <c r="N8211" s="3">
        <f t="shared" si="596"/>
        <v>-0.12008775882897949</v>
      </c>
      <c r="O8211" s="3">
        <f t="shared" si="596"/>
        <v>-9.3447791026856186E-2</v>
      </c>
      <c r="P8211" s="3">
        <f t="shared" si="596"/>
        <v>-0.48064276361735014</v>
      </c>
      <c r="R8211" s="3">
        <f t="shared" si="597"/>
        <v>1.3854821691941515</v>
      </c>
      <c r="S8211" s="3">
        <f t="shared" si="598"/>
        <v>0.79987001762783716</v>
      </c>
      <c r="T8211" s="3">
        <f t="shared" si="599"/>
        <v>-0.22330604248038782</v>
      </c>
    </row>
    <row r="8212" spans="1:20" x14ac:dyDescent="0.25">
      <c r="A8212" s="12">
        <v>16580</v>
      </c>
      <c r="B8212" s="3">
        <v>0</v>
      </c>
      <c r="C8212" s="3">
        <v>65000</v>
      </c>
      <c r="D8212" s="3">
        <v>15.21</v>
      </c>
      <c r="E8212" s="3">
        <v>665</v>
      </c>
      <c r="K8212" s="3">
        <v>0</v>
      </c>
      <c r="M8212" s="3">
        <f t="shared" si="596"/>
        <v>-1.2349229255441945</v>
      </c>
      <c r="N8212" s="3">
        <f t="shared" si="596"/>
        <v>-0.17530524868220532</v>
      </c>
      <c r="O8212" s="3">
        <f t="shared" si="596"/>
        <v>-0.3139807388712102</v>
      </c>
      <c r="P8212" s="3">
        <f t="shared" si="596"/>
        <v>-0.95605598183431484</v>
      </c>
      <c r="R8212" s="3">
        <f t="shared" si="597"/>
        <v>0.98532576913351599</v>
      </c>
      <c r="S8212" s="3">
        <f t="shared" si="598"/>
        <v>0.72816368623528993</v>
      </c>
      <c r="T8212" s="3">
        <f t="shared" si="599"/>
        <v>-1.3025551814627361</v>
      </c>
    </row>
    <row r="8213" spans="1:20" x14ac:dyDescent="0.25">
      <c r="A8213" s="12">
        <v>16581</v>
      </c>
      <c r="B8213" s="3">
        <v>0</v>
      </c>
      <c r="C8213" s="3">
        <v>26400</v>
      </c>
      <c r="D8213" s="3">
        <v>24</v>
      </c>
      <c r="E8213" s="3">
        <v>685</v>
      </c>
      <c r="K8213" s="3">
        <v>0</v>
      </c>
      <c r="M8213" s="3">
        <f t="shared" si="596"/>
        <v>-1.2349229255441945</v>
      </c>
      <c r="N8213" s="3">
        <f t="shared" si="596"/>
        <v>-0.88577028479371112</v>
      </c>
      <c r="O8213" s="3">
        <f t="shared" si="596"/>
        <v>0.67504202212464215</v>
      </c>
      <c r="P8213" s="3">
        <f t="shared" si="596"/>
        <v>-0.32217169087836195</v>
      </c>
      <c r="R8213" s="3">
        <f t="shared" si="597"/>
        <v>0.87119228696228168</v>
      </c>
      <c r="S8213" s="3">
        <f t="shared" si="598"/>
        <v>0.70499372753709266</v>
      </c>
      <c r="T8213" s="3">
        <f t="shared" si="599"/>
        <v>-1.2207586602822362</v>
      </c>
    </row>
    <row r="8214" spans="1:20" x14ac:dyDescent="0.25">
      <c r="A8214" s="12">
        <v>16583</v>
      </c>
      <c r="B8214" s="3">
        <v>0</v>
      </c>
      <c r="C8214" s="3">
        <v>52700</v>
      </c>
      <c r="D8214" s="3">
        <v>21.86</v>
      </c>
      <c r="E8214" s="3">
        <v>680</v>
      </c>
      <c r="K8214" s="3">
        <v>1</v>
      </c>
      <c r="M8214" s="3">
        <f t="shared" si="596"/>
        <v>-1.2349229255441945</v>
      </c>
      <c r="N8214" s="3">
        <f t="shared" si="596"/>
        <v>-0.40169695708043124</v>
      </c>
      <c r="O8214" s="3">
        <f t="shared" si="596"/>
        <v>0.43425604845784754</v>
      </c>
      <c r="P8214" s="3">
        <f t="shared" si="596"/>
        <v>-0.48064276361735014</v>
      </c>
      <c r="R8214" s="3">
        <f t="shared" si="597"/>
        <v>0.90794462503918694</v>
      </c>
      <c r="S8214" s="3">
        <f t="shared" si="598"/>
        <v>0.71257938539500543</v>
      </c>
      <c r="T8214" s="3">
        <f t="shared" si="599"/>
        <v>-0.33886395494761351</v>
      </c>
    </row>
    <row r="8215" spans="1:20" x14ac:dyDescent="0.25">
      <c r="A8215" s="12">
        <v>16584</v>
      </c>
      <c r="B8215" s="3">
        <v>1</v>
      </c>
      <c r="C8215" s="3">
        <v>85000</v>
      </c>
      <c r="D8215" s="3">
        <v>21.26</v>
      </c>
      <c r="E8215" s="3">
        <v>690</v>
      </c>
      <c r="K8215" s="3">
        <v>1</v>
      </c>
      <c r="M8215" s="3">
        <f t="shared" si="596"/>
        <v>0.80965145449586262</v>
      </c>
      <c r="N8215" s="3">
        <f t="shared" si="596"/>
        <v>0.19281135033930027</v>
      </c>
      <c r="O8215" s="3">
        <f t="shared" si="596"/>
        <v>0.36674596238304558</v>
      </c>
      <c r="P8215" s="3">
        <f t="shared" si="596"/>
        <v>-0.1637006181393737</v>
      </c>
      <c r="R8215" s="3">
        <f t="shared" si="597"/>
        <v>1.3620219676010179</v>
      </c>
      <c r="S8215" s="3">
        <f t="shared" si="598"/>
        <v>0.79608812391287831</v>
      </c>
      <c r="T8215" s="3">
        <f t="shared" si="599"/>
        <v>-0.22804539083221617</v>
      </c>
    </row>
    <row r="8216" spans="1:20" x14ac:dyDescent="0.25">
      <c r="A8216" s="12">
        <v>16587</v>
      </c>
      <c r="B8216" s="3">
        <v>1</v>
      </c>
      <c r="C8216" s="3">
        <v>105000</v>
      </c>
      <c r="D8216" s="3">
        <v>6.13</v>
      </c>
      <c r="E8216" s="3">
        <v>740</v>
      </c>
      <c r="K8216" s="3">
        <v>1</v>
      </c>
      <c r="M8216" s="3">
        <f t="shared" si="596"/>
        <v>0.80965145449586262</v>
      </c>
      <c r="N8216" s="3">
        <f t="shared" si="596"/>
        <v>0.56092794936080592</v>
      </c>
      <c r="O8216" s="3">
        <f t="shared" si="596"/>
        <v>-1.3356333748032172</v>
      </c>
      <c r="P8216" s="3">
        <f t="shared" si="596"/>
        <v>1.4210101092505085</v>
      </c>
      <c r="R8216" s="3">
        <f t="shared" si="597"/>
        <v>2.501432057796614</v>
      </c>
      <c r="S8216" s="3">
        <f t="shared" si="598"/>
        <v>0.92424215159447787</v>
      </c>
      <c r="T8216" s="3">
        <f t="shared" si="599"/>
        <v>-7.8781172849296505E-2</v>
      </c>
    </row>
    <row r="8217" spans="1:20" x14ac:dyDescent="0.25">
      <c r="A8217" s="12">
        <v>16588</v>
      </c>
      <c r="B8217" s="3">
        <v>0</v>
      </c>
      <c r="C8217" s="3">
        <v>36899</v>
      </c>
      <c r="D8217" s="3">
        <v>6.73</v>
      </c>
      <c r="E8217" s="3">
        <v>700</v>
      </c>
      <c r="K8217" s="3">
        <v>1</v>
      </c>
      <c r="M8217" s="3">
        <f t="shared" si="596"/>
        <v>-1.2349229255441945</v>
      </c>
      <c r="N8217" s="3">
        <f t="shared" si="596"/>
        <v>-0.69252747613737176</v>
      </c>
      <c r="O8217" s="3">
        <f t="shared" si="596"/>
        <v>-1.2681232887284148</v>
      </c>
      <c r="P8217" s="3">
        <f t="shared" si="596"/>
        <v>0.15324152733860277</v>
      </c>
      <c r="R8217" s="3">
        <f t="shared" si="597"/>
        <v>1.6798792568798384</v>
      </c>
      <c r="S8217" s="3">
        <f t="shared" si="598"/>
        <v>0.84288854207330377</v>
      </c>
      <c r="T8217" s="3">
        <f t="shared" si="599"/>
        <v>-0.17092054553021721</v>
      </c>
    </row>
    <row r="8218" spans="1:20" x14ac:dyDescent="0.25">
      <c r="A8218" s="12">
        <v>16589</v>
      </c>
      <c r="B8218" s="3">
        <v>1</v>
      </c>
      <c r="C8218" s="3">
        <v>65000</v>
      </c>
      <c r="D8218" s="3">
        <v>19.77</v>
      </c>
      <c r="E8218" s="3">
        <v>695</v>
      </c>
      <c r="K8218" s="3">
        <v>1</v>
      </c>
      <c r="M8218" s="3">
        <f t="shared" si="596"/>
        <v>0.80965145449586262</v>
      </c>
      <c r="N8218" s="3">
        <f t="shared" si="596"/>
        <v>-0.17530524868220532</v>
      </c>
      <c r="O8218" s="3">
        <f t="shared" si="596"/>
        <v>0.19909591529728651</v>
      </c>
      <c r="P8218" s="3">
        <f t="shared" si="596"/>
        <v>-5.2295454003854587E-3</v>
      </c>
      <c r="R8218" s="3">
        <f t="shared" si="597"/>
        <v>1.4614951581967119</v>
      </c>
      <c r="S8218" s="3">
        <f t="shared" si="598"/>
        <v>0.81176124882357648</v>
      </c>
      <c r="T8218" s="3">
        <f t="shared" si="599"/>
        <v>-0.20854901059771955</v>
      </c>
    </row>
    <row r="8219" spans="1:20" x14ac:dyDescent="0.25">
      <c r="A8219" s="12">
        <v>16590</v>
      </c>
      <c r="B8219" s="3">
        <v>1</v>
      </c>
      <c r="C8219" s="3">
        <v>69000</v>
      </c>
      <c r="D8219" s="3">
        <v>14.45</v>
      </c>
      <c r="E8219" s="3">
        <v>665</v>
      </c>
      <c r="K8219" s="3">
        <v>1</v>
      </c>
      <c r="M8219" s="3">
        <f t="shared" si="596"/>
        <v>0.80965145449586262</v>
      </c>
      <c r="N8219" s="3">
        <f t="shared" si="596"/>
        <v>-0.1016819288779042</v>
      </c>
      <c r="O8219" s="3">
        <f t="shared" si="596"/>
        <v>-0.39949351456595983</v>
      </c>
      <c r="P8219" s="3">
        <f t="shared" si="596"/>
        <v>-0.95605598183431484</v>
      </c>
      <c r="R8219" s="3">
        <f t="shared" si="597"/>
        <v>1.3126044423631107</v>
      </c>
      <c r="S8219" s="3">
        <f t="shared" si="598"/>
        <v>0.78794864698018352</v>
      </c>
      <c r="T8219" s="3">
        <f t="shared" si="599"/>
        <v>-0.23832236005471058</v>
      </c>
    </row>
    <row r="8220" spans="1:20" x14ac:dyDescent="0.25">
      <c r="A8220" s="12">
        <v>16591</v>
      </c>
      <c r="B8220" s="3">
        <v>1</v>
      </c>
      <c r="C8220" s="3">
        <v>55000</v>
      </c>
      <c r="D8220" s="3">
        <v>14.44</v>
      </c>
      <c r="E8220" s="3">
        <v>700</v>
      </c>
      <c r="K8220" s="3">
        <v>1</v>
      </c>
      <c r="M8220" s="3">
        <f t="shared" si="596"/>
        <v>0.80965145449586262</v>
      </c>
      <c r="N8220" s="3">
        <f t="shared" si="596"/>
        <v>-0.35936354819295813</v>
      </c>
      <c r="O8220" s="3">
        <f t="shared" si="596"/>
        <v>-0.40061868266720652</v>
      </c>
      <c r="P8220" s="3">
        <f t="shared" si="596"/>
        <v>0.15324152733860277</v>
      </c>
      <c r="R8220" s="3">
        <f t="shared" si="597"/>
        <v>1.7071411207784242</v>
      </c>
      <c r="S8220" s="3">
        <f t="shared" si="598"/>
        <v>0.84646510667893948</v>
      </c>
      <c r="T8220" s="3">
        <f t="shared" si="599"/>
        <v>-0.1666862989567838</v>
      </c>
    </row>
    <row r="8221" spans="1:20" x14ac:dyDescent="0.25">
      <c r="A8221" s="12">
        <v>16592</v>
      </c>
      <c r="B8221" s="3">
        <v>1</v>
      </c>
      <c r="C8221" s="3">
        <v>40000</v>
      </c>
      <c r="D8221" s="3">
        <v>14.43</v>
      </c>
      <c r="E8221" s="3">
        <v>670</v>
      </c>
      <c r="K8221" s="3">
        <v>0</v>
      </c>
      <c r="M8221" s="3">
        <f t="shared" si="596"/>
        <v>0.80965145449586262</v>
      </c>
      <c r="N8221" s="3">
        <f t="shared" si="596"/>
        <v>-0.63545099745908729</v>
      </c>
      <c r="O8221" s="3">
        <f t="shared" si="596"/>
        <v>-0.4017438507684532</v>
      </c>
      <c r="P8221" s="3">
        <f t="shared" si="596"/>
        <v>-0.79758490909532664</v>
      </c>
      <c r="R8221" s="3">
        <f t="shared" si="597"/>
        <v>1.352916795497384</v>
      </c>
      <c r="S8221" s="3">
        <f t="shared" si="598"/>
        <v>0.79460607947364181</v>
      </c>
      <c r="T8221" s="3">
        <f t="shared" si="599"/>
        <v>-1.5828255801420823</v>
      </c>
    </row>
    <row r="8222" spans="1:20" x14ac:dyDescent="0.25">
      <c r="A8222" s="12">
        <v>16593</v>
      </c>
      <c r="B8222" s="3">
        <v>0</v>
      </c>
      <c r="C8222" s="3">
        <v>60000</v>
      </c>
      <c r="D8222" s="3">
        <v>4.7</v>
      </c>
      <c r="E8222" s="3">
        <v>660</v>
      </c>
      <c r="K8222" s="3">
        <v>1</v>
      </c>
      <c r="M8222" s="3">
        <f t="shared" si="596"/>
        <v>-1.2349229255441945</v>
      </c>
      <c r="N8222" s="3">
        <f t="shared" si="596"/>
        <v>-0.26733439843758172</v>
      </c>
      <c r="O8222" s="3">
        <f t="shared" si="596"/>
        <v>-1.4965324132814959</v>
      </c>
      <c r="P8222" s="3">
        <f t="shared" si="596"/>
        <v>-1.114527054573303</v>
      </c>
      <c r="R8222" s="3">
        <f t="shared" si="597"/>
        <v>1.3077945651092855</v>
      </c>
      <c r="S8222" s="3">
        <f t="shared" si="598"/>
        <v>0.78714387280655529</v>
      </c>
      <c r="T8222" s="3">
        <f t="shared" si="599"/>
        <v>-0.23934423557446474</v>
      </c>
    </row>
    <row r="8223" spans="1:20" x14ac:dyDescent="0.25">
      <c r="A8223" s="12">
        <v>16594</v>
      </c>
      <c r="B8223" s="3">
        <v>1</v>
      </c>
      <c r="C8223" s="3">
        <v>47840</v>
      </c>
      <c r="D8223" s="3">
        <v>12.12</v>
      </c>
      <c r="E8223" s="3">
        <v>685</v>
      </c>
      <c r="K8223" s="3">
        <v>1</v>
      </c>
      <c r="M8223" s="3">
        <f t="shared" si="596"/>
        <v>0.80965145449586262</v>
      </c>
      <c r="N8223" s="3">
        <f t="shared" si="596"/>
        <v>-0.49114929064265711</v>
      </c>
      <c r="O8223" s="3">
        <f t="shared" si="596"/>
        <v>-0.66165768215644172</v>
      </c>
      <c r="P8223" s="3">
        <f t="shared" si="596"/>
        <v>-0.32217169087836195</v>
      </c>
      <c r="R8223" s="3">
        <f t="shared" si="597"/>
        <v>1.6146271230446421</v>
      </c>
      <c r="S8223" s="3">
        <f t="shared" si="598"/>
        <v>0.83405281090785255</v>
      </c>
      <c r="T8223" s="3">
        <f t="shared" si="599"/>
        <v>-0.18145855619669296</v>
      </c>
    </row>
    <row r="8224" spans="1:20" x14ac:dyDescent="0.25">
      <c r="A8224" s="12">
        <v>16596</v>
      </c>
      <c r="B8224" s="3">
        <v>1</v>
      </c>
      <c r="C8224" s="3">
        <v>34560</v>
      </c>
      <c r="D8224" s="3">
        <v>16.149999999999999</v>
      </c>
      <c r="E8224" s="3">
        <v>670</v>
      </c>
      <c r="K8224" s="3">
        <v>0</v>
      </c>
      <c r="M8224" s="3">
        <f t="shared" si="596"/>
        <v>0.80965145449586262</v>
      </c>
      <c r="N8224" s="3">
        <f t="shared" si="596"/>
        <v>-0.73557871239293682</v>
      </c>
      <c r="O8224" s="3">
        <f t="shared" si="596"/>
        <v>-0.2082149373540203</v>
      </c>
      <c r="P8224" s="3">
        <f t="shared" si="596"/>
        <v>-0.79758490909532664</v>
      </c>
      <c r="R8224" s="3">
        <f t="shared" si="597"/>
        <v>1.2868483205113099</v>
      </c>
      <c r="S8224" s="3">
        <f t="shared" si="598"/>
        <v>0.78361325700960915</v>
      </c>
      <c r="T8224" s="3">
        <f t="shared" si="599"/>
        <v>-1.5306879954834638</v>
      </c>
    </row>
    <row r="8225" spans="1:20" x14ac:dyDescent="0.25">
      <c r="A8225" s="12">
        <v>16597</v>
      </c>
      <c r="B8225" s="3">
        <v>1</v>
      </c>
      <c r="C8225" s="3">
        <v>40000</v>
      </c>
      <c r="D8225" s="3">
        <v>10.83</v>
      </c>
      <c r="E8225" s="3">
        <v>820</v>
      </c>
      <c r="K8225" s="3">
        <v>1</v>
      </c>
      <c r="M8225" s="3">
        <f t="shared" si="596"/>
        <v>0.80965145449586262</v>
      </c>
      <c r="N8225" s="3">
        <f t="shared" si="596"/>
        <v>-0.63545099745908729</v>
      </c>
      <c r="O8225" s="3">
        <f t="shared" si="596"/>
        <v>-0.80680436721726645</v>
      </c>
      <c r="P8225" s="3">
        <f t="shared" si="596"/>
        <v>3.9565472730743205</v>
      </c>
      <c r="R8225" s="3">
        <f t="shared" si="597"/>
        <v>3.2106261316190086</v>
      </c>
      <c r="S8225" s="3">
        <f t="shared" si="598"/>
        <v>0.96123220498204298</v>
      </c>
      <c r="T8225" s="3">
        <f t="shared" si="599"/>
        <v>-3.9539270706026419E-2</v>
      </c>
    </row>
    <row r="8226" spans="1:20" x14ac:dyDescent="0.25">
      <c r="A8226" s="12">
        <v>16599</v>
      </c>
      <c r="B8226" s="3">
        <v>1</v>
      </c>
      <c r="C8226" s="3">
        <v>78000</v>
      </c>
      <c r="D8226" s="3">
        <v>25.54</v>
      </c>
      <c r="E8226" s="3">
        <v>660</v>
      </c>
      <c r="K8226" s="3">
        <v>0</v>
      </c>
      <c r="M8226" s="3">
        <f t="shared" si="596"/>
        <v>0.80965145449586262</v>
      </c>
      <c r="N8226" s="3">
        <f t="shared" si="596"/>
        <v>6.3970540681773311E-2</v>
      </c>
      <c r="O8226" s="3">
        <f t="shared" si="596"/>
        <v>0.84831790971663446</v>
      </c>
      <c r="P8226" s="3">
        <f t="shared" si="596"/>
        <v>-1.114527054573303</v>
      </c>
      <c r="R8226" s="3">
        <f t="shared" si="597"/>
        <v>0.85637258335593225</v>
      </c>
      <c r="S8226" s="3">
        <f t="shared" si="598"/>
        <v>0.70190222633392718</v>
      </c>
      <c r="T8226" s="3">
        <f t="shared" si="599"/>
        <v>-1.2103337467390398</v>
      </c>
    </row>
    <row r="8227" spans="1:20" x14ac:dyDescent="0.25">
      <c r="A8227" s="12">
        <v>16600</v>
      </c>
      <c r="B8227" s="3">
        <v>1</v>
      </c>
      <c r="C8227" s="3">
        <v>40000</v>
      </c>
      <c r="D8227" s="3">
        <v>14.52</v>
      </c>
      <c r="E8227" s="3">
        <v>670</v>
      </c>
      <c r="K8227" s="3">
        <v>1</v>
      </c>
      <c r="M8227" s="3">
        <f t="shared" si="596"/>
        <v>0.80965145449586262</v>
      </c>
      <c r="N8227" s="3">
        <f t="shared" si="596"/>
        <v>-0.63545099745908729</v>
      </c>
      <c r="O8227" s="3">
        <f t="shared" si="596"/>
        <v>-0.39161733785723285</v>
      </c>
      <c r="P8227" s="3">
        <f t="shared" si="596"/>
        <v>-0.79758490909532664</v>
      </c>
      <c r="R8227" s="3">
        <f t="shared" si="597"/>
        <v>1.3496360708451485</v>
      </c>
      <c r="S8227" s="3">
        <f t="shared" si="598"/>
        <v>0.79407012386723996</v>
      </c>
      <c r="T8227" s="3">
        <f t="shared" si="599"/>
        <v>-0.23058350442158823</v>
      </c>
    </row>
    <row r="8228" spans="1:20" x14ac:dyDescent="0.25">
      <c r="A8228" s="12">
        <v>16601</v>
      </c>
      <c r="B8228" s="3">
        <v>0</v>
      </c>
      <c r="C8228" s="3">
        <v>52000</v>
      </c>
      <c r="D8228" s="3">
        <v>25.09</v>
      </c>
      <c r="E8228" s="3">
        <v>705</v>
      </c>
      <c r="K8228" s="3">
        <v>1</v>
      </c>
      <c r="M8228" s="3">
        <f t="shared" si="596"/>
        <v>-1.2349229255441945</v>
      </c>
      <c r="N8228" s="3">
        <f t="shared" si="596"/>
        <v>-0.41458103804618396</v>
      </c>
      <c r="O8228" s="3">
        <f t="shared" si="596"/>
        <v>0.7976853451605328</v>
      </c>
      <c r="P8228" s="3">
        <f t="shared" si="596"/>
        <v>0.311712600077591</v>
      </c>
      <c r="R8228" s="3">
        <f t="shared" si="597"/>
        <v>1.0775161244477598</v>
      </c>
      <c r="S8228" s="3">
        <f t="shared" si="598"/>
        <v>0.7460236452216833</v>
      </c>
      <c r="T8228" s="3">
        <f t="shared" si="599"/>
        <v>-0.2929979832730657</v>
      </c>
    </row>
    <row r="8229" spans="1:20" x14ac:dyDescent="0.25">
      <c r="A8229" s="12">
        <v>16602</v>
      </c>
      <c r="B8229" s="3">
        <v>1</v>
      </c>
      <c r="C8229" s="3">
        <v>88000</v>
      </c>
      <c r="D8229" s="3">
        <v>16.71</v>
      </c>
      <c r="E8229" s="3">
        <v>660</v>
      </c>
      <c r="K8229" s="3">
        <v>1</v>
      </c>
      <c r="M8229" s="3">
        <f t="shared" si="596"/>
        <v>0.80965145449586262</v>
      </c>
      <c r="N8229" s="3">
        <f t="shared" si="596"/>
        <v>0.24802884019252611</v>
      </c>
      <c r="O8229" s="3">
        <f t="shared" si="596"/>
        <v>-0.14520552368420464</v>
      </c>
      <c r="P8229" s="3">
        <f t="shared" si="596"/>
        <v>-1.114527054573303</v>
      </c>
      <c r="R8229" s="3">
        <f t="shared" si="597"/>
        <v>1.1844433110603383</v>
      </c>
      <c r="S8229" s="3">
        <f t="shared" si="598"/>
        <v>0.76574578218792289</v>
      </c>
      <c r="T8229" s="3">
        <f t="shared" si="599"/>
        <v>-0.26690504136418314</v>
      </c>
    </row>
    <row r="8230" spans="1:20" x14ac:dyDescent="0.25">
      <c r="A8230" s="12">
        <v>16603</v>
      </c>
      <c r="B8230" s="3">
        <v>1</v>
      </c>
      <c r="C8230" s="3">
        <v>64000</v>
      </c>
      <c r="D8230" s="3">
        <v>17.23</v>
      </c>
      <c r="E8230" s="3">
        <v>720</v>
      </c>
      <c r="K8230" s="3">
        <v>0</v>
      </c>
      <c r="M8230" s="3">
        <f t="shared" si="596"/>
        <v>0.80965145449586262</v>
      </c>
      <c r="N8230" s="3">
        <f t="shared" si="596"/>
        <v>-0.1937110786332806</v>
      </c>
      <c r="O8230" s="3">
        <f t="shared" si="596"/>
        <v>-8.6696782419376103E-2</v>
      </c>
      <c r="P8230" s="3">
        <f t="shared" si="596"/>
        <v>0.78712581829455575</v>
      </c>
      <c r="R8230" s="3">
        <f t="shared" si="597"/>
        <v>1.8412117047049943</v>
      </c>
      <c r="S8230" s="3">
        <f t="shared" si="598"/>
        <v>0.86309195058832677</v>
      </c>
      <c r="T8230" s="3">
        <f t="shared" si="599"/>
        <v>-1.9884457506684581</v>
      </c>
    </row>
    <row r="8231" spans="1:20" x14ac:dyDescent="0.25">
      <c r="A8231" s="12">
        <v>16608</v>
      </c>
      <c r="B8231" s="3">
        <v>1</v>
      </c>
      <c r="C8231" s="3">
        <v>37000</v>
      </c>
      <c r="D8231" s="3">
        <v>23</v>
      </c>
      <c r="E8231" s="3">
        <v>670</v>
      </c>
      <c r="K8231" s="3">
        <v>1</v>
      </c>
      <c r="M8231" s="3">
        <f t="shared" si="596"/>
        <v>0.80965145449586262</v>
      </c>
      <c r="N8231" s="3">
        <f t="shared" si="596"/>
        <v>-0.69066848731231312</v>
      </c>
      <c r="O8231" s="3">
        <f t="shared" si="596"/>
        <v>0.56252521199997174</v>
      </c>
      <c r="P8231" s="3">
        <f t="shared" si="596"/>
        <v>-0.79758490909532664</v>
      </c>
      <c r="R8231" s="3">
        <f t="shared" si="597"/>
        <v>1.0386603475651051</v>
      </c>
      <c r="S8231" s="3">
        <f t="shared" si="598"/>
        <v>0.73859143654584103</v>
      </c>
      <c r="T8231" s="3">
        <f t="shared" si="599"/>
        <v>-0.30301037080115384</v>
      </c>
    </row>
    <row r="8232" spans="1:20" x14ac:dyDescent="0.25">
      <c r="A8232" s="12">
        <v>16611</v>
      </c>
      <c r="B8232" s="3">
        <v>1</v>
      </c>
      <c r="C8232" s="3">
        <v>110000</v>
      </c>
      <c r="D8232" s="3">
        <v>20.93</v>
      </c>
      <c r="E8232" s="3">
        <v>700</v>
      </c>
      <c r="K8232" s="3">
        <v>0</v>
      </c>
      <c r="M8232" s="3">
        <f t="shared" si="596"/>
        <v>0.80965145449586262</v>
      </c>
      <c r="N8232" s="3">
        <f t="shared" si="596"/>
        <v>0.65295709911618227</v>
      </c>
      <c r="O8232" s="3">
        <f t="shared" si="596"/>
        <v>0.32961541504190411</v>
      </c>
      <c r="P8232" s="3">
        <f t="shared" si="596"/>
        <v>0.15324152733860277</v>
      </c>
      <c r="R8232" s="3">
        <f t="shared" si="597"/>
        <v>1.5046379483879588</v>
      </c>
      <c r="S8232" s="3">
        <f t="shared" si="598"/>
        <v>0.81826519115251517</v>
      </c>
      <c r="T8232" s="3">
        <f t="shared" si="599"/>
        <v>-1.7052067487440747</v>
      </c>
    </row>
    <row r="8233" spans="1:20" x14ac:dyDescent="0.25">
      <c r="A8233" s="12">
        <v>16612</v>
      </c>
      <c r="B8233" s="3">
        <v>1</v>
      </c>
      <c r="C8233" s="3">
        <v>90000</v>
      </c>
      <c r="D8233" s="3">
        <v>6.23</v>
      </c>
      <c r="E8233" s="3">
        <v>720</v>
      </c>
      <c r="K8233" s="3">
        <v>1</v>
      </c>
      <c r="M8233" s="3">
        <f t="shared" si="596"/>
        <v>0.80965145449586262</v>
      </c>
      <c r="N8233" s="3">
        <f t="shared" si="596"/>
        <v>0.28484050009467665</v>
      </c>
      <c r="O8233" s="3">
        <f t="shared" si="596"/>
        <v>-1.32438169379075</v>
      </c>
      <c r="P8233" s="3">
        <f t="shared" si="596"/>
        <v>0.78712581829455575</v>
      </c>
      <c r="R8233" s="3">
        <f t="shared" si="597"/>
        <v>2.2582966479427662</v>
      </c>
      <c r="S8233" s="3">
        <f t="shared" si="598"/>
        <v>0.90536378824270247</v>
      </c>
      <c r="T8233" s="3">
        <f t="shared" si="599"/>
        <v>-9.9418440094114865E-2</v>
      </c>
    </row>
    <row r="8234" spans="1:20" x14ac:dyDescent="0.25">
      <c r="A8234" s="12">
        <v>16615</v>
      </c>
      <c r="B8234" s="3">
        <v>0</v>
      </c>
      <c r="C8234" s="3">
        <v>78000</v>
      </c>
      <c r="D8234" s="3">
        <v>7.49</v>
      </c>
      <c r="E8234" s="3">
        <v>665</v>
      </c>
      <c r="K8234" s="3">
        <v>1</v>
      </c>
      <c r="M8234" s="3">
        <f t="shared" si="596"/>
        <v>-1.2349229255441945</v>
      </c>
      <c r="N8234" s="3">
        <f t="shared" si="596"/>
        <v>6.3970540681773311E-2</v>
      </c>
      <c r="O8234" s="3">
        <f t="shared" si="596"/>
        <v>-1.1826105130336655</v>
      </c>
      <c r="P8234" s="3">
        <f t="shared" si="596"/>
        <v>-0.95605598183431484</v>
      </c>
      <c r="R8234" s="3">
        <f t="shared" si="597"/>
        <v>1.27479278217421</v>
      </c>
      <c r="S8234" s="3">
        <f t="shared" si="598"/>
        <v>0.78156208916107461</v>
      </c>
      <c r="T8234" s="3">
        <f t="shared" si="599"/>
        <v>-0.24646068357389608</v>
      </c>
    </row>
    <row r="8235" spans="1:20" x14ac:dyDescent="0.25">
      <c r="A8235" s="12">
        <v>16616</v>
      </c>
      <c r="B8235" s="3">
        <v>1</v>
      </c>
      <c r="C8235" s="3">
        <v>62000</v>
      </c>
      <c r="D8235" s="3">
        <v>13.69</v>
      </c>
      <c r="E8235" s="3">
        <v>675</v>
      </c>
      <c r="K8235" s="3">
        <v>1</v>
      </c>
      <c r="M8235" s="3">
        <f t="shared" si="596"/>
        <v>0.80965145449586262</v>
      </c>
      <c r="N8235" s="3">
        <f t="shared" si="596"/>
        <v>-0.23052273853543115</v>
      </c>
      <c r="O8235" s="3">
        <f t="shared" si="596"/>
        <v>-0.48500629026070924</v>
      </c>
      <c r="P8235" s="3">
        <f t="shared" si="596"/>
        <v>-0.63911383635633834</v>
      </c>
      <c r="R8235" s="3">
        <f t="shared" si="597"/>
        <v>1.4510703986517988</v>
      </c>
      <c r="S8235" s="3">
        <f t="shared" si="598"/>
        <v>0.81016311471608005</v>
      </c>
      <c r="T8235" s="3">
        <f t="shared" si="599"/>
        <v>-0.21051967539642499</v>
      </c>
    </row>
    <row r="8236" spans="1:20" x14ac:dyDescent="0.25">
      <c r="A8236" s="12">
        <v>16618</v>
      </c>
      <c r="B8236" s="3">
        <v>1</v>
      </c>
      <c r="C8236" s="3">
        <v>37500</v>
      </c>
      <c r="D8236" s="3">
        <v>33.950000000000003</v>
      </c>
      <c r="E8236" s="3">
        <v>660</v>
      </c>
      <c r="K8236" s="3">
        <v>1</v>
      </c>
      <c r="M8236" s="3">
        <f t="shared" si="596"/>
        <v>0.80965145449586262</v>
      </c>
      <c r="N8236" s="3">
        <f t="shared" si="596"/>
        <v>-0.68146557233677552</v>
      </c>
      <c r="O8236" s="3">
        <f t="shared" si="596"/>
        <v>1.7945842828651124</v>
      </c>
      <c r="P8236" s="3">
        <f t="shared" si="596"/>
        <v>-1.114527054573303</v>
      </c>
      <c r="R8236" s="3">
        <f t="shared" si="597"/>
        <v>0.52471658421550971</v>
      </c>
      <c r="S8236" s="3">
        <f t="shared" si="598"/>
        <v>0.62824999839598228</v>
      </c>
      <c r="T8236" s="3">
        <f t="shared" si="599"/>
        <v>-0.46481710511158747</v>
      </c>
    </row>
    <row r="8237" spans="1:20" x14ac:dyDescent="0.25">
      <c r="A8237" s="12">
        <v>16619</v>
      </c>
      <c r="B8237" s="3">
        <v>0</v>
      </c>
      <c r="C8237" s="3">
        <v>134600</v>
      </c>
      <c r="D8237" s="3">
        <v>10.44</v>
      </c>
      <c r="E8237" s="3">
        <v>690</v>
      </c>
      <c r="K8237" s="3">
        <v>1</v>
      </c>
      <c r="M8237" s="3">
        <f t="shared" si="596"/>
        <v>-1.2349229255441945</v>
      </c>
      <c r="N8237" s="3">
        <f t="shared" si="596"/>
        <v>1.1057405159126341</v>
      </c>
      <c r="O8237" s="3">
        <f t="shared" si="596"/>
        <v>-0.85068592316588787</v>
      </c>
      <c r="P8237" s="3">
        <f t="shared" si="596"/>
        <v>-0.1637006181393737</v>
      </c>
      <c r="R8237" s="3">
        <f t="shared" si="597"/>
        <v>1.4900694010022093</v>
      </c>
      <c r="S8237" s="3">
        <f t="shared" si="598"/>
        <v>0.81608868906249699</v>
      </c>
      <c r="T8237" s="3">
        <f t="shared" si="599"/>
        <v>-0.20323224234750731</v>
      </c>
    </row>
    <row r="8238" spans="1:20" x14ac:dyDescent="0.25">
      <c r="A8238" s="12">
        <v>16622</v>
      </c>
      <c r="B8238" s="3">
        <v>1</v>
      </c>
      <c r="C8238" s="3">
        <v>120446</v>
      </c>
      <c r="D8238" s="3">
        <v>10.47</v>
      </c>
      <c r="E8238" s="3">
        <v>700</v>
      </c>
      <c r="K8238" s="3">
        <v>1</v>
      </c>
      <c r="M8238" s="3">
        <f t="shared" si="596"/>
        <v>0.80965145449586262</v>
      </c>
      <c r="N8238" s="3">
        <f t="shared" si="596"/>
        <v>0.84522439878511468</v>
      </c>
      <c r="O8238" s="3">
        <f t="shared" si="596"/>
        <v>-0.84731041886214764</v>
      </c>
      <c r="P8238" s="3">
        <f t="shared" si="596"/>
        <v>0.15324152733860277</v>
      </c>
      <c r="R8238" s="3">
        <f t="shared" si="597"/>
        <v>1.8924025501263118</v>
      </c>
      <c r="S8238" s="3">
        <f t="shared" si="598"/>
        <v>0.86902922517368353</v>
      </c>
      <c r="T8238" s="3">
        <f t="shared" si="599"/>
        <v>-0.14037852347248561</v>
      </c>
    </row>
    <row r="8239" spans="1:20" x14ac:dyDescent="0.25">
      <c r="A8239" s="12">
        <v>16625</v>
      </c>
      <c r="B8239" s="3">
        <v>0</v>
      </c>
      <c r="C8239" s="3">
        <v>40000</v>
      </c>
      <c r="D8239" s="3">
        <v>31.59</v>
      </c>
      <c r="E8239" s="3">
        <v>695</v>
      </c>
      <c r="K8239" s="3">
        <v>1</v>
      </c>
      <c r="M8239" s="3">
        <f t="shared" si="596"/>
        <v>-1.2349229255441945</v>
      </c>
      <c r="N8239" s="3">
        <f t="shared" si="596"/>
        <v>-0.63545099745908729</v>
      </c>
      <c r="O8239" s="3">
        <f t="shared" si="596"/>
        <v>1.5290446109708902</v>
      </c>
      <c r="P8239" s="3">
        <f t="shared" si="596"/>
        <v>-5.2295454003854587E-3</v>
      </c>
      <c r="R8239" s="3">
        <f t="shared" si="597"/>
        <v>0.71804198537317443</v>
      </c>
      <c r="S8239" s="3">
        <f t="shared" si="598"/>
        <v>0.67217570326579645</v>
      </c>
      <c r="T8239" s="3">
        <f t="shared" si="599"/>
        <v>-0.39723550944138175</v>
      </c>
    </row>
    <row r="8240" spans="1:20" x14ac:dyDescent="0.25">
      <c r="A8240" s="12">
        <v>16626</v>
      </c>
      <c r="B8240" s="3">
        <v>0</v>
      </c>
      <c r="C8240" s="3">
        <v>50000</v>
      </c>
      <c r="D8240" s="3">
        <v>1.44</v>
      </c>
      <c r="E8240" s="3">
        <v>780</v>
      </c>
      <c r="K8240" s="3">
        <v>1</v>
      </c>
      <c r="M8240" s="3">
        <f t="shared" si="596"/>
        <v>-1.2349229255441945</v>
      </c>
      <c r="N8240" s="3">
        <f t="shared" si="596"/>
        <v>-0.45139269794833453</v>
      </c>
      <c r="O8240" s="3">
        <f t="shared" si="596"/>
        <v>-1.863337214287921</v>
      </c>
      <c r="P8240" s="3">
        <f t="shared" si="596"/>
        <v>2.6887786911624145</v>
      </c>
      <c r="R8240" s="3">
        <f t="shared" si="597"/>
        <v>2.8016187957142744</v>
      </c>
      <c r="S8240" s="3">
        <f t="shared" si="598"/>
        <v>0.94276323810958795</v>
      </c>
      <c r="T8240" s="3">
        <f t="shared" si="599"/>
        <v>-5.8940100927315262E-2</v>
      </c>
    </row>
    <row r="8241" spans="1:20" x14ac:dyDescent="0.25">
      <c r="A8241" s="12">
        <v>16629</v>
      </c>
      <c r="B8241" s="3">
        <v>1</v>
      </c>
      <c r="C8241" s="3">
        <v>20000</v>
      </c>
      <c r="D8241" s="3">
        <v>36.25</v>
      </c>
      <c r="E8241" s="3">
        <v>665</v>
      </c>
      <c r="K8241" s="3">
        <v>0</v>
      </c>
      <c r="M8241" s="3">
        <f t="shared" si="596"/>
        <v>0.80965145449586262</v>
      </c>
      <c r="N8241" s="3">
        <f t="shared" si="596"/>
        <v>-1.0035675964805928</v>
      </c>
      <c r="O8241" s="3">
        <f t="shared" si="596"/>
        <v>2.0533729461518542</v>
      </c>
      <c r="P8241" s="3">
        <f t="shared" si="596"/>
        <v>-0.95605598183431484</v>
      </c>
      <c r="R8241" s="3">
        <f t="shared" si="597"/>
        <v>0.48758361116194815</v>
      </c>
      <c r="S8241" s="3">
        <f t="shared" si="598"/>
        <v>0.6195370279061958</v>
      </c>
      <c r="T8241" s="3">
        <f t="shared" si="599"/>
        <v>-0.96636642022961095</v>
      </c>
    </row>
    <row r="8242" spans="1:20" x14ac:dyDescent="0.25">
      <c r="A8242" s="12">
        <v>16635</v>
      </c>
      <c r="B8242" s="3">
        <v>1</v>
      </c>
      <c r="C8242" s="3">
        <v>75548</v>
      </c>
      <c r="D8242" s="3">
        <v>8.85</v>
      </c>
      <c r="E8242" s="3">
        <v>680</v>
      </c>
      <c r="K8242" s="3">
        <v>1</v>
      </c>
      <c r="M8242" s="3">
        <f t="shared" si="596"/>
        <v>0.80965145449586262</v>
      </c>
      <c r="N8242" s="3">
        <f t="shared" si="596"/>
        <v>1.8839445641736733E-2</v>
      </c>
      <c r="O8242" s="3">
        <f t="shared" si="596"/>
        <v>-1.0295876512641138</v>
      </c>
      <c r="P8242" s="3">
        <f t="shared" si="596"/>
        <v>-0.48064276361735014</v>
      </c>
      <c r="R8242" s="3">
        <f t="shared" si="597"/>
        <v>1.6934430640599856</v>
      </c>
      <c r="S8242" s="3">
        <f t="shared" si="598"/>
        <v>0.84467641983455388</v>
      </c>
      <c r="T8242" s="3">
        <f t="shared" si="599"/>
        <v>-0.16880166007037128</v>
      </c>
    </row>
    <row r="8243" spans="1:20" x14ac:dyDescent="0.25">
      <c r="A8243" s="12">
        <v>16636</v>
      </c>
      <c r="B8243" s="3">
        <v>1</v>
      </c>
      <c r="C8243" s="3">
        <v>60000</v>
      </c>
      <c r="D8243" s="3">
        <v>8.52</v>
      </c>
      <c r="E8243" s="3">
        <v>750</v>
      </c>
      <c r="K8243" s="3">
        <v>1</v>
      </c>
      <c r="M8243" s="3">
        <f t="shared" si="596"/>
        <v>0.80965145449586262</v>
      </c>
      <c r="N8243" s="3">
        <f t="shared" si="596"/>
        <v>-0.26733439843758172</v>
      </c>
      <c r="O8243" s="3">
        <f t="shared" si="596"/>
        <v>-1.066718198605255</v>
      </c>
      <c r="P8243" s="3">
        <f t="shared" si="596"/>
        <v>1.7379522547284851</v>
      </c>
      <c r="R8243" s="3">
        <f t="shared" si="597"/>
        <v>2.5015309413259668</v>
      </c>
      <c r="S8243" s="3">
        <f t="shared" si="598"/>
        <v>0.92424907499000497</v>
      </c>
      <c r="T8243" s="3">
        <f t="shared" si="599"/>
        <v>-7.877368198817955E-2</v>
      </c>
    </row>
    <row r="8244" spans="1:20" x14ac:dyDescent="0.25">
      <c r="A8244" s="12">
        <v>16638</v>
      </c>
      <c r="B8244" s="3">
        <v>1</v>
      </c>
      <c r="C8244" s="3">
        <v>52000</v>
      </c>
      <c r="D8244" s="3">
        <v>17.75</v>
      </c>
      <c r="E8244" s="3">
        <v>705</v>
      </c>
      <c r="K8244" s="3">
        <v>1</v>
      </c>
      <c r="M8244" s="3">
        <f t="shared" si="596"/>
        <v>0.80965145449586262</v>
      </c>
      <c r="N8244" s="3">
        <f t="shared" si="596"/>
        <v>-0.41458103804618396</v>
      </c>
      <c r="O8244" s="3">
        <f t="shared" si="596"/>
        <v>-2.818804115454757E-2</v>
      </c>
      <c r="P8244" s="3">
        <f t="shared" si="596"/>
        <v>0.311712600077591</v>
      </c>
      <c r="R8244" s="3">
        <f t="shared" si="597"/>
        <v>1.6421741475223131</v>
      </c>
      <c r="S8244" s="3">
        <f t="shared" si="598"/>
        <v>0.8378305569765393</v>
      </c>
      <c r="T8244" s="3">
        <f t="shared" si="599"/>
        <v>-0.17693939825709654</v>
      </c>
    </row>
    <row r="8245" spans="1:20" x14ac:dyDescent="0.25">
      <c r="A8245" s="12">
        <v>16639</v>
      </c>
      <c r="B8245" s="3">
        <v>0</v>
      </c>
      <c r="C8245" s="3">
        <v>85000</v>
      </c>
      <c r="D8245" s="3">
        <v>15.78</v>
      </c>
      <c r="E8245" s="3">
        <v>705</v>
      </c>
      <c r="K8245" s="3">
        <v>0</v>
      </c>
      <c r="M8245" s="3">
        <f t="shared" si="596"/>
        <v>-1.2349229255441945</v>
      </c>
      <c r="N8245" s="3">
        <f t="shared" si="596"/>
        <v>0.19281135033930027</v>
      </c>
      <c r="O8245" s="3">
        <f t="shared" si="596"/>
        <v>-0.24984615710014824</v>
      </c>
      <c r="P8245" s="3">
        <f t="shared" si="596"/>
        <v>0.311712600077591</v>
      </c>
      <c r="R8245" s="3">
        <f t="shared" si="597"/>
        <v>1.4373329799925578</v>
      </c>
      <c r="S8245" s="3">
        <f t="shared" si="598"/>
        <v>0.80804130832001231</v>
      </c>
      <c r="T8245" s="3">
        <f t="shared" si="599"/>
        <v>-1.6504750776019632</v>
      </c>
    </row>
    <row r="8246" spans="1:20" x14ac:dyDescent="0.25">
      <c r="A8246" s="12">
        <v>16640</v>
      </c>
      <c r="B8246" s="3">
        <v>1</v>
      </c>
      <c r="C8246" s="3">
        <v>75000</v>
      </c>
      <c r="D8246" s="3">
        <v>14.78</v>
      </c>
      <c r="E8246" s="3">
        <v>735</v>
      </c>
      <c r="K8246" s="3">
        <v>1</v>
      </c>
      <c r="M8246" s="3">
        <f t="shared" si="596"/>
        <v>0.80965145449586262</v>
      </c>
      <c r="N8246" s="3">
        <f t="shared" si="596"/>
        <v>8.7530508285474772E-3</v>
      </c>
      <c r="O8246" s="3">
        <f t="shared" si="596"/>
        <v>-0.36236296722481859</v>
      </c>
      <c r="P8246" s="3">
        <f t="shared" si="596"/>
        <v>1.2625390365115203</v>
      </c>
      <c r="R8246" s="3">
        <f t="shared" si="597"/>
        <v>2.1099830607476604</v>
      </c>
      <c r="S8246" s="3">
        <f t="shared" si="598"/>
        <v>0.89186969965887708</v>
      </c>
      <c r="T8246" s="3">
        <f t="shared" si="599"/>
        <v>-0.11443523368796427</v>
      </c>
    </row>
    <row r="8247" spans="1:20" x14ac:dyDescent="0.25">
      <c r="A8247" s="12">
        <v>16641</v>
      </c>
      <c r="B8247" s="3">
        <v>1</v>
      </c>
      <c r="C8247" s="3">
        <v>100000</v>
      </c>
      <c r="D8247" s="3">
        <v>28.45</v>
      </c>
      <c r="E8247" s="3">
        <v>720</v>
      </c>
      <c r="K8247" s="3">
        <v>1</v>
      </c>
      <c r="M8247" s="3">
        <f t="shared" si="596"/>
        <v>0.80965145449586262</v>
      </c>
      <c r="N8247" s="3">
        <f t="shared" si="596"/>
        <v>0.46889879960542946</v>
      </c>
      <c r="O8247" s="3">
        <f t="shared" si="596"/>
        <v>1.1757418271794251</v>
      </c>
      <c r="P8247" s="3">
        <f t="shared" si="596"/>
        <v>0.78712581829455575</v>
      </c>
      <c r="R8247" s="3">
        <f t="shared" si="597"/>
        <v>1.4545173706259409</v>
      </c>
      <c r="S8247" s="3">
        <f t="shared" si="598"/>
        <v>0.81069268831108066</v>
      </c>
      <c r="T8247" s="3">
        <f t="shared" si="599"/>
        <v>-0.20986622601140828</v>
      </c>
    </row>
    <row r="8248" spans="1:20" x14ac:dyDescent="0.25">
      <c r="A8248" s="12">
        <v>16644</v>
      </c>
      <c r="B8248" s="3">
        <v>1</v>
      </c>
      <c r="C8248" s="3">
        <v>65960</v>
      </c>
      <c r="D8248" s="3">
        <v>30.8</v>
      </c>
      <c r="E8248" s="3">
        <v>755</v>
      </c>
      <c r="K8248" s="3">
        <v>1</v>
      </c>
      <c r="M8248" s="3">
        <f t="shared" si="596"/>
        <v>0.80965145449586262</v>
      </c>
      <c r="N8248" s="3">
        <f t="shared" si="596"/>
        <v>-0.15763565192917306</v>
      </c>
      <c r="O8248" s="3">
        <f t="shared" si="596"/>
        <v>1.4401563309724006</v>
      </c>
      <c r="P8248" s="3">
        <f t="shared" si="596"/>
        <v>1.8964233274674733</v>
      </c>
      <c r="R8248" s="3">
        <f t="shared" si="597"/>
        <v>1.7506110037651732</v>
      </c>
      <c r="S8248" s="3">
        <f t="shared" si="598"/>
        <v>0.85202985082846827</v>
      </c>
      <c r="T8248" s="3">
        <f t="shared" si="599"/>
        <v>-0.16013371658292586</v>
      </c>
    </row>
    <row r="8249" spans="1:20" x14ac:dyDescent="0.25">
      <c r="A8249" s="12">
        <v>16646</v>
      </c>
      <c r="B8249" s="3">
        <v>1</v>
      </c>
      <c r="C8249" s="3">
        <v>105000</v>
      </c>
      <c r="D8249" s="3">
        <v>30.87</v>
      </c>
      <c r="E8249" s="3">
        <v>680</v>
      </c>
      <c r="K8249" s="3">
        <v>0</v>
      </c>
      <c r="M8249" s="3">
        <f t="shared" si="596"/>
        <v>0.80965145449586262</v>
      </c>
      <c r="N8249" s="3">
        <f t="shared" si="596"/>
        <v>0.56092794936080592</v>
      </c>
      <c r="O8249" s="3">
        <f t="shared" si="596"/>
        <v>1.4480325076811276</v>
      </c>
      <c r="P8249" s="3">
        <f t="shared" si="596"/>
        <v>-0.48064276361735014</v>
      </c>
      <c r="R8249" s="3">
        <f t="shared" si="597"/>
        <v>0.90900516338034065</v>
      </c>
      <c r="S8249" s="3">
        <f t="shared" si="598"/>
        <v>0.71279654527911573</v>
      </c>
      <c r="T8249" s="3">
        <f t="shared" si="599"/>
        <v>-1.2475644129079773</v>
      </c>
    </row>
    <row r="8250" spans="1:20" x14ac:dyDescent="0.25">
      <c r="A8250" s="12">
        <v>16648</v>
      </c>
      <c r="B8250" s="3">
        <v>0</v>
      </c>
      <c r="C8250" s="3">
        <v>86004</v>
      </c>
      <c r="D8250" s="3">
        <v>21.1</v>
      </c>
      <c r="E8250" s="3">
        <v>685</v>
      </c>
      <c r="K8250" s="3">
        <v>1</v>
      </c>
      <c r="M8250" s="3">
        <f t="shared" si="596"/>
        <v>-1.2349229255441945</v>
      </c>
      <c r="N8250" s="3">
        <f t="shared" si="596"/>
        <v>0.21129080361017985</v>
      </c>
      <c r="O8250" s="3">
        <f t="shared" si="596"/>
        <v>0.3487432727630983</v>
      </c>
      <c r="P8250" s="3">
        <f t="shared" si="596"/>
        <v>-0.32217169087836195</v>
      </c>
      <c r="R8250" s="3">
        <f t="shared" si="597"/>
        <v>1.0138303173021388</v>
      </c>
      <c r="S8250" s="3">
        <f t="shared" si="598"/>
        <v>0.73376907913551304</v>
      </c>
      <c r="T8250" s="3">
        <f t="shared" si="599"/>
        <v>-0.30956090594890434</v>
      </c>
    </row>
    <row r="8251" spans="1:20" x14ac:dyDescent="0.25">
      <c r="A8251" s="12">
        <v>16650</v>
      </c>
      <c r="B8251" s="3">
        <v>0</v>
      </c>
      <c r="C8251" s="3">
        <v>42000</v>
      </c>
      <c r="D8251" s="3">
        <v>21.2</v>
      </c>
      <c r="E8251" s="3">
        <v>725</v>
      </c>
      <c r="K8251" s="3">
        <v>1</v>
      </c>
      <c r="M8251" s="3">
        <f t="shared" si="596"/>
        <v>-1.2349229255441945</v>
      </c>
      <c r="N8251" s="3">
        <f t="shared" si="596"/>
        <v>-0.59863933755693677</v>
      </c>
      <c r="O8251" s="3">
        <f t="shared" si="596"/>
        <v>0.35999495377556506</v>
      </c>
      <c r="P8251" s="3">
        <f t="shared" si="596"/>
        <v>0.94559689103354394</v>
      </c>
      <c r="R8251" s="3">
        <f t="shared" si="597"/>
        <v>1.4433185275969254</v>
      </c>
      <c r="S8251" s="3">
        <f t="shared" si="598"/>
        <v>0.80896801848398725</v>
      </c>
      <c r="T8251" s="3">
        <f t="shared" si="599"/>
        <v>-0.21199589486329751</v>
      </c>
    </row>
    <row r="8252" spans="1:20" x14ac:dyDescent="0.25">
      <c r="A8252" s="12">
        <v>16653</v>
      </c>
      <c r="B8252" s="3">
        <v>0</v>
      </c>
      <c r="C8252" s="3">
        <v>25200</v>
      </c>
      <c r="D8252" s="3">
        <v>6.05</v>
      </c>
      <c r="E8252" s="3">
        <v>760</v>
      </c>
      <c r="K8252" s="3">
        <v>1</v>
      </c>
      <c r="M8252" s="3">
        <f t="shared" si="596"/>
        <v>-1.2349229255441945</v>
      </c>
      <c r="N8252" s="3">
        <f t="shared" si="596"/>
        <v>-0.90785728073500149</v>
      </c>
      <c r="O8252" s="3">
        <f t="shared" si="596"/>
        <v>-1.3446347196131907</v>
      </c>
      <c r="P8252" s="3">
        <f t="shared" si="596"/>
        <v>2.0548944002064617</v>
      </c>
      <c r="R8252" s="3">
        <f t="shared" si="597"/>
        <v>2.3880113451998017</v>
      </c>
      <c r="S8252" s="3">
        <f t="shared" si="598"/>
        <v>0.91590852834811176</v>
      </c>
      <c r="T8252" s="3">
        <f t="shared" si="599"/>
        <v>-8.7838779176310819E-2</v>
      </c>
    </row>
    <row r="8253" spans="1:20" x14ac:dyDescent="0.25">
      <c r="A8253" s="12">
        <v>16656</v>
      </c>
      <c r="B8253" s="3">
        <v>1</v>
      </c>
      <c r="C8253" s="3">
        <v>55000</v>
      </c>
      <c r="D8253" s="3">
        <v>16.760000000000002</v>
      </c>
      <c r="E8253" s="3">
        <v>700</v>
      </c>
      <c r="K8253" s="3">
        <v>1</v>
      </c>
      <c r="M8253" s="3">
        <f t="shared" si="596"/>
        <v>0.80965145449586262</v>
      </c>
      <c r="N8253" s="3">
        <f t="shared" si="596"/>
        <v>-0.35936354819295813</v>
      </c>
      <c r="O8253" s="3">
        <f t="shared" si="596"/>
        <v>-0.13957968317797104</v>
      </c>
      <c r="P8253" s="3">
        <f t="shared" si="596"/>
        <v>0.15324152733860277</v>
      </c>
      <c r="R8253" s="3">
        <f t="shared" si="597"/>
        <v>1.6225713297430211</v>
      </c>
      <c r="S8253" s="3">
        <f t="shared" si="598"/>
        <v>0.83514944239348921</v>
      </c>
      <c r="T8253" s="3">
        <f t="shared" si="599"/>
        <v>-0.18014459721869072</v>
      </c>
    </row>
    <row r="8254" spans="1:20" x14ac:dyDescent="0.25">
      <c r="A8254" s="12">
        <v>16657</v>
      </c>
      <c r="B8254" s="3">
        <v>0</v>
      </c>
      <c r="C8254" s="3">
        <v>49500</v>
      </c>
      <c r="D8254" s="3">
        <v>0.61</v>
      </c>
      <c r="E8254" s="3">
        <v>765</v>
      </c>
      <c r="K8254" s="3">
        <v>1</v>
      </c>
      <c r="M8254" s="3">
        <f t="shared" si="596"/>
        <v>-1.2349229255441945</v>
      </c>
      <c r="N8254" s="3">
        <f t="shared" si="596"/>
        <v>-0.46059561292387213</v>
      </c>
      <c r="O8254" s="3">
        <f t="shared" si="596"/>
        <v>-1.9567261666913975</v>
      </c>
      <c r="P8254" s="3">
        <f t="shared" si="596"/>
        <v>2.2133654729454499</v>
      </c>
      <c r="R8254" s="3">
        <f t="shared" si="597"/>
        <v>2.6589165731626929</v>
      </c>
      <c r="S8254" s="3">
        <f t="shared" si="598"/>
        <v>0.9345584364985251</v>
      </c>
      <c r="T8254" s="3">
        <f t="shared" si="599"/>
        <v>-6.7681121672913389E-2</v>
      </c>
    </row>
    <row r="8255" spans="1:20" x14ac:dyDescent="0.25">
      <c r="A8255" s="12">
        <v>16658</v>
      </c>
      <c r="B8255" s="3">
        <v>1</v>
      </c>
      <c r="C8255" s="3">
        <v>152000</v>
      </c>
      <c r="D8255" s="3">
        <v>6.64</v>
      </c>
      <c r="E8255" s="3">
        <v>755</v>
      </c>
      <c r="K8255" s="3">
        <v>1</v>
      </c>
      <c r="M8255" s="3">
        <f t="shared" si="596"/>
        <v>0.80965145449586262</v>
      </c>
      <c r="N8255" s="3">
        <f t="shared" si="596"/>
        <v>1.426001957061344</v>
      </c>
      <c r="O8255" s="3">
        <f t="shared" si="596"/>
        <v>-1.2782498016396351</v>
      </c>
      <c r="P8255" s="3">
        <f t="shared" si="596"/>
        <v>1.8964233274674733</v>
      </c>
      <c r="R8255" s="3">
        <f t="shared" si="597"/>
        <v>2.6846066978431695</v>
      </c>
      <c r="S8255" s="3">
        <f t="shared" si="598"/>
        <v>0.93611218663884943</v>
      </c>
      <c r="T8255" s="3">
        <f t="shared" si="599"/>
        <v>-6.6019952166745388E-2</v>
      </c>
    </row>
    <row r="8256" spans="1:20" x14ac:dyDescent="0.25">
      <c r="A8256" s="12">
        <v>16660</v>
      </c>
      <c r="B8256" s="3">
        <v>0</v>
      </c>
      <c r="C8256" s="3">
        <v>63000</v>
      </c>
      <c r="D8256" s="3">
        <v>10.88</v>
      </c>
      <c r="E8256" s="3">
        <v>680</v>
      </c>
      <c r="K8256" s="3">
        <v>1</v>
      </c>
      <c r="M8256" s="3">
        <f t="shared" si="596"/>
        <v>-1.2349229255441945</v>
      </c>
      <c r="N8256" s="3">
        <f t="shared" si="596"/>
        <v>-0.21211690858435589</v>
      </c>
      <c r="O8256" s="3">
        <f t="shared" si="596"/>
        <v>-0.80117852671103285</v>
      </c>
      <c r="P8256" s="3">
        <f t="shared" si="596"/>
        <v>-0.48064276361735014</v>
      </c>
      <c r="R8256" s="3">
        <f t="shared" si="597"/>
        <v>1.3145740750406034</v>
      </c>
      <c r="S8256" s="3">
        <f t="shared" si="598"/>
        <v>0.78827755754302753</v>
      </c>
      <c r="T8256" s="3">
        <f t="shared" si="599"/>
        <v>-0.23790502075826434</v>
      </c>
    </row>
    <row r="8257" spans="1:20" x14ac:dyDescent="0.25">
      <c r="A8257" s="12">
        <v>16661</v>
      </c>
      <c r="B8257" s="3">
        <v>1</v>
      </c>
      <c r="C8257" s="3">
        <v>52000</v>
      </c>
      <c r="D8257" s="3">
        <v>33.6</v>
      </c>
      <c r="E8257" s="3">
        <v>695</v>
      </c>
      <c r="K8257" s="3">
        <v>0</v>
      </c>
      <c r="M8257" s="3">
        <f t="shared" si="596"/>
        <v>0.80965145449586262</v>
      </c>
      <c r="N8257" s="3">
        <f t="shared" si="596"/>
        <v>-0.41458103804618396</v>
      </c>
      <c r="O8257" s="3">
        <f t="shared" si="596"/>
        <v>1.7552033993214777</v>
      </c>
      <c r="P8257" s="3">
        <f t="shared" si="596"/>
        <v>-5.2295454003854587E-3</v>
      </c>
      <c r="R8257" s="3">
        <f t="shared" si="597"/>
        <v>0.94930339376536654</v>
      </c>
      <c r="S8257" s="3">
        <f t="shared" si="598"/>
        <v>0.72097506330562622</v>
      </c>
      <c r="T8257" s="3">
        <f t="shared" si="599"/>
        <v>-1.2764541223219403</v>
      </c>
    </row>
    <row r="8258" spans="1:20" x14ac:dyDescent="0.25">
      <c r="A8258" s="12">
        <v>16666</v>
      </c>
      <c r="B8258" s="3">
        <v>1</v>
      </c>
      <c r="C8258" s="3">
        <v>37250</v>
      </c>
      <c r="D8258" s="3">
        <v>18.91</v>
      </c>
      <c r="E8258" s="3">
        <v>720</v>
      </c>
      <c r="K8258" s="3">
        <v>1</v>
      </c>
      <c r="M8258" s="3">
        <f t="shared" si="596"/>
        <v>0.80965145449586262</v>
      </c>
      <c r="N8258" s="3">
        <f t="shared" si="596"/>
        <v>-0.68606702982454437</v>
      </c>
      <c r="O8258" s="3">
        <f t="shared" si="596"/>
        <v>0.10233145859007006</v>
      </c>
      <c r="P8258" s="3">
        <f t="shared" si="596"/>
        <v>0.78712581829455575</v>
      </c>
      <c r="R8258" s="3">
        <f t="shared" si="597"/>
        <v>1.7633993864424735</v>
      </c>
      <c r="S8258" s="3">
        <f t="shared" si="598"/>
        <v>0.85363489834577988</v>
      </c>
      <c r="T8258" s="3">
        <f t="shared" si="599"/>
        <v>-0.15825169610751263</v>
      </c>
    </row>
    <row r="8259" spans="1:20" x14ac:dyDescent="0.25">
      <c r="A8259" s="12">
        <v>16667</v>
      </c>
      <c r="B8259" s="3">
        <v>1</v>
      </c>
      <c r="C8259" s="3">
        <v>62000</v>
      </c>
      <c r="D8259" s="3">
        <v>19.03</v>
      </c>
      <c r="E8259" s="3">
        <v>730</v>
      </c>
      <c r="K8259" s="3">
        <v>1</v>
      </c>
      <c r="M8259" s="3">
        <f t="shared" si="596"/>
        <v>0.80965145449586262</v>
      </c>
      <c r="N8259" s="3">
        <f t="shared" si="596"/>
        <v>-0.23052273853543115</v>
      </c>
      <c r="O8259" s="3">
        <f t="shared" si="596"/>
        <v>0.11583347580503062</v>
      </c>
      <c r="P8259" s="3">
        <f t="shared" si="596"/>
        <v>1.1040679637725321</v>
      </c>
      <c r="R8259" s="3">
        <f t="shared" si="597"/>
        <v>1.8894568642976377</v>
      </c>
      <c r="S8259" s="3">
        <f t="shared" si="598"/>
        <v>0.86869359017285264</v>
      </c>
      <c r="T8259" s="3">
        <f t="shared" si="599"/>
        <v>-0.14076481638645377</v>
      </c>
    </row>
    <row r="8260" spans="1:20" x14ac:dyDescent="0.25">
      <c r="A8260" s="12">
        <v>16668</v>
      </c>
      <c r="B8260" s="3">
        <v>1</v>
      </c>
      <c r="C8260" s="3">
        <v>37158.239999999998</v>
      </c>
      <c r="D8260" s="3">
        <v>54.46</v>
      </c>
      <c r="E8260" s="3">
        <v>740</v>
      </c>
      <c r="K8260" s="3">
        <v>1</v>
      </c>
      <c r="M8260" s="3">
        <f t="shared" si="596"/>
        <v>0.80965145449586262</v>
      </c>
      <c r="N8260" s="3">
        <f t="shared" si="596"/>
        <v>-0.687755948780855</v>
      </c>
      <c r="O8260" s="3">
        <f t="shared" si="596"/>
        <v>4.102304058522102</v>
      </c>
      <c r="P8260" s="3">
        <f t="shared" si="596"/>
        <v>1.4210101092505085</v>
      </c>
      <c r="R8260" s="3">
        <f t="shared" si="597"/>
        <v>0.69765368177946618</v>
      </c>
      <c r="S8260" s="3">
        <f t="shared" si="598"/>
        <v>0.66766735808571676</v>
      </c>
      <c r="T8260" s="3">
        <f t="shared" si="599"/>
        <v>-0.40396519640975237</v>
      </c>
    </row>
    <row r="8261" spans="1:20" x14ac:dyDescent="0.25">
      <c r="A8261" s="12">
        <v>16670</v>
      </c>
      <c r="B8261" s="3">
        <v>1</v>
      </c>
      <c r="C8261" s="3">
        <v>82500</v>
      </c>
      <c r="D8261" s="3">
        <v>21.44</v>
      </c>
      <c r="E8261" s="3">
        <v>680</v>
      </c>
      <c r="K8261" s="3">
        <v>1</v>
      </c>
      <c r="M8261" s="3">
        <f t="shared" si="596"/>
        <v>0.80965145449586262</v>
      </c>
      <c r="N8261" s="3">
        <f t="shared" si="596"/>
        <v>0.14679677546161207</v>
      </c>
      <c r="O8261" s="3">
        <f t="shared" si="596"/>
        <v>0.38699898820548617</v>
      </c>
      <c r="P8261" s="3">
        <f t="shared" si="596"/>
        <v>-0.48064276361735014</v>
      </c>
      <c r="R8261" s="3">
        <f t="shared" si="597"/>
        <v>1.2388130315884067</v>
      </c>
      <c r="S8261" s="3">
        <f t="shared" si="598"/>
        <v>0.77535733766009307</v>
      </c>
      <c r="T8261" s="3">
        <f t="shared" si="599"/>
        <v>-0.25443127504216967</v>
      </c>
    </row>
    <row r="8262" spans="1:20" x14ac:dyDescent="0.25">
      <c r="A8262" s="12">
        <v>16672</v>
      </c>
      <c r="B8262" s="3">
        <v>0</v>
      </c>
      <c r="C8262" s="3">
        <v>58000</v>
      </c>
      <c r="D8262" s="3">
        <v>37.090000000000003</v>
      </c>
      <c r="E8262" s="3">
        <v>735</v>
      </c>
      <c r="K8262" s="3">
        <v>1</v>
      </c>
      <c r="M8262" s="3">
        <f t="shared" si="596"/>
        <v>-1.2349229255441945</v>
      </c>
      <c r="N8262" s="3">
        <f t="shared" si="596"/>
        <v>-0.30414605833973229</v>
      </c>
      <c r="O8262" s="3">
        <f t="shared" si="596"/>
        <v>2.1478870666565775</v>
      </c>
      <c r="P8262" s="3">
        <f t="shared" si="596"/>
        <v>1.2625390365115203</v>
      </c>
      <c r="R8262" s="3">
        <f t="shared" si="597"/>
        <v>0.98909935291719053</v>
      </c>
      <c r="S8262" s="3">
        <f t="shared" si="598"/>
        <v>0.7289099909868032</v>
      </c>
      <c r="T8262" s="3">
        <f t="shared" si="599"/>
        <v>-0.31620502375032744</v>
      </c>
    </row>
    <row r="8263" spans="1:20" x14ac:dyDescent="0.25">
      <c r="A8263" s="12">
        <v>16677</v>
      </c>
      <c r="B8263" s="3">
        <v>1</v>
      </c>
      <c r="C8263" s="3">
        <v>40000</v>
      </c>
      <c r="D8263" s="3">
        <v>15.75</v>
      </c>
      <c r="E8263" s="3">
        <v>675</v>
      </c>
      <c r="K8263" s="3">
        <v>1</v>
      </c>
      <c r="M8263" s="3">
        <f t="shared" si="596"/>
        <v>0.80965145449586262</v>
      </c>
      <c r="N8263" s="3">
        <f t="shared" si="596"/>
        <v>-0.63545099745908729</v>
      </c>
      <c r="O8263" s="3">
        <f t="shared" si="596"/>
        <v>-0.2532216614038883</v>
      </c>
      <c r="P8263" s="3">
        <f t="shared" si="596"/>
        <v>-0.63911383635633834</v>
      </c>
      <c r="R8263" s="3">
        <f t="shared" si="597"/>
        <v>1.362348845599004</v>
      </c>
      <c r="S8263" s="3">
        <f t="shared" si="598"/>
        <v>0.79614118147851731</v>
      </c>
      <c r="T8263" s="3">
        <f t="shared" si="599"/>
        <v>-0.22797874519835051</v>
      </c>
    </row>
    <row r="8264" spans="1:20" x14ac:dyDescent="0.25">
      <c r="A8264" s="12">
        <v>16678</v>
      </c>
      <c r="B8264" s="3">
        <v>1</v>
      </c>
      <c r="C8264" s="3">
        <v>82000</v>
      </c>
      <c r="D8264" s="3">
        <v>31.68</v>
      </c>
      <c r="E8264" s="3">
        <v>705</v>
      </c>
      <c r="K8264" s="3">
        <v>1</v>
      </c>
      <c r="M8264" s="3">
        <f t="shared" si="596"/>
        <v>0.80965145449586262</v>
      </c>
      <c r="N8264" s="3">
        <f t="shared" si="596"/>
        <v>0.13759386048607444</v>
      </c>
      <c r="O8264" s="3">
        <f t="shared" si="596"/>
        <v>1.5391711238821104</v>
      </c>
      <c r="P8264" s="3">
        <f t="shared" si="596"/>
        <v>0.311712600077591</v>
      </c>
      <c r="R8264" s="3">
        <f t="shared" si="597"/>
        <v>1.1529764368204534</v>
      </c>
      <c r="S8264" s="3">
        <f t="shared" si="598"/>
        <v>0.76005415528205</v>
      </c>
      <c r="T8264" s="3">
        <f t="shared" si="599"/>
        <v>-0.27436559129035037</v>
      </c>
    </row>
    <row r="8265" spans="1:20" x14ac:dyDescent="0.25">
      <c r="A8265" s="12">
        <v>16681</v>
      </c>
      <c r="B8265" s="3">
        <v>0</v>
      </c>
      <c r="C8265" s="3">
        <v>80000</v>
      </c>
      <c r="D8265" s="3">
        <v>33.090000000000003</v>
      </c>
      <c r="E8265" s="3">
        <v>665</v>
      </c>
      <c r="K8265" s="3">
        <v>0</v>
      </c>
      <c r="M8265" s="3">
        <f t="shared" si="596"/>
        <v>-1.2349229255441945</v>
      </c>
      <c r="N8265" s="3">
        <f t="shared" si="596"/>
        <v>0.10078220058392387</v>
      </c>
      <c r="O8265" s="3">
        <f t="shared" si="596"/>
        <v>1.6978198261578961</v>
      </c>
      <c r="P8265" s="3">
        <f t="shared" si="596"/>
        <v>-0.95605598183431484</v>
      </c>
      <c r="R8265" s="3">
        <f t="shared" si="597"/>
        <v>0.34284791845869722</v>
      </c>
      <c r="S8265" s="3">
        <f t="shared" si="598"/>
        <v>0.58488215008096267</v>
      </c>
      <c r="T8265" s="3">
        <f t="shared" si="599"/>
        <v>-0.87919282335638471</v>
      </c>
    </row>
    <row r="8266" spans="1:20" x14ac:dyDescent="0.25">
      <c r="A8266" s="12">
        <v>16684</v>
      </c>
      <c r="B8266" s="3">
        <v>0</v>
      </c>
      <c r="C8266" s="3">
        <v>55000</v>
      </c>
      <c r="D8266" s="3">
        <v>22.87</v>
      </c>
      <c r="E8266" s="3">
        <v>680</v>
      </c>
      <c r="K8266" s="3">
        <v>1</v>
      </c>
      <c r="M8266" s="3">
        <f t="shared" si="596"/>
        <v>-1.2349229255441945</v>
      </c>
      <c r="N8266" s="3">
        <f t="shared" si="596"/>
        <v>-0.35936354819295813</v>
      </c>
      <c r="O8266" s="3">
        <f t="shared" si="596"/>
        <v>0.54789802668376475</v>
      </c>
      <c r="P8266" s="3">
        <f t="shared" ref="P8266:P8329" si="600">(E8266-E$5)/E$6</f>
        <v>-0.48064276361735014</v>
      </c>
      <c r="R8266" s="3">
        <f t="shared" si="597"/>
        <v>0.87255249691139147</v>
      </c>
      <c r="S8266" s="3">
        <f t="shared" si="598"/>
        <v>0.70527654179729105</v>
      </c>
      <c r="T8266" s="3">
        <f t="shared" si="599"/>
        <v>-0.34916529521437567</v>
      </c>
    </row>
    <row r="8267" spans="1:20" x14ac:dyDescent="0.25">
      <c r="A8267" s="12">
        <v>16686</v>
      </c>
      <c r="B8267" s="3">
        <v>1</v>
      </c>
      <c r="C8267" s="3">
        <v>55000</v>
      </c>
      <c r="D8267" s="3">
        <v>9.4700000000000006</v>
      </c>
      <c r="E8267" s="3">
        <v>675</v>
      </c>
      <c r="K8267" s="3">
        <v>1</v>
      </c>
      <c r="M8267" s="3">
        <f t="shared" ref="M8267:P8330" si="601">(B8267-B$5)/B$6</f>
        <v>0.80965145449586262</v>
      </c>
      <c r="N8267" s="3">
        <f t="shared" si="601"/>
        <v>-0.35936354819295813</v>
      </c>
      <c r="O8267" s="3">
        <f t="shared" si="601"/>
        <v>-0.95982722898681805</v>
      </c>
      <c r="P8267" s="3">
        <f t="shared" si="600"/>
        <v>-0.63911383635633834</v>
      </c>
      <c r="R8267" s="3">
        <f t="shared" ref="R8267:R8330" si="602">$L$7+SUMPRODUCT($M$7:$P$7,M8267:P8267)</f>
        <v>1.6005633015687251</v>
      </c>
      <c r="S8267" s="3">
        <f t="shared" ref="S8267:S8330" si="603">1/(1+EXP(-R8267))</f>
        <v>0.83209709957340572</v>
      </c>
      <c r="T8267" s="3">
        <f t="shared" si="599"/>
        <v>-0.1838061387525336</v>
      </c>
    </row>
    <row r="8268" spans="1:20" x14ac:dyDescent="0.25">
      <c r="A8268" s="12">
        <v>16687</v>
      </c>
      <c r="B8268" s="3">
        <v>1</v>
      </c>
      <c r="C8268" s="3">
        <v>60000</v>
      </c>
      <c r="D8268" s="3">
        <v>14.7</v>
      </c>
      <c r="E8268" s="3">
        <v>680</v>
      </c>
      <c r="K8268" s="3">
        <v>1</v>
      </c>
      <c r="M8268" s="3">
        <f t="shared" si="601"/>
        <v>0.80965145449586262</v>
      </c>
      <c r="N8268" s="3">
        <f t="shared" si="601"/>
        <v>-0.26733439843758172</v>
      </c>
      <c r="O8268" s="3">
        <f t="shared" si="601"/>
        <v>-0.37136431203479225</v>
      </c>
      <c r="P8268" s="3">
        <f t="shared" si="600"/>
        <v>-0.48064276361735014</v>
      </c>
      <c r="R8268" s="3">
        <f t="shared" si="602"/>
        <v>1.4705636851907691</v>
      </c>
      <c r="S8268" s="3">
        <f t="shared" si="603"/>
        <v>0.81314304828497497</v>
      </c>
      <c r="T8268" s="3">
        <f t="shared" ref="T8268:T8331" si="604">IF(K8268=1,LN(S8268),LN(1-S8268))</f>
        <v>-0.20684823376188385</v>
      </c>
    </row>
    <row r="8269" spans="1:20" x14ac:dyDescent="0.25">
      <c r="A8269" s="12">
        <v>16688</v>
      </c>
      <c r="B8269" s="3">
        <v>0</v>
      </c>
      <c r="C8269" s="3">
        <v>75000</v>
      </c>
      <c r="D8269" s="3">
        <v>23.65</v>
      </c>
      <c r="E8269" s="3">
        <v>660</v>
      </c>
      <c r="K8269" s="3">
        <v>0</v>
      </c>
      <c r="M8269" s="3">
        <f t="shared" si="601"/>
        <v>-1.2349229255441945</v>
      </c>
      <c r="N8269" s="3">
        <f t="shared" si="601"/>
        <v>8.7530508285474772E-3</v>
      </c>
      <c r="O8269" s="3">
        <f t="shared" si="601"/>
        <v>0.63566113858100737</v>
      </c>
      <c r="P8269" s="3">
        <f t="shared" si="600"/>
        <v>-1.114527054573303</v>
      </c>
      <c r="R8269" s="3">
        <f t="shared" si="602"/>
        <v>0.62631254356900112</v>
      </c>
      <c r="S8269" s="3">
        <f t="shared" si="603"/>
        <v>0.65165287317783838</v>
      </c>
      <c r="T8269" s="3">
        <f t="shared" si="604"/>
        <v>-1.0545558055028152</v>
      </c>
    </row>
    <row r="8270" spans="1:20" x14ac:dyDescent="0.25">
      <c r="A8270" s="12">
        <v>16690</v>
      </c>
      <c r="B8270" s="3">
        <v>0</v>
      </c>
      <c r="C8270" s="3">
        <v>100000</v>
      </c>
      <c r="D8270" s="3">
        <v>9.19</v>
      </c>
      <c r="E8270" s="3">
        <v>680</v>
      </c>
      <c r="K8270" s="3">
        <v>1</v>
      </c>
      <c r="M8270" s="3">
        <f t="shared" si="601"/>
        <v>-1.2349229255441945</v>
      </c>
      <c r="N8270" s="3">
        <f t="shared" si="601"/>
        <v>0.46889879960542946</v>
      </c>
      <c r="O8270" s="3">
        <f t="shared" si="601"/>
        <v>-0.99133193582172585</v>
      </c>
      <c r="P8270" s="3">
        <f t="shared" si="600"/>
        <v>-0.48064276361735014</v>
      </c>
      <c r="R8270" s="3">
        <f t="shared" si="602"/>
        <v>1.3991009847590554</v>
      </c>
      <c r="S8270" s="3">
        <f t="shared" si="603"/>
        <v>0.80204118966012339</v>
      </c>
      <c r="T8270" s="3">
        <f t="shared" si="604"/>
        <v>-0.22059531375597624</v>
      </c>
    </row>
    <row r="8271" spans="1:20" x14ac:dyDescent="0.25">
      <c r="A8271" s="12">
        <v>16691</v>
      </c>
      <c r="B8271" s="3">
        <v>1</v>
      </c>
      <c r="C8271" s="3">
        <v>62000</v>
      </c>
      <c r="D8271" s="3">
        <v>34.22</v>
      </c>
      <c r="E8271" s="3">
        <v>680</v>
      </c>
      <c r="K8271" s="3">
        <v>1</v>
      </c>
      <c r="M8271" s="3">
        <f t="shared" si="601"/>
        <v>0.80965145449586262</v>
      </c>
      <c r="N8271" s="3">
        <f t="shared" si="601"/>
        <v>-0.23052273853543115</v>
      </c>
      <c r="O8271" s="3">
        <f t="shared" si="601"/>
        <v>1.8249638215987731</v>
      </c>
      <c r="P8271" s="3">
        <f t="shared" si="600"/>
        <v>-0.48064276361735014</v>
      </c>
      <c r="R8271" s="3">
        <f t="shared" si="602"/>
        <v>0.76024999798182946</v>
      </c>
      <c r="S8271" s="3">
        <f t="shared" si="603"/>
        <v>0.68140800859567152</v>
      </c>
      <c r="T8271" s="3">
        <f t="shared" si="604"/>
        <v>-0.38359402067542236</v>
      </c>
    </row>
    <row r="8272" spans="1:20" x14ac:dyDescent="0.25">
      <c r="A8272" s="12">
        <v>16692</v>
      </c>
      <c r="B8272" s="3">
        <v>1</v>
      </c>
      <c r="C8272" s="3">
        <v>110000</v>
      </c>
      <c r="D8272" s="3">
        <v>20.7</v>
      </c>
      <c r="E8272" s="3">
        <v>685</v>
      </c>
      <c r="K8272" s="3">
        <v>1</v>
      </c>
      <c r="M8272" s="3">
        <f t="shared" si="601"/>
        <v>0.80965145449586262</v>
      </c>
      <c r="N8272" s="3">
        <f t="shared" si="601"/>
        <v>0.65295709911618227</v>
      </c>
      <c r="O8272" s="3">
        <f t="shared" si="601"/>
        <v>0.30373654871322991</v>
      </c>
      <c r="P8272" s="3">
        <f t="shared" si="600"/>
        <v>-0.32217169087836195</v>
      </c>
      <c r="R8272" s="3">
        <f t="shared" si="602"/>
        <v>1.3403739874960066</v>
      </c>
      <c r="S8272" s="3">
        <f t="shared" si="603"/>
        <v>0.79255143681971407</v>
      </c>
      <c r="T8272" s="3">
        <f t="shared" si="604"/>
        <v>-0.23249787083253651</v>
      </c>
    </row>
    <row r="8273" spans="1:20" x14ac:dyDescent="0.25">
      <c r="A8273" s="12">
        <v>16694</v>
      </c>
      <c r="B8273" s="3">
        <v>1</v>
      </c>
      <c r="C8273" s="3">
        <v>60000</v>
      </c>
      <c r="D8273" s="3">
        <v>31.08</v>
      </c>
      <c r="E8273" s="3">
        <v>735</v>
      </c>
      <c r="K8273" s="3">
        <v>1</v>
      </c>
      <c r="M8273" s="3">
        <f t="shared" si="601"/>
        <v>0.80965145449586262</v>
      </c>
      <c r="N8273" s="3">
        <f t="shared" si="601"/>
        <v>-0.26733439843758172</v>
      </c>
      <c r="O8273" s="3">
        <f t="shared" si="601"/>
        <v>1.4716610378073081</v>
      </c>
      <c r="P8273" s="3">
        <f t="shared" si="600"/>
        <v>1.2625390365115203</v>
      </c>
      <c r="R8273" s="3">
        <f t="shared" si="602"/>
        <v>1.5065145934957256</v>
      </c>
      <c r="S8273" s="3">
        <f t="shared" si="603"/>
        <v>0.8185440952565507</v>
      </c>
      <c r="T8273" s="3">
        <f t="shared" si="604"/>
        <v>-0.20022801037031712</v>
      </c>
    </row>
    <row r="8274" spans="1:20" x14ac:dyDescent="0.25">
      <c r="A8274" s="12">
        <v>16698</v>
      </c>
      <c r="B8274" s="3">
        <v>1</v>
      </c>
      <c r="C8274" s="3">
        <v>47300</v>
      </c>
      <c r="D8274" s="3">
        <v>4.82</v>
      </c>
      <c r="E8274" s="3">
        <v>765</v>
      </c>
      <c r="K8274" s="3">
        <v>1</v>
      </c>
      <c r="M8274" s="3">
        <f t="shared" si="601"/>
        <v>0.80965145449586262</v>
      </c>
      <c r="N8274" s="3">
        <f t="shared" si="601"/>
        <v>-0.50108843881623777</v>
      </c>
      <c r="O8274" s="3">
        <f t="shared" si="601"/>
        <v>-1.4830303960665352</v>
      </c>
      <c r="P8274" s="3">
        <f t="shared" si="600"/>
        <v>2.2133654729454499</v>
      </c>
      <c r="R8274" s="3">
        <f t="shared" si="602"/>
        <v>2.8011853247657559</v>
      </c>
      <c r="S8274" s="3">
        <f t="shared" si="603"/>
        <v>0.94273984321758497</v>
      </c>
      <c r="T8274" s="3">
        <f t="shared" si="604"/>
        <v>-5.8964916470960742E-2</v>
      </c>
    </row>
    <row r="8275" spans="1:20" x14ac:dyDescent="0.25">
      <c r="A8275" s="12">
        <v>16699</v>
      </c>
      <c r="B8275" s="3">
        <v>1</v>
      </c>
      <c r="C8275" s="3">
        <v>160000</v>
      </c>
      <c r="D8275" s="3">
        <v>2.1800000000000002</v>
      </c>
      <c r="E8275" s="3">
        <v>695</v>
      </c>
      <c r="K8275" s="3">
        <v>1</v>
      </c>
      <c r="M8275" s="3">
        <f t="shared" si="601"/>
        <v>0.80965145449586262</v>
      </c>
      <c r="N8275" s="3">
        <f t="shared" si="601"/>
        <v>1.5732485966699463</v>
      </c>
      <c r="O8275" s="3">
        <f t="shared" si="601"/>
        <v>-1.7800747747956651</v>
      </c>
      <c r="P8275" s="3">
        <f t="shared" si="600"/>
        <v>-5.2295454003854587E-3</v>
      </c>
      <c r="R8275" s="3">
        <f t="shared" si="602"/>
        <v>2.1615488400557989</v>
      </c>
      <c r="S8275" s="3">
        <f t="shared" si="603"/>
        <v>0.89674305146364508</v>
      </c>
      <c r="T8275" s="3">
        <f t="shared" si="604"/>
        <v>-0.1089859111766876</v>
      </c>
    </row>
    <row r="8276" spans="1:20" x14ac:dyDescent="0.25">
      <c r="A8276" s="12">
        <v>16700</v>
      </c>
      <c r="B8276" s="3">
        <v>0</v>
      </c>
      <c r="C8276" s="3">
        <v>57867</v>
      </c>
      <c r="D8276" s="3">
        <v>24.74</v>
      </c>
      <c r="E8276" s="3">
        <v>660</v>
      </c>
      <c r="K8276" s="3">
        <v>1</v>
      </c>
      <c r="M8276" s="3">
        <f t="shared" si="601"/>
        <v>-1.2349229255441945</v>
      </c>
      <c r="N8276" s="3">
        <f t="shared" si="601"/>
        <v>-0.3065940337232253</v>
      </c>
      <c r="O8276" s="3">
        <f t="shared" si="601"/>
        <v>0.75830446161689802</v>
      </c>
      <c r="P8276" s="3">
        <f t="shared" si="600"/>
        <v>-1.114527054573303</v>
      </c>
      <c r="R8276" s="3">
        <f t="shared" si="602"/>
        <v>0.57596510919530464</v>
      </c>
      <c r="S8276" s="3">
        <f t="shared" si="603"/>
        <v>0.64013845052011609</v>
      </c>
      <c r="T8276" s="3">
        <f t="shared" si="604"/>
        <v>-0.44607079708646868</v>
      </c>
    </row>
    <row r="8277" spans="1:20" x14ac:dyDescent="0.25">
      <c r="A8277" s="12">
        <v>16702</v>
      </c>
      <c r="B8277" s="3">
        <v>1</v>
      </c>
      <c r="C8277" s="3">
        <v>40000</v>
      </c>
      <c r="D8277" s="3">
        <v>28.62</v>
      </c>
      <c r="E8277" s="3">
        <v>690</v>
      </c>
      <c r="K8277" s="3">
        <v>0</v>
      </c>
      <c r="M8277" s="3">
        <f t="shared" si="601"/>
        <v>0.80965145449586262</v>
      </c>
      <c r="N8277" s="3">
        <f t="shared" si="601"/>
        <v>-0.63545099745908729</v>
      </c>
      <c r="O8277" s="3">
        <f t="shared" si="601"/>
        <v>1.1948696849006193</v>
      </c>
      <c r="P8277" s="3">
        <f t="shared" si="600"/>
        <v>-0.1637006181393737</v>
      </c>
      <c r="R8277" s="3">
        <f t="shared" si="602"/>
        <v>1.0658532553325548</v>
      </c>
      <c r="S8277" s="3">
        <f t="shared" si="603"/>
        <v>0.74380752011646145</v>
      </c>
      <c r="T8277" s="3">
        <f t="shared" si="604"/>
        <v>-1.3618262424735657</v>
      </c>
    </row>
    <row r="8278" spans="1:20" x14ac:dyDescent="0.25">
      <c r="A8278" s="12">
        <v>16703</v>
      </c>
      <c r="B8278" s="3">
        <v>0</v>
      </c>
      <c r="C8278" s="3">
        <v>26000</v>
      </c>
      <c r="D8278" s="3">
        <v>23.58</v>
      </c>
      <c r="E8278" s="3">
        <v>675</v>
      </c>
      <c r="K8278" s="3">
        <v>0</v>
      </c>
      <c r="M8278" s="3">
        <f t="shared" si="601"/>
        <v>-1.2349229255441945</v>
      </c>
      <c r="N8278" s="3">
        <f t="shared" si="601"/>
        <v>-0.89313261677414124</v>
      </c>
      <c r="O8278" s="3">
        <f t="shared" si="601"/>
        <v>0.62778496187228039</v>
      </c>
      <c r="P8278" s="3">
        <f t="shared" si="600"/>
        <v>-0.63911383635633834</v>
      </c>
      <c r="R8278" s="3">
        <f t="shared" si="602"/>
        <v>0.77115583786427455</v>
      </c>
      <c r="S8278" s="3">
        <f t="shared" si="603"/>
        <v>0.68377087162414918</v>
      </c>
      <c r="T8278" s="3">
        <f t="shared" si="604"/>
        <v>-1.1512882383488314</v>
      </c>
    </row>
    <row r="8279" spans="1:20" x14ac:dyDescent="0.25">
      <c r="A8279" s="12">
        <v>16706</v>
      </c>
      <c r="B8279" s="3">
        <v>0</v>
      </c>
      <c r="C8279" s="3">
        <v>40400</v>
      </c>
      <c r="D8279" s="3">
        <v>28.79</v>
      </c>
      <c r="E8279" s="3">
        <v>715</v>
      </c>
      <c r="K8279" s="3">
        <v>0</v>
      </c>
      <c r="M8279" s="3">
        <f t="shared" si="601"/>
        <v>-1.2349229255441945</v>
      </c>
      <c r="N8279" s="3">
        <f t="shared" si="601"/>
        <v>-0.62808866547865716</v>
      </c>
      <c r="O8279" s="3">
        <f t="shared" si="601"/>
        <v>1.213997542621813</v>
      </c>
      <c r="P8279" s="3">
        <f t="shared" si="600"/>
        <v>0.62865474555556744</v>
      </c>
      <c r="R8279" s="3">
        <f t="shared" si="602"/>
        <v>1.0505541620310861</v>
      </c>
      <c r="S8279" s="3">
        <f t="shared" si="603"/>
        <v>0.74088129930320878</v>
      </c>
      <c r="T8279" s="3">
        <f t="shared" si="604"/>
        <v>-1.3504690184231167</v>
      </c>
    </row>
    <row r="8280" spans="1:20" x14ac:dyDescent="0.25">
      <c r="A8280" s="12">
        <v>16707</v>
      </c>
      <c r="B8280" s="3">
        <v>1</v>
      </c>
      <c r="C8280" s="3">
        <v>93000</v>
      </c>
      <c r="D8280" s="3">
        <v>14.63</v>
      </c>
      <c r="E8280" s="3">
        <v>660</v>
      </c>
      <c r="K8280" s="3">
        <v>1</v>
      </c>
      <c r="M8280" s="3">
        <f t="shared" si="601"/>
        <v>0.80965145449586262</v>
      </c>
      <c r="N8280" s="3">
        <f t="shared" si="601"/>
        <v>0.34005798994790248</v>
      </c>
      <c r="O8280" s="3">
        <f t="shared" si="601"/>
        <v>-0.37924048874351901</v>
      </c>
      <c r="P8280" s="3">
        <f t="shared" si="600"/>
        <v>-1.114527054573303</v>
      </c>
      <c r="R8280" s="3">
        <f t="shared" si="602"/>
        <v>1.2633620964350993</v>
      </c>
      <c r="S8280" s="3">
        <f t="shared" si="603"/>
        <v>0.77960433097501158</v>
      </c>
      <c r="T8280" s="3">
        <f t="shared" si="604"/>
        <v>-0.24896875598318291</v>
      </c>
    </row>
    <row r="8281" spans="1:20" x14ac:dyDescent="0.25">
      <c r="A8281" s="12">
        <v>16708</v>
      </c>
      <c r="B8281" s="3">
        <v>1</v>
      </c>
      <c r="C8281" s="3">
        <v>46800</v>
      </c>
      <c r="D8281" s="3">
        <v>16.850000000000001</v>
      </c>
      <c r="E8281" s="3">
        <v>665</v>
      </c>
      <c r="K8281" s="3">
        <v>1</v>
      </c>
      <c r="M8281" s="3">
        <f t="shared" si="601"/>
        <v>0.80965145449586262</v>
      </c>
      <c r="N8281" s="3">
        <f t="shared" si="601"/>
        <v>-0.51029135379177537</v>
      </c>
      <c r="O8281" s="3">
        <f t="shared" si="601"/>
        <v>-0.12945317026675074</v>
      </c>
      <c r="P8281" s="3">
        <f t="shared" si="600"/>
        <v>-0.95605598183431484</v>
      </c>
      <c r="R8281" s="3">
        <f t="shared" si="602"/>
        <v>1.2113651368876135</v>
      </c>
      <c r="S8281" s="3">
        <f t="shared" si="603"/>
        <v>0.77054040515634348</v>
      </c>
      <c r="T8281" s="3">
        <f t="shared" si="604"/>
        <v>-0.26066318541995009</v>
      </c>
    </row>
    <row r="8282" spans="1:20" x14ac:dyDescent="0.25">
      <c r="A8282" s="12">
        <v>16711</v>
      </c>
      <c r="B8282" s="3">
        <v>0</v>
      </c>
      <c r="C8282" s="3">
        <v>26000</v>
      </c>
      <c r="D8282" s="3">
        <v>13.34</v>
      </c>
      <c r="E8282" s="3">
        <v>670</v>
      </c>
      <c r="K8282" s="3">
        <v>1</v>
      </c>
      <c r="M8282" s="3">
        <f t="shared" si="601"/>
        <v>-1.2349229255441945</v>
      </c>
      <c r="N8282" s="3">
        <f t="shared" si="601"/>
        <v>-0.89313261677414124</v>
      </c>
      <c r="O8282" s="3">
        <f t="shared" si="601"/>
        <v>-0.52438717380434385</v>
      </c>
      <c r="P8282" s="3">
        <f t="shared" si="600"/>
        <v>-0.79758490909532664</v>
      </c>
      <c r="R8282" s="3">
        <f t="shared" si="602"/>
        <v>1.0868800532953236</v>
      </c>
      <c r="S8282" s="3">
        <f t="shared" si="603"/>
        <v>0.74779376014277521</v>
      </c>
      <c r="T8282" s="3">
        <f t="shared" si="604"/>
        <v>-0.29062806076014336</v>
      </c>
    </row>
    <row r="8283" spans="1:20" x14ac:dyDescent="0.25">
      <c r="A8283" s="12">
        <v>16712</v>
      </c>
      <c r="B8283" s="3">
        <v>0</v>
      </c>
      <c r="C8283" s="3">
        <v>55000</v>
      </c>
      <c r="D8283" s="3">
        <v>18.61</v>
      </c>
      <c r="E8283" s="3">
        <v>660</v>
      </c>
      <c r="K8283" s="3">
        <v>1</v>
      </c>
      <c r="M8283" s="3">
        <f t="shared" si="601"/>
        <v>-1.2349229255441945</v>
      </c>
      <c r="N8283" s="3">
        <f t="shared" si="601"/>
        <v>-0.35936354819295813</v>
      </c>
      <c r="O8283" s="3">
        <f t="shared" si="601"/>
        <v>6.8576415552668871E-2</v>
      </c>
      <c r="P8283" s="3">
        <f t="shared" si="600"/>
        <v>-1.114527054573303</v>
      </c>
      <c r="R8283" s="3">
        <f t="shared" si="602"/>
        <v>0.79764275044624211</v>
      </c>
      <c r="S8283" s="3">
        <f t="shared" si="603"/>
        <v>0.68947001691675758</v>
      </c>
      <c r="T8283" s="3">
        <f t="shared" si="604"/>
        <v>-0.3718320679491755</v>
      </c>
    </row>
    <row r="8284" spans="1:20" x14ac:dyDescent="0.25">
      <c r="A8284" s="12">
        <v>16716</v>
      </c>
      <c r="B8284" s="3">
        <v>1</v>
      </c>
      <c r="C8284" s="3">
        <v>78000</v>
      </c>
      <c r="D8284" s="3">
        <v>6.28</v>
      </c>
      <c r="E8284" s="3">
        <v>720</v>
      </c>
      <c r="K8284" s="3">
        <v>0</v>
      </c>
      <c r="M8284" s="3">
        <f t="shared" si="601"/>
        <v>0.80965145449586262</v>
      </c>
      <c r="N8284" s="3">
        <f t="shared" si="601"/>
        <v>6.3970540681773311E-2</v>
      </c>
      <c r="O8284" s="3">
        <f t="shared" si="601"/>
        <v>-1.3187558532845165</v>
      </c>
      <c r="P8284" s="3">
        <f t="shared" si="600"/>
        <v>0.78712581829455575</v>
      </c>
      <c r="R8284" s="3">
        <f t="shared" si="602"/>
        <v>2.2490397989472024</v>
      </c>
      <c r="S8284" s="3">
        <f t="shared" si="603"/>
        <v>0.90456767794438464</v>
      </c>
      <c r="T8284" s="3">
        <f t="shared" si="604"/>
        <v>-2.3493379522951412</v>
      </c>
    </row>
    <row r="8285" spans="1:20" x14ac:dyDescent="0.25">
      <c r="A8285" s="12">
        <v>16717</v>
      </c>
      <c r="B8285" s="3">
        <v>1</v>
      </c>
      <c r="C8285" s="3">
        <v>68598</v>
      </c>
      <c r="D8285" s="3">
        <v>31.53</v>
      </c>
      <c r="E8285" s="3">
        <v>665</v>
      </c>
      <c r="K8285" s="3">
        <v>1</v>
      </c>
      <c r="M8285" s="3">
        <f t="shared" si="601"/>
        <v>0.80965145449586262</v>
      </c>
      <c r="N8285" s="3">
        <f t="shared" si="601"/>
        <v>-0.10908107251823647</v>
      </c>
      <c r="O8285" s="3">
        <f t="shared" si="601"/>
        <v>1.5222936023634102</v>
      </c>
      <c r="P8285" s="3">
        <f t="shared" si="600"/>
        <v>-0.95605598183431484</v>
      </c>
      <c r="R8285" s="3">
        <f t="shared" si="602"/>
        <v>0.68974676185076966</v>
      </c>
      <c r="S8285" s="3">
        <f t="shared" si="603"/>
        <v>0.66591059029712174</v>
      </c>
      <c r="T8285" s="3">
        <f t="shared" si="604"/>
        <v>-0.40659986625704558</v>
      </c>
    </row>
    <row r="8286" spans="1:20" x14ac:dyDescent="0.25">
      <c r="A8286" s="12">
        <v>16720</v>
      </c>
      <c r="B8286" s="3">
        <v>1</v>
      </c>
      <c r="C8286" s="3">
        <v>85000</v>
      </c>
      <c r="D8286" s="3">
        <v>6.68</v>
      </c>
      <c r="E8286" s="3">
        <v>680</v>
      </c>
      <c r="K8286" s="3">
        <v>1</v>
      </c>
      <c r="M8286" s="3">
        <f t="shared" si="601"/>
        <v>0.80965145449586262</v>
      </c>
      <c r="N8286" s="3">
        <f t="shared" si="601"/>
        <v>0.19281135033930027</v>
      </c>
      <c r="O8286" s="3">
        <f t="shared" si="601"/>
        <v>-1.2737491292346483</v>
      </c>
      <c r="P8286" s="3">
        <f t="shared" si="600"/>
        <v>-0.48064276361735014</v>
      </c>
      <c r="R8286" s="3">
        <f t="shared" si="602"/>
        <v>1.7784006712610143</v>
      </c>
      <c r="S8286" s="3">
        <f t="shared" si="603"/>
        <v>0.85549926884713368</v>
      </c>
      <c r="T8286" s="3">
        <f t="shared" si="604"/>
        <v>-0.15607004030001018</v>
      </c>
    </row>
    <row r="8287" spans="1:20" x14ac:dyDescent="0.25">
      <c r="A8287" s="12">
        <v>16723</v>
      </c>
      <c r="B8287" s="3">
        <v>1</v>
      </c>
      <c r="C8287" s="3">
        <v>170000</v>
      </c>
      <c r="D8287" s="3">
        <v>16.54</v>
      </c>
      <c r="E8287" s="3">
        <v>750</v>
      </c>
      <c r="K8287" s="3">
        <v>1</v>
      </c>
      <c r="M8287" s="3">
        <f t="shared" si="601"/>
        <v>0.80965145449586262</v>
      </c>
      <c r="N8287" s="3">
        <f t="shared" si="601"/>
        <v>1.757306896180699</v>
      </c>
      <c r="O8287" s="3">
        <f t="shared" si="601"/>
        <v>-0.1643333814053988</v>
      </c>
      <c r="P8287" s="3">
        <f t="shared" si="600"/>
        <v>1.7379522547284851</v>
      </c>
      <c r="R8287" s="3">
        <f t="shared" si="602"/>
        <v>2.2773289773793461</v>
      </c>
      <c r="S8287" s="3">
        <f t="shared" si="603"/>
        <v>0.90698194903624973</v>
      </c>
      <c r="T8287" s="3">
        <f t="shared" si="604"/>
        <v>-9.763273089938887E-2</v>
      </c>
    </row>
    <row r="8288" spans="1:20" x14ac:dyDescent="0.25">
      <c r="A8288" s="12">
        <v>16724</v>
      </c>
      <c r="B8288" s="3">
        <v>1</v>
      </c>
      <c r="C8288" s="3">
        <v>89000</v>
      </c>
      <c r="D8288" s="3">
        <v>19.420000000000002</v>
      </c>
      <c r="E8288" s="3">
        <v>675</v>
      </c>
      <c r="K8288" s="3">
        <v>0</v>
      </c>
      <c r="M8288" s="3">
        <f t="shared" si="601"/>
        <v>0.80965145449586262</v>
      </c>
      <c r="N8288" s="3">
        <f t="shared" si="601"/>
        <v>0.26643467014360139</v>
      </c>
      <c r="O8288" s="3">
        <f t="shared" si="601"/>
        <v>0.15971503175365212</v>
      </c>
      <c r="P8288" s="3">
        <f t="shared" si="600"/>
        <v>-0.63911383635633834</v>
      </c>
      <c r="R8288" s="3">
        <f t="shared" si="602"/>
        <v>1.2589246002175332</v>
      </c>
      <c r="S8288" s="3">
        <f t="shared" si="603"/>
        <v>0.77884092814796269</v>
      </c>
      <c r="T8288" s="3">
        <f t="shared" si="604"/>
        <v>-1.5088730542473943</v>
      </c>
    </row>
    <row r="8289" spans="1:20" x14ac:dyDescent="0.25">
      <c r="A8289" s="12">
        <v>16727</v>
      </c>
      <c r="B8289" s="3">
        <v>1</v>
      </c>
      <c r="C8289" s="3">
        <v>130000</v>
      </c>
      <c r="D8289" s="3">
        <v>13.98</v>
      </c>
      <c r="E8289" s="3">
        <v>710</v>
      </c>
      <c r="K8289" s="3">
        <v>0</v>
      </c>
      <c r="M8289" s="3">
        <f t="shared" si="601"/>
        <v>0.80965145449586262</v>
      </c>
      <c r="N8289" s="3">
        <f t="shared" si="601"/>
        <v>1.0210736981376878</v>
      </c>
      <c r="O8289" s="3">
        <f t="shared" si="601"/>
        <v>-0.45237641532455475</v>
      </c>
      <c r="P8289" s="3">
        <f t="shared" si="600"/>
        <v>0.47018367281657925</v>
      </c>
      <c r="R8289" s="3">
        <f t="shared" si="602"/>
        <v>1.8854718601828993</v>
      </c>
      <c r="S8289" s="3">
        <f t="shared" si="603"/>
        <v>0.86823837230841916</v>
      </c>
      <c r="T8289" s="3">
        <f t="shared" si="604"/>
        <v>-2.026760839731399</v>
      </c>
    </row>
    <row r="8290" spans="1:20" x14ac:dyDescent="0.25">
      <c r="A8290" s="12">
        <v>16728</v>
      </c>
      <c r="B8290" s="3">
        <v>1</v>
      </c>
      <c r="C8290" s="3">
        <v>85000</v>
      </c>
      <c r="D8290" s="3">
        <v>31.15</v>
      </c>
      <c r="E8290" s="3">
        <v>670</v>
      </c>
      <c r="K8290" s="3">
        <v>0</v>
      </c>
      <c r="M8290" s="3">
        <f t="shared" si="601"/>
        <v>0.80965145449586262</v>
      </c>
      <c r="N8290" s="3">
        <f t="shared" si="601"/>
        <v>0.19281135033930027</v>
      </c>
      <c r="O8290" s="3">
        <f t="shared" si="601"/>
        <v>1.479537214516035</v>
      </c>
      <c r="P8290" s="3">
        <f t="shared" si="600"/>
        <v>-0.79758490909532664</v>
      </c>
      <c r="R8290" s="3">
        <f t="shared" si="602"/>
        <v>0.77130940081218324</v>
      </c>
      <c r="S8290" s="3">
        <f t="shared" si="603"/>
        <v>0.68380407533712417</v>
      </c>
      <c r="T8290" s="3">
        <f t="shared" si="604"/>
        <v>-1.1513932427690261</v>
      </c>
    </row>
    <row r="8291" spans="1:20" x14ac:dyDescent="0.25">
      <c r="A8291" s="12">
        <v>16729</v>
      </c>
      <c r="B8291" s="3">
        <v>1</v>
      </c>
      <c r="C8291" s="3">
        <v>84000</v>
      </c>
      <c r="D8291" s="3">
        <v>7.83</v>
      </c>
      <c r="E8291" s="3">
        <v>665</v>
      </c>
      <c r="K8291" s="3">
        <v>1</v>
      </c>
      <c r="M8291" s="3">
        <f t="shared" si="601"/>
        <v>0.80965145449586262</v>
      </c>
      <c r="N8291" s="3">
        <f t="shared" si="601"/>
        <v>0.17440552038822499</v>
      </c>
      <c r="O8291" s="3">
        <f t="shared" si="601"/>
        <v>-1.1443547975912776</v>
      </c>
      <c r="P8291" s="3">
        <f t="shared" si="600"/>
        <v>-0.95605598183431484</v>
      </c>
      <c r="R8291" s="3">
        <f t="shared" si="602"/>
        <v>1.5632127470190547</v>
      </c>
      <c r="S8291" s="3">
        <f t="shared" si="603"/>
        <v>0.82681387800767281</v>
      </c>
      <c r="T8291" s="3">
        <f t="shared" si="604"/>
        <v>-0.19017566611017758</v>
      </c>
    </row>
    <row r="8292" spans="1:20" x14ac:dyDescent="0.25">
      <c r="A8292" s="12">
        <v>16730</v>
      </c>
      <c r="B8292" s="3">
        <v>1</v>
      </c>
      <c r="C8292" s="3">
        <v>202000</v>
      </c>
      <c r="D8292" s="3">
        <v>4.32</v>
      </c>
      <c r="E8292" s="3">
        <v>660</v>
      </c>
      <c r="K8292" s="3">
        <v>0</v>
      </c>
      <c r="M8292" s="3">
        <f t="shared" si="601"/>
        <v>0.80965145449586262</v>
      </c>
      <c r="N8292" s="3">
        <f t="shared" si="601"/>
        <v>2.346293454615108</v>
      </c>
      <c r="O8292" s="3">
        <f t="shared" si="601"/>
        <v>-1.5392888011288703</v>
      </c>
      <c r="P8292" s="3">
        <f t="shared" si="600"/>
        <v>-1.114527054573303</v>
      </c>
      <c r="R8292" s="3">
        <f t="shared" si="602"/>
        <v>1.7067148679780355</v>
      </c>
      <c r="S8292" s="3">
        <f t="shared" si="603"/>
        <v>0.84640970186095532</v>
      </c>
      <c r="T8292" s="3">
        <f t="shared" si="604"/>
        <v>-1.8734666234207027</v>
      </c>
    </row>
    <row r="8293" spans="1:20" x14ac:dyDescent="0.25">
      <c r="A8293" s="12">
        <v>16734</v>
      </c>
      <c r="B8293" s="3">
        <v>1</v>
      </c>
      <c r="C8293" s="3">
        <v>50000</v>
      </c>
      <c r="D8293" s="3">
        <v>20.92</v>
      </c>
      <c r="E8293" s="3">
        <v>725</v>
      </c>
      <c r="K8293" s="3">
        <v>1</v>
      </c>
      <c r="M8293" s="3">
        <f t="shared" si="601"/>
        <v>0.80965145449586262</v>
      </c>
      <c r="N8293" s="3">
        <f t="shared" si="601"/>
        <v>-0.45139269794833453</v>
      </c>
      <c r="O8293" s="3">
        <f t="shared" si="601"/>
        <v>0.32849024694065765</v>
      </c>
      <c r="P8293" s="3">
        <f t="shared" si="600"/>
        <v>0.94559689103354394</v>
      </c>
      <c r="R8293" s="3">
        <f t="shared" si="602"/>
        <v>1.7555780774108531</v>
      </c>
      <c r="S8293" s="3">
        <f t="shared" si="603"/>
        <v>0.85265498019915864</v>
      </c>
      <c r="T8293" s="3">
        <f t="shared" si="604"/>
        <v>-0.15940029139214076</v>
      </c>
    </row>
    <row r="8294" spans="1:20" x14ac:dyDescent="0.25">
      <c r="A8294" s="12">
        <v>16739</v>
      </c>
      <c r="B8294" s="3">
        <v>1</v>
      </c>
      <c r="C8294" s="3">
        <v>435000</v>
      </c>
      <c r="D8294" s="3">
        <v>7.72</v>
      </c>
      <c r="E8294" s="3">
        <v>730</v>
      </c>
      <c r="K8294" s="3">
        <v>1</v>
      </c>
      <c r="M8294" s="3">
        <f t="shared" si="601"/>
        <v>0.80965145449586262</v>
      </c>
      <c r="N8294" s="3">
        <f t="shared" si="601"/>
        <v>6.6348518332156488</v>
      </c>
      <c r="O8294" s="3">
        <f t="shared" si="601"/>
        <v>-1.1567316467049913</v>
      </c>
      <c r="P8294" s="3">
        <f t="shared" si="600"/>
        <v>1.1040679637725321</v>
      </c>
      <c r="R8294" s="3">
        <f t="shared" si="602"/>
        <v>2.5328150641293892</v>
      </c>
      <c r="S8294" s="3">
        <f t="shared" si="603"/>
        <v>0.92641049834282507</v>
      </c>
      <c r="T8294" s="3">
        <f t="shared" si="604"/>
        <v>-7.6437839819559358E-2</v>
      </c>
    </row>
    <row r="8295" spans="1:20" x14ac:dyDescent="0.25">
      <c r="A8295" s="12">
        <v>16740</v>
      </c>
      <c r="B8295" s="3">
        <v>0</v>
      </c>
      <c r="C8295" s="3">
        <v>98800</v>
      </c>
      <c r="D8295" s="3">
        <v>27.64</v>
      </c>
      <c r="E8295" s="3">
        <v>745</v>
      </c>
      <c r="K8295" s="3">
        <v>1</v>
      </c>
      <c r="M8295" s="3">
        <f t="shared" si="601"/>
        <v>-1.2349229255441945</v>
      </c>
      <c r="N8295" s="3">
        <f t="shared" si="601"/>
        <v>0.44681180366413914</v>
      </c>
      <c r="O8295" s="3">
        <f t="shared" si="601"/>
        <v>1.0846032109784423</v>
      </c>
      <c r="P8295" s="3">
        <f t="shared" si="600"/>
        <v>1.5794811819894969</v>
      </c>
      <c r="R8295" s="3">
        <f t="shared" si="602"/>
        <v>1.4739504936458669</v>
      </c>
      <c r="S8295" s="3">
        <f t="shared" si="603"/>
        <v>0.81365709913837914</v>
      </c>
      <c r="T8295" s="3">
        <f t="shared" si="604"/>
        <v>-0.20621625586179879</v>
      </c>
    </row>
    <row r="8296" spans="1:20" x14ac:dyDescent="0.25">
      <c r="A8296" s="12">
        <v>16741</v>
      </c>
      <c r="B8296" s="3">
        <v>1</v>
      </c>
      <c r="C8296" s="3">
        <v>45000</v>
      </c>
      <c r="D8296" s="3">
        <v>30.61</v>
      </c>
      <c r="E8296" s="3">
        <v>700</v>
      </c>
      <c r="K8296" s="3">
        <v>0</v>
      </c>
      <c r="M8296" s="3">
        <f t="shared" si="601"/>
        <v>0.80965145449586262</v>
      </c>
      <c r="N8296" s="3">
        <f t="shared" si="601"/>
        <v>-0.54342184770371094</v>
      </c>
      <c r="O8296" s="3">
        <f t="shared" si="601"/>
        <v>1.4187781370487131</v>
      </c>
      <c r="P8296" s="3">
        <f t="shared" si="600"/>
        <v>0.15324152733860277</v>
      </c>
      <c r="R8296" s="3">
        <f t="shared" si="602"/>
        <v>1.1115090714361486</v>
      </c>
      <c r="S8296" s="3">
        <f t="shared" si="603"/>
        <v>0.75241034194623413</v>
      </c>
      <c r="T8296" s="3">
        <f t="shared" si="604"/>
        <v>-1.3959825078091164</v>
      </c>
    </row>
    <row r="8297" spans="1:20" x14ac:dyDescent="0.25">
      <c r="A8297" s="12">
        <v>16742</v>
      </c>
      <c r="B8297" s="3">
        <v>0</v>
      </c>
      <c r="C8297" s="3">
        <v>145000</v>
      </c>
      <c r="D8297" s="3">
        <v>10.01</v>
      </c>
      <c r="E8297" s="3">
        <v>670</v>
      </c>
      <c r="K8297" s="3">
        <v>1</v>
      </c>
      <c r="M8297" s="3">
        <f t="shared" si="601"/>
        <v>-1.2349229255441945</v>
      </c>
      <c r="N8297" s="3">
        <f t="shared" si="601"/>
        <v>1.2971611474038172</v>
      </c>
      <c r="O8297" s="3">
        <f t="shared" si="601"/>
        <v>-0.89906815151949615</v>
      </c>
      <c r="P8297" s="3">
        <f t="shared" si="600"/>
        <v>-0.79758490909532664</v>
      </c>
      <c r="R8297" s="3">
        <f t="shared" si="602"/>
        <v>1.2819895886333044</v>
      </c>
      <c r="S8297" s="3">
        <f t="shared" si="603"/>
        <v>0.7827882581013238</v>
      </c>
      <c r="T8297" s="3">
        <f t="shared" si="604"/>
        <v>-0.24489304344327742</v>
      </c>
    </row>
    <row r="8298" spans="1:20" x14ac:dyDescent="0.25">
      <c r="A8298" s="12">
        <v>16744</v>
      </c>
      <c r="B8298" s="3">
        <v>1</v>
      </c>
      <c r="C8298" s="3">
        <v>78000</v>
      </c>
      <c r="D8298" s="3">
        <v>21.89</v>
      </c>
      <c r="E8298" s="3">
        <v>675</v>
      </c>
      <c r="K8298" s="3">
        <v>1</v>
      </c>
      <c r="M8298" s="3">
        <f t="shared" si="601"/>
        <v>0.80965145449586262</v>
      </c>
      <c r="N8298" s="3">
        <f t="shared" si="601"/>
        <v>6.3970540681773311E-2</v>
      </c>
      <c r="O8298" s="3">
        <f t="shared" si="601"/>
        <v>0.43763155276158777</v>
      </c>
      <c r="P8298" s="3">
        <f t="shared" si="600"/>
        <v>-0.63911383635633834</v>
      </c>
      <c r="R8298" s="3">
        <f t="shared" si="602"/>
        <v>1.1620722292553685</v>
      </c>
      <c r="S8298" s="3">
        <f t="shared" si="603"/>
        <v>0.76170904576598231</v>
      </c>
      <c r="T8298" s="3">
        <f t="shared" si="604"/>
        <v>-0.27219062591444876</v>
      </c>
    </row>
    <row r="8299" spans="1:20" x14ac:dyDescent="0.25">
      <c r="A8299" s="12">
        <v>16747</v>
      </c>
      <c r="B8299" s="3">
        <v>0</v>
      </c>
      <c r="C8299" s="3">
        <v>43500</v>
      </c>
      <c r="D8299" s="3">
        <v>22.95</v>
      </c>
      <c r="E8299" s="3">
        <v>685</v>
      </c>
      <c r="K8299" s="3">
        <v>1</v>
      </c>
      <c r="M8299" s="3">
        <f t="shared" si="601"/>
        <v>-1.2349229255441945</v>
      </c>
      <c r="N8299" s="3">
        <f t="shared" si="601"/>
        <v>-0.57103059263032385</v>
      </c>
      <c r="O8299" s="3">
        <f t="shared" si="601"/>
        <v>0.55689937149373825</v>
      </c>
      <c r="P8299" s="3">
        <f t="shared" si="600"/>
        <v>-0.32217169087836195</v>
      </c>
      <c r="R8299" s="3">
        <f t="shared" si="602"/>
        <v>0.92006117737402104</v>
      </c>
      <c r="S8299" s="3">
        <f t="shared" si="603"/>
        <v>0.71505457084863666</v>
      </c>
      <c r="T8299" s="3">
        <f t="shared" si="604"/>
        <v>-0.335396416335345</v>
      </c>
    </row>
    <row r="8300" spans="1:20" x14ac:dyDescent="0.25">
      <c r="A8300" s="12">
        <v>16750</v>
      </c>
      <c r="B8300" s="3">
        <v>0</v>
      </c>
      <c r="C8300" s="3">
        <v>86000</v>
      </c>
      <c r="D8300" s="3">
        <v>18.28</v>
      </c>
      <c r="E8300" s="3">
        <v>665</v>
      </c>
      <c r="K8300" s="3">
        <v>0</v>
      </c>
      <c r="M8300" s="3">
        <f t="shared" si="601"/>
        <v>-1.2349229255441945</v>
      </c>
      <c r="N8300" s="3">
        <f t="shared" si="601"/>
        <v>0.21121718029037556</v>
      </c>
      <c r="O8300" s="3">
        <f t="shared" si="601"/>
        <v>3.1445868211527846E-2</v>
      </c>
      <c r="P8300" s="3">
        <f t="shared" si="600"/>
        <v>-0.95605598183431484</v>
      </c>
      <c r="R8300" s="3">
        <f t="shared" si="602"/>
        <v>0.88642649832649267</v>
      </c>
      <c r="S8300" s="3">
        <f t="shared" si="603"/>
        <v>0.70815217715997703</v>
      </c>
      <c r="T8300" s="3">
        <f t="shared" si="604"/>
        <v>-1.2315227672196001</v>
      </c>
    </row>
    <row r="8301" spans="1:20" x14ac:dyDescent="0.25">
      <c r="A8301" s="12">
        <v>16751</v>
      </c>
      <c r="B8301" s="3">
        <v>1</v>
      </c>
      <c r="C8301" s="3">
        <v>33000</v>
      </c>
      <c r="D8301" s="3">
        <v>24.44</v>
      </c>
      <c r="E8301" s="3">
        <v>795</v>
      </c>
      <c r="K8301" s="3">
        <v>1</v>
      </c>
      <c r="M8301" s="3">
        <f t="shared" si="601"/>
        <v>0.80965145449586262</v>
      </c>
      <c r="N8301" s="3">
        <f t="shared" si="601"/>
        <v>-0.76429180711661426</v>
      </c>
      <c r="O8301" s="3">
        <f t="shared" si="601"/>
        <v>0.72454941857949728</v>
      </c>
      <c r="P8301" s="3">
        <f t="shared" si="600"/>
        <v>3.1641919093793791</v>
      </c>
      <c r="R8301" s="3">
        <f t="shared" si="602"/>
        <v>2.4224243034265882</v>
      </c>
      <c r="S8301" s="3">
        <f t="shared" si="603"/>
        <v>0.91852136327356926</v>
      </c>
      <c r="T8301" s="3">
        <f t="shared" si="604"/>
        <v>-8.4990115725834994E-2</v>
      </c>
    </row>
    <row r="8302" spans="1:20" x14ac:dyDescent="0.25">
      <c r="A8302" s="12">
        <v>16753</v>
      </c>
      <c r="B8302" s="3">
        <v>0</v>
      </c>
      <c r="C8302" s="3">
        <v>50000</v>
      </c>
      <c r="D8302" s="3">
        <v>27.02</v>
      </c>
      <c r="E8302" s="3">
        <v>720</v>
      </c>
      <c r="K8302" s="3">
        <v>1</v>
      </c>
      <c r="M8302" s="3">
        <f t="shared" si="601"/>
        <v>-1.2349229255441945</v>
      </c>
      <c r="N8302" s="3">
        <f t="shared" si="601"/>
        <v>-0.45139269794833453</v>
      </c>
      <c r="O8302" s="3">
        <f t="shared" si="601"/>
        <v>1.0148427887011466</v>
      </c>
      <c r="P8302" s="3">
        <f t="shared" si="600"/>
        <v>0.78712581829455575</v>
      </c>
      <c r="R8302" s="3">
        <f t="shared" si="602"/>
        <v>1.1785718045438036</v>
      </c>
      <c r="S8302" s="3">
        <f t="shared" si="603"/>
        <v>0.76469091325691618</v>
      </c>
      <c r="T8302" s="3">
        <f t="shared" si="604"/>
        <v>-0.26828356175799661</v>
      </c>
    </row>
    <row r="8303" spans="1:20" x14ac:dyDescent="0.25">
      <c r="A8303" s="12">
        <v>16754</v>
      </c>
      <c r="B8303" s="3">
        <v>1</v>
      </c>
      <c r="C8303" s="3">
        <v>210000</v>
      </c>
      <c r="D8303" s="3">
        <v>4.53</v>
      </c>
      <c r="E8303" s="3">
        <v>755</v>
      </c>
      <c r="K8303" s="3">
        <v>1</v>
      </c>
      <c r="M8303" s="3">
        <f t="shared" si="601"/>
        <v>0.80965145449586262</v>
      </c>
      <c r="N8303" s="3">
        <f t="shared" si="601"/>
        <v>2.4935400942237105</v>
      </c>
      <c r="O8303" s="3">
        <f t="shared" si="601"/>
        <v>-1.5156602710026896</v>
      </c>
      <c r="P8303" s="3">
        <f t="shared" si="600"/>
        <v>1.8964233274674733</v>
      </c>
      <c r="R8303" s="3">
        <f t="shared" si="602"/>
        <v>2.7974535482690612</v>
      </c>
      <c r="S8303" s="3">
        <f t="shared" si="603"/>
        <v>0.94253806343364155</v>
      </c>
      <c r="T8303" s="3">
        <f t="shared" si="604"/>
        <v>-5.9178974869462123E-2</v>
      </c>
    </row>
    <row r="8304" spans="1:20" x14ac:dyDescent="0.25">
      <c r="A8304" s="12">
        <v>16756</v>
      </c>
      <c r="B8304" s="3">
        <v>0</v>
      </c>
      <c r="C8304" s="3">
        <v>125000</v>
      </c>
      <c r="D8304" s="3">
        <v>13.6</v>
      </c>
      <c r="E8304" s="3">
        <v>700</v>
      </c>
      <c r="K8304" s="3">
        <v>1</v>
      </c>
      <c r="M8304" s="3">
        <f t="shared" si="601"/>
        <v>-1.2349229255441945</v>
      </c>
      <c r="N8304" s="3">
        <f t="shared" si="601"/>
        <v>0.92904454838231143</v>
      </c>
      <c r="O8304" s="3">
        <f t="shared" si="601"/>
        <v>-0.49513280317192959</v>
      </c>
      <c r="P8304" s="3">
        <f t="shared" si="600"/>
        <v>0.15324152733860277</v>
      </c>
      <c r="R8304" s="3">
        <f t="shared" si="602"/>
        <v>1.4840308238637427</v>
      </c>
      <c r="S8304" s="3">
        <f t="shared" si="603"/>
        <v>0.81518064099974852</v>
      </c>
      <c r="T8304" s="3">
        <f t="shared" si="604"/>
        <v>-0.20434554490252227</v>
      </c>
    </row>
    <row r="8305" spans="1:20" x14ac:dyDescent="0.25">
      <c r="A8305" s="12">
        <v>16759</v>
      </c>
      <c r="B8305" s="3">
        <v>0</v>
      </c>
      <c r="C8305" s="3">
        <v>76000</v>
      </c>
      <c r="D8305" s="3">
        <v>23.1</v>
      </c>
      <c r="E8305" s="3">
        <v>760</v>
      </c>
      <c r="K8305" s="3">
        <v>1</v>
      </c>
      <c r="M8305" s="3">
        <f t="shared" si="601"/>
        <v>-1.2349229255441945</v>
      </c>
      <c r="N8305" s="3">
        <f t="shared" si="601"/>
        <v>2.7158880779622759E-2</v>
      </c>
      <c r="O8305" s="3">
        <f t="shared" si="601"/>
        <v>0.57377689301243895</v>
      </c>
      <c r="P8305" s="3">
        <f t="shared" si="600"/>
        <v>2.0548944002064617</v>
      </c>
      <c r="R8305" s="3">
        <f t="shared" si="602"/>
        <v>1.7979678351476416</v>
      </c>
      <c r="S8305" s="3">
        <f t="shared" si="603"/>
        <v>0.85790138092356816</v>
      </c>
      <c r="T8305" s="3">
        <f t="shared" si="604"/>
        <v>-0.15326612674887929</v>
      </c>
    </row>
    <row r="8306" spans="1:20" x14ac:dyDescent="0.25">
      <c r="A8306" s="12">
        <v>16760</v>
      </c>
      <c r="B8306" s="3">
        <v>0</v>
      </c>
      <c r="C8306" s="3">
        <v>36000</v>
      </c>
      <c r="D8306" s="3">
        <v>4.7300000000000004</v>
      </c>
      <c r="E8306" s="3">
        <v>660</v>
      </c>
      <c r="K8306" s="3">
        <v>0</v>
      </c>
      <c r="M8306" s="3">
        <f t="shared" si="601"/>
        <v>-1.2349229255441945</v>
      </c>
      <c r="N8306" s="3">
        <f t="shared" si="601"/>
        <v>-0.70907431726338843</v>
      </c>
      <c r="O8306" s="3">
        <f t="shared" si="601"/>
        <v>-1.4931569089777554</v>
      </c>
      <c r="P8306" s="3">
        <f t="shared" si="600"/>
        <v>-1.114527054573303</v>
      </c>
      <c r="R8306" s="3">
        <f t="shared" si="602"/>
        <v>1.2918325418476737</v>
      </c>
      <c r="S8306" s="3">
        <f t="shared" si="603"/>
        <v>0.78445720438233457</v>
      </c>
      <c r="T8306" s="3">
        <f t="shared" si="604"/>
        <v>-1.5345958016012606</v>
      </c>
    </row>
    <row r="8307" spans="1:20" x14ac:dyDescent="0.25">
      <c r="A8307" s="12">
        <v>16761</v>
      </c>
      <c r="B8307" s="3">
        <v>1</v>
      </c>
      <c r="C8307" s="3">
        <v>48000</v>
      </c>
      <c r="D8307" s="3">
        <v>15.7</v>
      </c>
      <c r="E8307" s="3">
        <v>690</v>
      </c>
      <c r="K8307" s="3">
        <v>1</v>
      </c>
      <c r="M8307" s="3">
        <f t="shared" si="601"/>
        <v>0.80965145449586262</v>
      </c>
      <c r="N8307" s="3">
        <f t="shared" si="601"/>
        <v>-0.48820435785048505</v>
      </c>
      <c r="O8307" s="3">
        <f t="shared" si="601"/>
        <v>-0.2588475019101219</v>
      </c>
      <c r="P8307" s="3">
        <f t="shared" si="600"/>
        <v>-0.1637006181393737</v>
      </c>
      <c r="R8307" s="3">
        <f t="shared" si="602"/>
        <v>1.5417756548682</v>
      </c>
      <c r="S8307" s="3">
        <f t="shared" si="603"/>
        <v>0.82372270494246924</v>
      </c>
      <c r="T8307" s="3">
        <f t="shared" si="604"/>
        <v>-0.19392132883735125</v>
      </c>
    </row>
    <row r="8308" spans="1:20" x14ac:dyDescent="0.25">
      <c r="A8308" s="12">
        <v>16762</v>
      </c>
      <c r="B8308" s="3">
        <v>1</v>
      </c>
      <c r="C8308" s="3">
        <v>159996</v>
      </c>
      <c r="D8308" s="3">
        <v>4.7699999999999996</v>
      </c>
      <c r="E8308" s="3">
        <v>725</v>
      </c>
      <c r="K8308" s="3">
        <v>1</v>
      </c>
      <c r="M8308" s="3">
        <f t="shared" si="601"/>
        <v>0.80965145449586262</v>
      </c>
      <c r="N8308" s="3">
        <f t="shared" si="601"/>
        <v>1.5731749733501419</v>
      </c>
      <c r="O8308" s="3">
        <f t="shared" si="601"/>
        <v>-1.4886562365727689</v>
      </c>
      <c r="P8308" s="3">
        <f t="shared" si="600"/>
        <v>0.94559689103354394</v>
      </c>
      <c r="R8308" s="3">
        <f t="shared" si="602"/>
        <v>2.412430466995402</v>
      </c>
      <c r="S8308" s="3">
        <f t="shared" si="603"/>
        <v>0.91777029065873628</v>
      </c>
      <c r="T8308" s="3">
        <f t="shared" si="604"/>
        <v>-8.5808147714498614E-2</v>
      </c>
    </row>
    <row r="8309" spans="1:20" x14ac:dyDescent="0.25">
      <c r="A8309" s="12">
        <v>16764</v>
      </c>
      <c r="B8309" s="3">
        <v>0</v>
      </c>
      <c r="C8309" s="3">
        <v>62000</v>
      </c>
      <c r="D8309" s="3">
        <v>29.89</v>
      </c>
      <c r="E8309" s="3">
        <v>675</v>
      </c>
      <c r="K8309" s="3">
        <v>1</v>
      </c>
      <c r="M8309" s="3">
        <f t="shared" si="601"/>
        <v>-1.2349229255441945</v>
      </c>
      <c r="N8309" s="3">
        <f t="shared" si="601"/>
        <v>-0.23052273853543115</v>
      </c>
      <c r="O8309" s="3">
        <f t="shared" si="601"/>
        <v>1.3377660337589505</v>
      </c>
      <c r="P8309" s="3">
        <f t="shared" si="600"/>
        <v>-0.63911383635633834</v>
      </c>
      <c r="R8309" s="3">
        <f t="shared" si="602"/>
        <v>0.56344325981273313</v>
      </c>
      <c r="S8309" s="3">
        <f t="shared" si="603"/>
        <v>0.63724886922675472</v>
      </c>
      <c r="T8309" s="3">
        <f t="shared" si="604"/>
        <v>-0.45059501018530579</v>
      </c>
    </row>
    <row r="8310" spans="1:20" x14ac:dyDescent="0.25">
      <c r="A8310" s="12">
        <v>16765</v>
      </c>
      <c r="B8310" s="3">
        <v>1</v>
      </c>
      <c r="C8310" s="3">
        <v>82000</v>
      </c>
      <c r="D8310" s="3">
        <v>20.23</v>
      </c>
      <c r="E8310" s="3">
        <v>665</v>
      </c>
      <c r="K8310" s="3">
        <v>0</v>
      </c>
      <c r="M8310" s="3">
        <f t="shared" si="601"/>
        <v>0.80965145449586262</v>
      </c>
      <c r="N8310" s="3">
        <f t="shared" si="601"/>
        <v>0.13759386048607444</v>
      </c>
      <c r="O8310" s="3">
        <f t="shared" si="601"/>
        <v>0.25085364795463494</v>
      </c>
      <c r="P8310" s="3">
        <f t="shared" si="600"/>
        <v>-0.95605598183431484</v>
      </c>
      <c r="R8310" s="3">
        <f t="shared" si="602"/>
        <v>1.1099627575684865</v>
      </c>
      <c r="S8310" s="3">
        <f t="shared" si="603"/>
        <v>0.75212216823393385</v>
      </c>
      <c r="T8310" s="3">
        <f t="shared" si="604"/>
        <v>-1.3948192680377252</v>
      </c>
    </row>
    <row r="8311" spans="1:20" x14ac:dyDescent="0.25">
      <c r="A8311" s="12">
        <v>16770</v>
      </c>
      <c r="B8311" s="3">
        <v>1</v>
      </c>
      <c r="C8311" s="3">
        <v>159000</v>
      </c>
      <c r="D8311" s="3">
        <v>6.24</v>
      </c>
      <c r="E8311" s="3">
        <v>680</v>
      </c>
      <c r="K8311" s="3">
        <v>1</v>
      </c>
      <c r="M8311" s="3">
        <f t="shared" si="601"/>
        <v>0.80965145449586262</v>
      </c>
      <c r="N8311" s="3">
        <f t="shared" si="601"/>
        <v>1.5548427667188709</v>
      </c>
      <c r="O8311" s="3">
        <f t="shared" si="601"/>
        <v>-1.3232565256895032</v>
      </c>
      <c r="P8311" s="3">
        <f t="shared" si="600"/>
        <v>-0.48064276361735014</v>
      </c>
      <c r="R8311" s="3">
        <f t="shared" si="602"/>
        <v>1.840284152058226</v>
      </c>
      <c r="S8311" s="3">
        <f t="shared" si="603"/>
        <v>0.86298231012139937</v>
      </c>
      <c r="T8311" s="3">
        <f t="shared" si="604"/>
        <v>-0.1473610862300043</v>
      </c>
    </row>
    <row r="8312" spans="1:20" x14ac:dyDescent="0.25">
      <c r="A8312" s="12">
        <v>16771</v>
      </c>
      <c r="B8312" s="3">
        <v>0</v>
      </c>
      <c r="C8312" s="3">
        <v>28000</v>
      </c>
      <c r="D8312" s="3">
        <v>24.43</v>
      </c>
      <c r="E8312" s="3">
        <v>660</v>
      </c>
      <c r="K8312" s="3">
        <v>1</v>
      </c>
      <c r="M8312" s="3">
        <f t="shared" si="601"/>
        <v>-1.2349229255441945</v>
      </c>
      <c r="N8312" s="3">
        <f t="shared" si="601"/>
        <v>-0.85632095687199061</v>
      </c>
      <c r="O8312" s="3">
        <f t="shared" si="601"/>
        <v>0.72342425047825032</v>
      </c>
      <c r="P8312" s="3">
        <f t="shared" si="600"/>
        <v>-1.114527054573303</v>
      </c>
      <c r="R8312" s="3">
        <f t="shared" si="602"/>
        <v>0.56876221851029118</v>
      </c>
      <c r="S8312" s="3">
        <f t="shared" si="603"/>
        <v>0.63847751450162815</v>
      </c>
      <c r="T8312" s="3">
        <f t="shared" si="604"/>
        <v>-0.4486688202586539</v>
      </c>
    </row>
    <row r="8313" spans="1:20" x14ac:dyDescent="0.25">
      <c r="A8313" s="12">
        <v>16773</v>
      </c>
      <c r="B8313" s="3">
        <v>1</v>
      </c>
      <c r="C8313" s="3">
        <v>51630</v>
      </c>
      <c r="D8313" s="3">
        <v>39.049999999999997</v>
      </c>
      <c r="E8313" s="3">
        <v>730</v>
      </c>
      <c r="K8313" s="3">
        <v>1</v>
      </c>
      <c r="M8313" s="3">
        <f t="shared" si="601"/>
        <v>0.80965145449586262</v>
      </c>
      <c r="N8313" s="3">
        <f t="shared" si="601"/>
        <v>-0.42139119512808182</v>
      </c>
      <c r="O8313" s="3">
        <f t="shared" si="601"/>
        <v>2.3684200145009306</v>
      </c>
      <c r="P8313" s="3">
        <f t="shared" si="600"/>
        <v>1.1040679637725321</v>
      </c>
      <c r="R8313" s="3">
        <f t="shared" si="602"/>
        <v>1.1532534829194701</v>
      </c>
      <c r="S8313" s="3">
        <f t="shared" si="603"/>
        <v>0.76010467704760887</v>
      </c>
      <c r="T8313" s="3">
        <f t="shared" si="604"/>
        <v>-0.27429912222869313</v>
      </c>
    </row>
    <row r="8314" spans="1:20" x14ac:dyDescent="0.25">
      <c r="A8314" s="12">
        <v>16775</v>
      </c>
      <c r="B8314" s="3">
        <v>1</v>
      </c>
      <c r="C8314" s="3">
        <v>50000</v>
      </c>
      <c r="D8314" s="3">
        <v>14.07</v>
      </c>
      <c r="E8314" s="3">
        <v>740</v>
      </c>
      <c r="K8314" s="3">
        <v>1</v>
      </c>
      <c r="M8314" s="3">
        <f t="shared" si="601"/>
        <v>0.80965145449586262</v>
      </c>
      <c r="N8314" s="3">
        <f t="shared" si="601"/>
        <v>-0.45139269794833453</v>
      </c>
      <c r="O8314" s="3">
        <f t="shared" si="601"/>
        <v>-0.44224990241333445</v>
      </c>
      <c r="P8314" s="3">
        <f t="shared" si="600"/>
        <v>1.4210101092505085</v>
      </c>
      <c r="R8314" s="3">
        <f t="shared" si="602"/>
        <v>2.1779257109453276</v>
      </c>
      <c r="S8314" s="3">
        <f t="shared" si="603"/>
        <v>0.89824964439904487</v>
      </c>
      <c r="T8314" s="3">
        <f t="shared" si="604"/>
        <v>-0.10730724887053011</v>
      </c>
    </row>
    <row r="8315" spans="1:20" x14ac:dyDescent="0.25">
      <c r="A8315" s="12">
        <v>16777</v>
      </c>
      <c r="B8315" s="3">
        <v>1</v>
      </c>
      <c r="C8315" s="3">
        <v>60000</v>
      </c>
      <c r="D8315" s="3">
        <v>36.119999999999997</v>
      </c>
      <c r="E8315" s="3">
        <v>680</v>
      </c>
      <c r="K8315" s="3">
        <v>0</v>
      </c>
      <c r="M8315" s="3">
        <f t="shared" si="601"/>
        <v>0.80965145449586262</v>
      </c>
      <c r="N8315" s="3">
        <f t="shared" si="601"/>
        <v>-0.26733439843758172</v>
      </c>
      <c r="O8315" s="3">
        <f t="shared" si="601"/>
        <v>2.0387457608356465</v>
      </c>
      <c r="P8315" s="3">
        <f t="shared" si="600"/>
        <v>-0.48064276361735014</v>
      </c>
      <c r="R8315" s="3">
        <f t="shared" si="602"/>
        <v>0.68975121795873107</v>
      </c>
      <c r="S8315" s="3">
        <f t="shared" si="603"/>
        <v>0.66591158166310771</v>
      </c>
      <c r="T8315" s="3">
        <f t="shared" si="604"/>
        <v>-1.0963495954795071</v>
      </c>
    </row>
    <row r="8316" spans="1:20" x14ac:dyDescent="0.25">
      <c r="A8316" s="12">
        <v>16779</v>
      </c>
      <c r="B8316" s="3">
        <v>0</v>
      </c>
      <c r="C8316" s="3">
        <v>64000</v>
      </c>
      <c r="D8316" s="3">
        <v>13.8</v>
      </c>
      <c r="E8316" s="3">
        <v>660</v>
      </c>
      <c r="K8316" s="3">
        <v>1</v>
      </c>
      <c r="M8316" s="3">
        <f t="shared" si="601"/>
        <v>-1.2349229255441945</v>
      </c>
      <c r="N8316" s="3">
        <f t="shared" si="601"/>
        <v>-0.1937110786332806</v>
      </c>
      <c r="O8316" s="3">
        <f t="shared" si="601"/>
        <v>-0.4726294411469954</v>
      </c>
      <c r="P8316" s="3">
        <f t="shared" si="600"/>
        <v>-1.114527054573303</v>
      </c>
      <c r="R8316" s="3">
        <f t="shared" si="602"/>
        <v>0.97855492500173402</v>
      </c>
      <c r="S8316" s="3">
        <f t="shared" si="603"/>
        <v>0.726821387791032</v>
      </c>
      <c r="T8316" s="3">
        <f t="shared" si="604"/>
        <v>-0.31907451555265631</v>
      </c>
    </row>
    <row r="8317" spans="1:20" x14ac:dyDescent="0.25">
      <c r="A8317" s="12">
        <v>16781</v>
      </c>
      <c r="B8317" s="3">
        <v>1</v>
      </c>
      <c r="C8317" s="3">
        <v>32400</v>
      </c>
      <c r="D8317" s="3">
        <v>11.11</v>
      </c>
      <c r="E8317" s="3">
        <v>785</v>
      </c>
      <c r="K8317" s="3">
        <v>1</v>
      </c>
      <c r="M8317" s="3">
        <f t="shared" si="601"/>
        <v>0.80965145449586262</v>
      </c>
      <c r="N8317" s="3">
        <f t="shared" si="601"/>
        <v>-0.77533530508725945</v>
      </c>
      <c r="O8317" s="3">
        <f t="shared" si="601"/>
        <v>-0.77529966038235876</v>
      </c>
      <c r="P8317" s="3">
        <f t="shared" si="600"/>
        <v>2.8472497639014027</v>
      </c>
      <c r="R8317" s="3">
        <f t="shared" si="602"/>
        <v>2.7928656757072092</v>
      </c>
      <c r="S8317" s="3">
        <f t="shared" si="603"/>
        <v>0.94228907889071323</v>
      </c>
      <c r="T8317" s="3">
        <f t="shared" si="604"/>
        <v>-5.9443173679831075E-2</v>
      </c>
    </row>
    <row r="8318" spans="1:20" x14ac:dyDescent="0.25">
      <c r="A8318" s="12">
        <v>16782</v>
      </c>
      <c r="B8318" s="3">
        <v>0</v>
      </c>
      <c r="C8318" s="3">
        <v>110000</v>
      </c>
      <c r="D8318" s="3">
        <v>7.2</v>
      </c>
      <c r="E8318" s="3">
        <v>680</v>
      </c>
      <c r="K8318" s="3">
        <v>0</v>
      </c>
      <c r="M8318" s="3">
        <f t="shared" si="601"/>
        <v>-1.2349229255441945</v>
      </c>
      <c r="N8318" s="3">
        <f t="shared" si="601"/>
        <v>0.65295709911618227</v>
      </c>
      <c r="O8318" s="3">
        <f t="shared" si="601"/>
        <v>-1.2152403879698199</v>
      </c>
      <c r="P8318" s="3">
        <f t="shared" si="600"/>
        <v>-0.48064276361735014</v>
      </c>
      <c r="R8318" s="3">
        <f t="shared" si="602"/>
        <v>1.4778366388935669</v>
      </c>
      <c r="S8318" s="3">
        <f t="shared" si="603"/>
        <v>0.81424559539705954</v>
      </c>
      <c r="T8318" s="3">
        <f t="shared" si="604"/>
        <v>-1.6833298831327523</v>
      </c>
    </row>
    <row r="8319" spans="1:20" x14ac:dyDescent="0.25">
      <c r="A8319" s="12">
        <v>16783</v>
      </c>
      <c r="B8319" s="3">
        <v>1</v>
      </c>
      <c r="C8319" s="3">
        <v>95000</v>
      </c>
      <c r="D8319" s="3">
        <v>19.57</v>
      </c>
      <c r="E8319" s="3">
        <v>725</v>
      </c>
      <c r="K8319" s="3">
        <v>1</v>
      </c>
      <c r="M8319" s="3">
        <f t="shared" si="601"/>
        <v>0.80965145449586262</v>
      </c>
      <c r="N8319" s="3">
        <f t="shared" si="601"/>
        <v>0.37686964985005306</v>
      </c>
      <c r="O8319" s="3">
        <f t="shared" si="601"/>
        <v>0.17659255327235251</v>
      </c>
      <c r="P8319" s="3">
        <f t="shared" si="600"/>
        <v>0.94559689103354394</v>
      </c>
      <c r="R8319" s="3">
        <f t="shared" si="602"/>
        <v>1.8326672879022596</v>
      </c>
      <c r="S8319" s="3">
        <f t="shared" si="603"/>
        <v>0.86207917021249192</v>
      </c>
      <c r="T8319" s="3">
        <f t="shared" si="604"/>
        <v>-0.14840816774184468</v>
      </c>
    </row>
    <row r="8320" spans="1:20" x14ac:dyDescent="0.25">
      <c r="A8320" s="12">
        <v>16784</v>
      </c>
      <c r="B8320" s="3">
        <v>1</v>
      </c>
      <c r="C8320" s="3">
        <v>65000</v>
      </c>
      <c r="D8320" s="3">
        <v>16.88</v>
      </c>
      <c r="E8320" s="3">
        <v>755</v>
      </c>
      <c r="K8320" s="3">
        <v>1</v>
      </c>
      <c r="M8320" s="3">
        <f t="shared" si="601"/>
        <v>0.80965145449586262</v>
      </c>
      <c r="N8320" s="3">
        <f t="shared" si="601"/>
        <v>-0.17530524868220532</v>
      </c>
      <c r="O8320" s="3">
        <f t="shared" si="601"/>
        <v>-0.1260776659630109</v>
      </c>
      <c r="P8320" s="3">
        <f t="shared" si="600"/>
        <v>1.8964233274674733</v>
      </c>
      <c r="R8320" s="3">
        <f t="shared" si="602"/>
        <v>2.2574350120424889</v>
      </c>
      <c r="S8320" s="3">
        <f t="shared" si="603"/>
        <v>0.90528993731735841</v>
      </c>
      <c r="T8320" s="3">
        <f t="shared" si="604"/>
        <v>-9.9500013864231698E-2</v>
      </c>
    </row>
    <row r="8321" spans="1:20" x14ac:dyDescent="0.25">
      <c r="A8321" s="12">
        <v>16786</v>
      </c>
      <c r="B8321" s="3">
        <v>1</v>
      </c>
      <c r="C8321" s="3">
        <v>90000</v>
      </c>
      <c r="D8321" s="3">
        <v>14.27</v>
      </c>
      <c r="E8321" s="3">
        <v>800</v>
      </c>
      <c r="K8321" s="3">
        <v>1</v>
      </c>
      <c r="M8321" s="3">
        <f t="shared" si="601"/>
        <v>0.80965145449586262</v>
      </c>
      <c r="N8321" s="3">
        <f t="shared" si="601"/>
        <v>0.28484050009467665</v>
      </c>
      <c r="O8321" s="3">
        <f t="shared" si="601"/>
        <v>-0.41974654038840048</v>
      </c>
      <c r="P8321" s="3">
        <f t="shared" si="600"/>
        <v>3.3226629821183673</v>
      </c>
      <c r="R8321" s="3">
        <f t="shared" si="602"/>
        <v>2.8860080990269097</v>
      </c>
      <c r="S8321" s="3">
        <f t="shared" si="603"/>
        <v>0.94715041726100591</v>
      </c>
      <c r="T8321" s="3">
        <f t="shared" si="604"/>
        <v>-5.4297362864203585E-2</v>
      </c>
    </row>
    <row r="8322" spans="1:20" x14ac:dyDescent="0.25">
      <c r="A8322" s="12">
        <v>16792</v>
      </c>
      <c r="B8322" s="3">
        <v>1</v>
      </c>
      <c r="C8322" s="3">
        <v>50000</v>
      </c>
      <c r="D8322" s="3">
        <v>13.49</v>
      </c>
      <c r="E8322" s="3">
        <v>720</v>
      </c>
      <c r="K8322" s="3">
        <v>1</v>
      </c>
      <c r="M8322" s="3">
        <f t="shared" si="601"/>
        <v>0.80965145449586262</v>
      </c>
      <c r="N8322" s="3">
        <f t="shared" si="601"/>
        <v>-0.45139269794833453</v>
      </c>
      <c r="O8322" s="3">
        <f t="shared" si="601"/>
        <v>-0.50750965228564326</v>
      </c>
      <c r="P8322" s="3">
        <f t="shared" si="600"/>
        <v>0.78712581829455575</v>
      </c>
      <c r="R8322" s="3">
        <f t="shared" si="602"/>
        <v>1.9688707786998842</v>
      </c>
      <c r="S8322" s="3">
        <f t="shared" si="603"/>
        <v>0.8774897719618544</v>
      </c>
      <c r="T8322" s="3">
        <f t="shared" si="604"/>
        <v>-0.13068997959397313</v>
      </c>
    </row>
    <row r="8323" spans="1:20" x14ac:dyDescent="0.25">
      <c r="A8323" s="12">
        <v>16793</v>
      </c>
      <c r="B8323" s="3">
        <v>1</v>
      </c>
      <c r="C8323" s="3">
        <v>85000</v>
      </c>
      <c r="D8323" s="3">
        <v>5.41</v>
      </c>
      <c r="E8323" s="3">
        <v>755</v>
      </c>
      <c r="K8323" s="3">
        <v>1</v>
      </c>
      <c r="M8323" s="3">
        <f t="shared" si="601"/>
        <v>0.80965145449586262</v>
      </c>
      <c r="N8323" s="3">
        <f t="shared" si="601"/>
        <v>0.19281135033930027</v>
      </c>
      <c r="O8323" s="3">
        <f t="shared" si="601"/>
        <v>-1.4166454780929798</v>
      </c>
      <c r="P8323" s="3">
        <f t="shared" si="600"/>
        <v>1.8964233274674733</v>
      </c>
      <c r="R8323" s="3">
        <f t="shared" si="602"/>
        <v>2.687935516369774</v>
      </c>
      <c r="S8323" s="3">
        <f t="shared" si="603"/>
        <v>0.93631098171247773</v>
      </c>
      <c r="T8323" s="3">
        <f t="shared" si="604"/>
        <v>-6.5807612266518364E-2</v>
      </c>
    </row>
    <row r="8324" spans="1:20" x14ac:dyDescent="0.25">
      <c r="A8324" s="12">
        <v>16797</v>
      </c>
      <c r="B8324" s="3">
        <v>0</v>
      </c>
      <c r="C8324" s="3">
        <v>25000</v>
      </c>
      <c r="D8324" s="3">
        <v>6.77</v>
      </c>
      <c r="E8324" s="3">
        <v>660</v>
      </c>
      <c r="K8324" s="3">
        <v>0</v>
      </c>
      <c r="M8324" s="3">
        <f t="shared" si="601"/>
        <v>-1.2349229255441945</v>
      </c>
      <c r="N8324" s="3">
        <f t="shared" si="601"/>
        <v>-0.91153844672521656</v>
      </c>
      <c r="O8324" s="3">
        <f t="shared" si="601"/>
        <v>-1.2636226163234281</v>
      </c>
      <c r="P8324" s="3">
        <f t="shared" si="600"/>
        <v>-1.114527054573303</v>
      </c>
      <c r="R8324" s="3">
        <f t="shared" si="602"/>
        <v>1.2106547442239675</v>
      </c>
      <c r="S8324" s="3">
        <f t="shared" si="603"/>
        <v>0.77041477799000524</v>
      </c>
      <c r="T8324" s="3">
        <f t="shared" si="604"/>
        <v>-1.4714809806761482</v>
      </c>
    </row>
    <row r="8325" spans="1:20" x14ac:dyDescent="0.25">
      <c r="A8325" s="12">
        <v>16798</v>
      </c>
      <c r="B8325" s="3">
        <v>1</v>
      </c>
      <c r="C8325" s="3">
        <v>110000</v>
      </c>
      <c r="D8325" s="3">
        <v>12.73</v>
      </c>
      <c r="E8325" s="3">
        <v>715</v>
      </c>
      <c r="K8325" s="3">
        <v>1</v>
      </c>
      <c r="M8325" s="3">
        <f t="shared" si="601"/>
        <v>0.80965145449586262</v>
      </c>
      <c r="N8325" s="3">
        <f t="shared" si="601"/>
        <v>0.65295709911618227</v>
      </c>
      <c r="O8325" s="3">
        <f t="shared" si="601"/>
        <v>-0.59302242798039273</v>
      </c>
      <c r="P8325" s="3">
        <f t="shared" si="600"/>
        <v>0.62865474555556744</v>
      </c>
      <c r="R8325" s="3">
        <f t="shared" si="602"/>
        <v>1.9761964517059654</v>
      </c>
      <c r="S8325" s="3">
        <f t="shared" si="603"/>
        <v>0.87827511731387897</v>
      </c>
      <c r="T8325" s="3">
        <f t="shared" si="604"/>
        <v>-0.1297953889694573</v>
      </c>
    </row>
    <row r="8326" spans="1:20" x14ac:dyDescent="0.25">
      <c r="A8326" s="12">
        <v>16799</v>
      </c>
      <c r="B8326" s="3">
        <v>1</v>
      </c>
      <c r="C8326" s="3">
        <v>114900</v>
      </c>
      <c r="D8326" s="3">
        <v>21.03</v>
      </c>
      <c r="E8326" s="3">
        <v>675</v>
      </c>
      <c r="K8326" s="3">
        <v>1</v>
      </c>
      <c r="M8326" s="3">
        <f t="shared" si="601"/>
        <v>0.80965145449586262</v>
      </c>
      <c r="N8326" s="3">
        <f t="shared" si="601"/>
        <v>0.74314566587645114</v>
      </c>
      <c r="O8326" s="3">
        <f t="shared" si="601"/>
        <v>0.34086709605437132</v>
      </c>
      <c r="P8326" s="3">
        <f t="shared" si="600"/>
        <v>-0.63911383635633834</v>
      </c>
      <c r="R8326" s="3">
        <f t="shared" si="602"/>
        <v>1.2162816153127425</v>
      </c>
      <c r="S8326" s="3">
        <f t="shared" si="603"/>
        <v>0.77140852089421452</v>
      </c>
      <c r="T8326" s="3">
        <f t="shared" si="604"/>
        <v>-0.25953718725629338</v>
      </c>
    </row>
    <row r="8327" spans="1:20" x14ac:dyDescent="0.25">
      <c r="A8327" s="12">
        <v>16800</v>
      </c>
      <c r="B8327" s="3">
        <v>1</v>
      </c>
      <c r="C8327" s="3">
        <v>75000</v>
      </c>
      <c r="D8327" s="3">
        <v>17.12</v>
      </c>
      <c r="E8327" s="3">
        <v>695</v>
      </c>
      <c r="K8327" s="3">
        <v>1</v>
      </c>
      <c r="M8327" s="3">
        <f t="shared" si="601"/>
        <v>0.80965145449586262</v>
      </c>
      <c r="N8327" s="3">
        <f t="shared" si="601"/>
        <v>8.7530508285474772E-3</v>
      </c>
      <c r="O8327" s="3">
        <f t="shared" si="601"/>
        <v>-9.9073631533089776E-2</v>
      </c>
      <c r="P8327" s="3">
        <f t="shared" si="600"/>
        <v>-5.2295454003854587E-3</v>
      </c>
      <c r="R8327" s="3">
        <f t="shared" si="602"/>
        <v>1.5642894597809502</v>
      </c>
      <c r="S8327" s="3">
        <f t="shared" si="603"/>
        <v>0.82696800115501856</v>
      </c>
      <c r="T8327" s="3">
        <f t="shared" si="604"/>
        <v>-0.18998927738535978</v>
      </c>
    </row>
    <row r="8328" spans="1:20" x14ac:dyDescent="0.25">
      <c r="A8328" s="12">
        <v>16801</v>
      </c>
      <c r="B8328" s="3">
        <v>0</v>
      </c>
      <c r="C8328" s="3">
        <v>50000</v>
      </c>
      <c r="D8328" s="3">
        <v>15.7</v>
      </c>
      <c r="E8328" s="3">
        <v>660</v>
      </c>
      <c r="K8328" s="3">
        <v>1</v>
      </c>
      <c r="M8328" s="3">
        <f t="shared" si="601"/>
        <v>-1.2349229255441945</v>
      </c>
      <c r="N8328" s="3">
        <f t="shared" si="601"/>
        <v>-0.45139269794833453</v>
      </c>
      <c r="O8328" s="3">
        <f t="shared" si="601"/>
        <v>-0.2588475019101219</v>
      </c>
      <c r="P8328" s="3">
        <f t="shared" si="600"/>
        <v>-1.114527054573303</v>
      </c>
      <c r="R8328" s="3">
        <f t="shared" si="602"/>
        <v>0.90062192078986902</v>
      </c>
      <c r="S8328" s="3">
        <f t="shared" si="603"/>
        <v>0.71107729076932302</v>
      </c>
      <c r="T8328" s="3">
        <f t="shared" si="604"/>
        <v>-0.34097414795723852</v>
      </c>
    </row>
    <row r="8329" spans="1:20" x14ac:dyDescent="0.25">
      <c r="A8329" s="12">
        <v>16802</v>
      </c>
      <c r="B8329" s="3">
        <v>1</v>
      </c>
      <c r="C8329" s="3">
        <v>63000</v>
      </c>
      <c r="D8329" s="3">
        <v>23.31</v>
      </c>
      <c r="E8329" s="3">
        <v>800</v>
      </c>
      <c r="K8329" s="3">
        <v>1</v>
      </c>
      <c r="M8329" s="3">
        <f t="shared" si="601"/>
        <v>0.80965145449586262</v>
      </c>
      <c r="N8329" s="3">
        <f t="shared" si="601"/>
        <v>-0.21211690858435589</v>
      </c>
      <c r="O8329" s="3">
        <f t="shared" si="601"/>
        <v>0.59740542313861944</v>
      </c>
      <c r="P8329" s="3">
        <f t="shared" si="600"/>
        <v>3.3226629821183673</v>
      </c>
      <c r="R8329" s="3">
        <f t="shared" si="602"/>
        <v>2.539750529533201</v>
      </c>
      <c r="S8329" s="3">
        <f t="shared" si="603"/>
        <v>0.92688192130914315</v>
      </c>
      <c r="T8329" s="3">
        <f t="shared" si="604"/>
        <v>-7.5929098757990324E-2</v>
      </c>
    </row>
    <row r="8330" spans="1:20" x14ac:dyDescent="0.25">
      <c r="A8330" s="12">
        <v>16805</v>
      </c>
      <c r="B8330" s="3">
        <v>0</v>
      </c>
      <c r="C8330" s="3">
        <v>50000</v>
      </c>
      <c r="D8330" s="3">
        <v>6.53</v>
      </c>
      <c r="E8330" s="3">
        <v>670</v>
      </c>
      <c r="K8330" s="3">
        <v>1</v>
      </c>
      <c r="M8330" s="3">
        <f t="shared" si="601"/>
        <v>-1.2349229255441945</v>
      </c>
      <c r="N8330" s="3">
        <f t="shared" si="601"/>
        <v>-0.45139269794833453</v>
      </c>
      <c r="O8330" s="3">
        <f t="shared" si="601"/>
        <v>-1.2906266507533488</v>
      </c>
      <c r="P8330" s="3">
        <f t="shared" si="601"/>
        <v>-0.79758490909532664</v>
      </c>
      <c r="R8330" s="3">
        <f t="shared" si="602"/>
        <v>1.3499900003586729</v>
      </c>
      <c r="S8330" s="3">
        <f t="shared" si="603"/>
        <v>0.79412799337526474</v>
      </c>
      <c r="T8330" s="3">
        <f t="shared" si="604"/>
        <v>-0.2305106300019272</v>
      </c>
    </row>
    <row r="8331" spans="1:20" x14ac:dyDescent="0.25">
      <c r="A8331" s="12">
        <v>16807</v>
      </c>
      <c r="B8331" s="3">
        <v>1</v>
      </c>
      <c r="C8331" s="3">
        <v>97000</v>
      </c>
      <c r="D8331" s="3">
        <v>10.94</v>
      </c>
      <c r="E8331" s="3">
        <v>680</v>
      </c>
      <c r="K8331" s="3">
        <v>1</v>
      </c>
      <c r="M8331" s="3">
        <f t="shared" ref="M8331:P8394" si="605">(B8331-B$5)/B$6</f>
        <v>0.80965145449586262</v>
      </c>
      <c r="N8331" s="3">
        <f t="shared" si="605"/>
        <v>0.41368130975220363</v>
      </c>
      <c r="O8331" s="3">
        <f t="shared" si="605"/>
        <v>-0.79442751810355272</v>
      </c>
      <c r="P8331" s="3">
        <f t="shared" si="605"/>
        <v>-0.48064276361735014</v>
      </c>
      <c r="R8331" s="3">
        <f t="shared" ref="R8331:R8394" si="606">$L$7+SUMPRODUCT($M$7:$P$7,M8331:P8331)</f>
        <v>1.6305472619106363</v>
      </c>
      <c r="S8331" s="3">
        <f t="shared" ref="S8331:S8394" si="607">1/(1+EXP(-R8331))</f>
        <v>0.8362445943798652</v>
      </c>
      <c r="T8331" s="3">
        <f t="shared" si="604"/>
        <v>-0.17883413168033402</v>
      </c>
    </row>
    <row r="8332" spans="1:20" x14ac:dyDescent="0.25">
      <c r="A8332" s="12">
        <v>16810</v>
      </c>
      <c r="B8332" s="3">
        <v>1</v>
      </c>
      <c r="C8332" s="3">
        <v>65000</v>
      </c>
      <c r="D8332" s="3">
        <v>9.6</v>
      </c>
      <c r="E8332" s="3">
        <v>670</v>
      </c>
      <c r="K8332" s="3">
        <v>1</v>
      </c>
      <c r="M8332" s="3">
        <f t="shared" si="605"/>
        <v>0.80965145449586262</v>
      </c>
      <c r="N8332" s="3">
        <f t="shared" si="605"/>
        <v>-0.17530524868220532</v>
      </c>
      <c r="O8332" s="3">
        <f t="shared" si="605"/>
        <v>-0.94520004367061106</v>
      </c>
      <c r="P8332" s="3">
        <f t="shared" si="605"/>
        <v>-0.79758490909532664</v>
      </c>
      <c r="R8332" s="3">
        <f t="shared" si="606"/>
        <v>1.5444703188939504</v>
      </c>
      <c r="S8332" s="3">
        <f t="shared" si="607"/>
        <v>0.82411363863020226</v>
      </c>
      <c r="T8332" s="3">
        <f t="shared" ref="T8332:T8395" si="608">IF(K8332=1,LN(S8332),LN(1-S8332))</f>
        <v>-0.19344684762252409</v>
      </c>
    </row>
    <row r="8333" spans="1:20" x14ac:dyDescent="0.25">
      <c r="A8333" s="12">
        <v>16812</v>
      </c>
      <c r="B8333" s="3">
        <v>1</v>
      </c>
      <c r="C8333" s="3">
        <v>90000</v>
      </c>
      <c r="D8333" s="3">
        <v>12.32</v>
      </c>
      <c r="E8333" s="3">
        <v>735</v>
      </c>
      <c r="K8333" s="3">
        <v>1</v>
      </c>
      <c r="M8333" s="3">
        <f t="shared" si="605"/>
        <v>0.80965145449586262</v>
      </c>
      <c r="N8333" s="3">
        <f t="shared" si="605"/>
        <v>0.28484050009467665</v>
      </c>
      <c r="O8333" s="3">
        <f t="shared" si="605"/>
        <v>-0.63915432013150753</v>
      </c>
      <c r="P8333" s="3">
        <f t="shared" si="605"/>
        <v>1.2625390365115203</v>
      </c>
      <c r="R8333" s="3">
        <f t="shared" si="606"/>
        <v>2.2089489814780547</v>
      </c>
      <c r="S8333" s="3">
        <f t="shared" si="607"/>
        <v>0.90105025887811641</v>
      </c>
      <c r="T8333" s="3">
        <f t="shared" si="608"/>
        <v>-0.10419424171073832</v>
      </c>
    </row>
    <row r="8334" spans="1:20" x14ac:dyDescent="0.25">
      <c r="A8334" s="12">
        <v>16817</v>
      </c>
      <c r="B8334" s="3">
        <v>0</v>
      </c>
      <c r="C8334" s="3">
        <v>27840</v>
      </c>
      <c r="D8334" s="3">
        <v>29.57</v>
      </c>
      <c r="E8334" s="3">
        <v>670</v>
      </c>
      <c r="K8334" s="3">
        <v>0</v>
      </c>
      <c r="M8334" s="3">
        <f t="shared" si="605"/>
        <v>-1.2349229255441945</v>
      </c>
      <c r="N8334" s="3">
        <f t="shared" si="605"/>
        <v>-0.85926588966416273</v>
      </c>
      <c r="O8334" s="3">
        <f t="shared" si="605"/>
        <v>1.3017606545190561</v>
      </c>
      <c r="P8334" s="3">
        <f t="shared" si="605"/>
        <v>-0.79758490909532664</v>
      </c>
      <c r="R8334" s="3">
        <f t="shared" si="606"/>
        <v>0.49639595538447434</v>
      </c>
      <c r="S8334" s="3">
        <f t="shared" si="607"/>
        <v>0.62161199428423619</v>
      </c>
      <c r="T8334" s="3">
        <f t="shared" si="608"/>
        <v>-0.97183513967527491</v>
      </c>
    </row>
    <row r="8335" spans="1:20" x14ac:dyDescent="0.25">
      <c r="A8335" s="12">
        <v>16819</v>
      </c>
      <c r="B8335" s="3">
        <v>1</v>
      </c>
      <c r="C8335" s="3">
        <v>36000</v>
      </c>
      <c r="D8335" s="3">
        <v>0.33</v>
      </c>
      <c r="E8335" s="3">
        <v>660</v>
      </c>
      <c r="K8335" s="3">
        <v>1</v>
      </c>
      <c r="M8335" s="3">
        <f t="shared" si="605"/>
        <v>0.80965145449586262</v>
      </c>
      <c r="N8335" s="3">
        <f t="shared" si="605"/>
        <v>-0.70907431726338843</v>
      </c>
      <c r="O8335" s="3">
        <f t="shared" si="605"/>
        <v>-1.9882308735263055</v>
      </c>
      <c r="P8335" s="3">
        <f t="shared" si="605"/>
        <v>-1.114527054573303</v>
      </c>
      <c r="R8335" s="3">
        <f t="shared" si="606"/>
        <v>1.7493202262825358</v>
      </c>
      <c r="S8335" s="3">
        <f t="shared" si="607"/>
        <v>0.85186704212143227</v>
      </c>
      <c r="T8335" s="3">
        <f t="shared" si="608"/>
        <v>-0.16032481817857419</v>
      </c>
    </row>
    <row r="8336" spans="1:20" x14ac:dyDescent="0.25">
      <c r="A8336" s="12">
        <v>16821</v>
      </c>
      <c r="B8336" s="3">
        <v>1</v>
      </c>
      <c r="C8336" s="3">
        <v>125000</v>
      </c>
      <c r="D8336" s="3">
        <v>25.54</v>
      </c>
      <c r="E8336" s="3">
        <v>755</v>
      </c>
      <c r="K8336" s="3">
        <v>0</v>
      </c>
      <c r="M8336" s="3">
        <f t="shared" si="605"/>
        <v>0.80965145449586262</v>
      </c>
      <c r="N8336" s="3">
        <f t="shared" si="605"/>
        <v>0.92904454838231143</v>
      </c>
      <c r="O8336" s="3">
        <f t="shared" si="605"/>
        <v>0.84831790971663446</v>
      </c>
      <c r="P8336" s="3">
        <f t="shared" si="605"/>
        <v>1.8964233274674733</v>
      </c>
      <c r="R8336" s="3">
        <f t="shared" si="606"/>
        <v>1.9789275164489992</v>
      </c>
      <c r="S8336" s="3">
        <f t="shared" si="607"/>
        <v>0.87856678830281287</v>
      </c>
      <c r="T8336" s="3">
        <f t="shared" si="608"/>
        <v>-2.1083908653063883</v>
      </c>
    </row>
    <row r="8337" spans="1:20" x14ac:dyDescent="0.25">
      <c r="A8337" s="12">
        <v>16822</v>
      </c>
      <c r="B8337" s="3">
        <v>0</v>
      </c>
      <c r="C8337" s="3">
        <v>67000</v>
      </c>
      <c r="D8337" s="3">
        <v>16.079999999999998</v>
      </c>
      <c r="E8337" s="3">
        <v>665</v>
      </c>
      <c r="K8337" s="3">
        <v>1</v>
      </c>
      <c r="M8337" s="3">
        <f t="shared" si="605"/>
        <v>-1.2349229255441945</v>
      </c>
      <c r="N8337" s="3">
        <f t="shared" si="605"/>
        <v>-0.13849358878005477</v>
      </c>
      <c r="O8337" s="3">
        <f t="shared" si="605"/>
        <v>-0.21609111406274725</v>
      </c>
      <c r="P8337" s="3">
        <f t="shared" si="605"/>
        <v>-0.95605598183431484</v>
      </c>
      <c r="R8337" s="3">
        <f t="shared" si="606"/>
        <v>0.95485113486003448</v>
      </c>
      <c r="S8337" s="3">
        <f t="shared" si="607"/>
        <v>0.72208973315382496</v>
      </c>
      <c r="T8337" s="3">
        <f t="shared" si="608"/>
        <v>-0.32560586366537353</v>
      </c>
    </row>
    <row r="8338" spans="1:20" x14ac:dyDescent="0.25">
      <c r="A8338" s="12">
        <v>16826</v>
      </c>
      <c r="B8338" s="3">
        <v>1</v>
      </c>
      <c r="C8338" s="3">
        <v>70200</v>
      </c>
      <c r="D8338" s="3">
        <v>16.32</v>
      </c>
      <c r="E8338" s="3">
        <v>735</v>
      </c>
      <c r="K8338" s="3">
        <v>1</v>
      </c>
      <c r="M8338" s="3">
        <f t="shared" si="605"/>
        <v>0.80965145449586262</v>
      </c>
      <c r="N8338" s="3">
        <f t="shared" si="605"/>
        <v>-7.9594932936613863E-2</v>
      </c>
      <c r="O8338" s="3">
        <f t="shared" si="605"/>
        <v>-0.18908707963282614</v>
      </c>
      <c r="P8338" s="3">
        <f t="shared" si="605"/>
        <v>1.2625390365115203</v>
      </c>
      <c r="R8338" s="3">
        <f t="shared" si="606"/>
        <v>2.0508725270227917</v>
      </c>
      <c r="S8338" s="3">
        <f t="shared" si="607"/>
        <v>0.88603575303597837</v>
      </c>
      <c r="T8338" s="3">
        <f t="shared" si="608"/>
        <v>-0.12099797587748383</v>
      </c>
    </row>
    <row r="8339" spans="1:20" x14ac:dyDescent="0.25">
      <c r="A8339" s="12">
        <v>16829</v>
      </c>
      <c r="B8339" s="3">
        <v>1</v>
      </c>
      <c r="C8339" s="3">
        <v>84000</v>
      </c>
      <c r="D8339" s="3">
        <v>14.21</v>
      </c>
      <c r="E8339" s="3">
        <v>670</v>
      </c>
      <c r="K8339" s="3">
        <v>1</v>
      </c>
      <c r="M8339" s="3">
        <f t="shared" si="605"/>
        <v>0.80965145449586262</v>
      </c>
      <c r="N8339" s="3">
        <f t="shared" si="605"/>
        <v>0.17440552038822499</v>
      </c>
      <c r="O8339" s="3">
        <f t="shared" si="605"/>
        <v>-0.42649754899588055</v>
      </c>
      <c r="P8339" s="3">
        <f t="shared" si="605"/>
        <v>-0.79758490909532664</v>
      </c>
      <c r="R8339" s="3">
        <f t="shared" si="606"/>
        <v>1.3881951666727703</v>
      </c>
      <c r="S8339" s="3">
        <f t="shared" si="607"/>
        <v>0.80030395546887034</v>
      </c>
      <c r="T8339" s="3">
        <f t="shared" si="608"/>
        <v>-0.22276367913869366</v>
      </c>
    </row>
    <row r="8340" spans="1:20" x14ac:dyDescent="0.25">
      <c r="A8340" s="12">
        <v>16830</v>
      </c>
      <c r="B8340" s="3">
        <v>1</v>
      </c>
      <c r="C8340" s="3">
        <v>64000</v>
      </c>
      <c r="D8340" s="3">
        <v>3.96</v>
      </c>
      <c r="E8340" s="3">
        <v>685</v>
      </c>
      <c r="K8340" s="3">
        <v>1</v>
      </c>
      <c r="M8340" s="3">
        <f t="shared" si="605"/>
        <v>0.80965145449586262</v>
      </c>
      <c r="N8340" s="3">
        <f t="shared" si="605"/>
        <v>-0.1937110786332806</v>
      </c>
      <c r="O8340" s="3">
        <f t="shared" si="605"/>
        <v>-1.5797948527737518</v>
      </c>
      <c r="P8340" s="3">
        <f t="shared" si="605"/>
        <v>-0.32217169087836195</v>
      </c>
      <c r="R8340" s="3">
        <f t="shared" si="606"/>
        <v>1.9220909134215289</v>
      </c>
      <c r="S8340" s="3">
        <f t="shared" si="607"/>
        <v>0.87237141630957282</v>
      </c>
      <c r="T8340" s="3">
        <f t="shared" si="608"/>
        <v>-0.1365400096233719</v>
      </c>
    </row>
    <row r="8341" spans="1:20" x14ac:dyDescent="0.25">
      <c r="A8341" s="12">
        <v>16831</v>
      </c>
      <c r="B8341" s="3">
        <v>0</v>
      </c>
      <c r="C8341" s="3">
        <v>115000</v>
      </c>
      <c r="D8341" s="3">
        <v>19.14</v>
      </c>
      <c r="E8341" s="3">
        <v>710</v>
      </c>
      <c r="K8341" s="3">
        <v>1</v>
      </c>
      <c r="M8341" s="3">
        <f t="shared" si="605"/>
        <v>-1.2349229255441945</v>
      </c>
      <c r="N8341" s="3">
        <f t="shared" si="605"/>
        <v>0.74498624887155862</v>
      </c>
      <c r="O8341" s="3">
        <f t="shared" si="605"/>
        <v>0.12821032491874429</v>
      </c>
      <c r="P8341" s="3">
        <f t="shared" si="605"/>
        <v>0.47018367281657925</v>
      </c>
      <c r="R8341" s="3">
        <f t="shared" si="606"/>
        <v>1.3909874984487576</v>
      </c>
      <c r="S8341" s="3">
        <f t="shared" si="607"/>
        <v>0.80074984485883838</v>
      </c>
      <c r="T8341" s="3">
        <f t="shared" si="608"/>
        <v>-0.22220668423770457</v>
      </c>
    </row>
    <row r="8342" spans="1:20" x14ac:dyDescent="0.25">
      <c r="A8342" s="12">
        <v>16832</v>
      </c>
      <c r="B8342" s="3">
        <v>1</v>
      </c>
      <c r="C8342" s="3">
        <v>68000</v>
      </c>
      <c r="D8342" s="3">
        <v>15.04</v>
      </c>
      <c r="E8342" s="3">
        <v>660</v>
      </c>
      <c r="K8342" s="3">
        <v>1</v>
      </c>
      <c r="M8342" s="3">
        <f t="shared" si="605"/>
        <v>0.80965145449586262</v>
      </c>
      <c r="N8342" s="3">
        <f t="shared" si="605"/>
        <v>-0.12008775882897949</v>
      </c>
      <c r="O8342" s="3">
        <f t="shared" si="605"/>
        <v>-0.33310859659240433</v>
      </c>
      <c r="P8342" s="3">
        <f t="shared" si="605"/>
        <v>-1.114527054573303</v>
      </c>
      <c r="R8342" s="3">
        <f t="shared" si="606"/>
        <v>1.2329286059594295</v>
      </c>
      <c r="S8342" s="3">
        <f t="shared" si="607"/>
        <v>0.77433073773434224</v>
      </c>
      <c r="T8342" s="3">
        <f t="shared" si="608"/>
        <v>-0.25575618692892249</v>
      </c>
    </row>
    <row r="8343" spans="1:20" x14ac:dyDescent="0.25">
      <c r="A8343" s="12">
        <v>16833</v>
      </c>
      <c r="B8343" s="3">
        <v>1</v>
      </c>
      <c r="C8343" s="3">
        <v>50000</v>
      </c>
      <c r="D8343" s="3">
        <v>17.55</v>
      </c>
      <c r="E8343" s="3">
        <v>660</v>
      </c>
      <c r="K8343" s="3">
        <v>1</v>
      </c>
      <c r="M8343" s="3">
        <f t="shared" si="605"/>
        <v>0.80965145449586262</v>
      </c>
      <c r="N8343" s="3">
        <f t="shared" si="605"/>
        <v>-0.45139269794833453</v>
      </c>
      <c r="O8343" s="3">
        <f t="shared" si="605"/>
        <v>-5.0691403179481558E-2</v>
      </c>
      <c r="P8343" s="3">
        <f t="shared" si="605"/>
        <v>-1.114527054573303</v>
      </c>
      <c r="R8343" s="3">
        <f t="shared" si="606"/>
        <v>1.1302815043750465</v>
      </c>
      <c r="S8343" s="3">
        <f t="shared" si="607"/>
        <v>0.75589084598849543</v>
      </c>
      <c r="T8343" s="3">
        <f t="shared" si="608"/>
        <v>-0.27985829684002261</v>
      </c>
    </row>
    <row r="8344" spans="1:20" x14ac:dyDescent="0.25">
      <c r="A8344" s="12">
        <v>16835</v>
      </c>
      <c r="B8344" s="3">
        <v>1</v>
      </c>
      <c r="C8344" s="3">
        <v>41000</v>
      </c>
      <c r="D8344" s="3">
        <v>11.59</v>
      </c>
      <c r="E8344" s="3">
        <v>670</v>
      </c>
      <c r="K8344" s="3">
        <v>1</v>
      </c>
      <c r="M8344" s="3">
        <f t="shared" si="605"/>
        <v>0.80965145449586262</v>
      </c>
      <c r="N8344" s="3">
        <f t="shared" si="605"/>
        <v>-0.61704516750801208</v>
      </c>
      <c r="O8344" s="3">
        <f t="shared" si="605"/>
        <v>-0.72129159152251698</v>
      </c>
      <c r="P8344" s="3">
        <f t="shared" si="605"/>
        <v>-0.79758490909532664</v>
      </c>
      <c r="R8344" s="3">
        <f t="shared" si="606"/>
        <v>1.4570614032058775</v>
      </c>
      <c r="S8344" s="3">
        <f t="shared" si="607"/>
        <v>0.8110828125576296</v>
      </c>
      <c r="T8344" s="3">
        <f t="shared" si="608"/>
        <v>-0.20938511841807622</v>
      </c>
    </row>
    <row r="8345" spans="1:20" x14ac:dyDescent="0.25">
      <c r="A8345" s="12">
        <v>16836</v>
      </c>
      <c r="B8345" s="3">
        <v>0</v>
      </c>
      <c r="C8345" s="3">
        <v>40000</v>
      </c>
      <c r="D8345" s="3">
        <v>31.77</v>
      </c>
      <c r="E8345" s="3">
        <v>675</v>
      </c>
      <c r="K8345" s="3">
        <v>0</v>
      </c>
      <c r="M8345" s="3">
        <f t="shared" si="605"/>
        <v>-1.2349229255441945</v>
      </c>
      <c r="N8345" s="3">
        <f t="shared" si="605"/>
        <v>-0.63545099745908729</v>
      </c>
      <c r="O8345" s="3">
        <f t="shared" si="605"/>
        <v>1.5492976367933307</v>
      </c>
      <c r="P8345" s="3">
        <f t="shared" si="605"/>
        <v>-0.63911383635633834</v>
      </c>
      <c r="R8345" s="3">
        <f t="shared" si="606"/>
        <v>0.48128315606440919</v>
      </c>
      <c r="S8345" s="3">
        <f t="shared" si="607"/>
        <v>0.61805082757415097</v>
      </c>
      <c r="T8345" s="3">
        <f t="shared" si="608"/>
        <v>-0.96246773570519517</v>
      </c>
    </row>
    <row r="8346" spans="1:20" x14ac:dyDescent="0.25">
      <c r="A8346" s="12">
        <v>16838</v>
      </c>
      <c r="B8346" s="3">
        <v>0</v>
      </c>
      <c r="C8346" s="3">
        <v>35000</v>
      </c>
      <c r="D8346" s="3">
        <v>24.34</v>
      </c>
      <c r="E8346" s="3">
        <v>695</v>
      </c>
      <c r="K8346" s="3">
        <v>1</v>
      </c>
      <c r="M8346" s="3">
        <f t="shared" si="605"/>
        <v>-1.2349229255441945</v>
      </c>
      <c r="N8346" s="3">
        <f t="shared" si="605"/>
        <v>-0.72748014721446375</v>
      </c>
      <c r="O8346" s="3">
        <f t="shared" si="605"/>
        <v>0.71329773756703008</v>
      </c>
      <c r="P8346" s="3">
        <f t="shared" si="605"/>
        <v>-5.2295454003854587E-3</v>
      </c>
      <c r="R8346" s="3">
        <f t="shared" si="606"/>
        <v>0.97922498894682208</v>
      </c>
      <c r="S8346" s="3">
        <f t="shared" si="607"/>
        <v>0.72695441014399076</v>
      </c>
      <c r="T8346" s="3">
        <f t="shared" si="608"/>
        <v>-0.31889151298304558</v>
      </c>
    </row>
    <row r="8347" spans="1:20" x14ac:dyDescent="0.25">
      <c r="A8347" s="12">
        <v>16839</v>
      </c>
      <c r="B8347" s="3">
        <v>0</v>
      </c>
      <c r="C8347" s="3">
        <v>115000</v>
      </c>
      <c r="D8347" s="3">
        <v>12.73</v>
      </c>
      <c r="E8347" s="3">
        <v>705</v>
      </c>
      <c r="K8347" s="3">
        <v>1</v>
      </c>
      <c r="M8347" s="3">
        <f t="shared" si="605"/>
        <v>-1.2349229255441945</v>
      </c>
      <c r="N8347" s="3">
        <f t="shared" si="605"/>
        <v>0.74498624887155862</v>
      </c>
      <c r="O8347" s="3">
        <f t="shared" si="605"/>
        <v>-0.59302242798039273</v>
      </c>
      <c r="P8347" s="3">
        <f t="shared" si="605"/>
        <v>0.311712600077591</v>
      </c>
      <c r="R8347" s="3">
        <f t="shared" si="606"/>
        <v>1.5670986536791203</v>
      </c>
      <c r="S8347" s="3">
        <f t="shared" si="607"/>
        <v>0.82736960497718548</v>
      </c>
      <c r="T8347" s="3">
        <f t="shared" si="608"/>
        <v>-0.18950376121433482</v>
      </c>
    </row>
    <row r="8348" spans="1:20" x14ac:dyDescent="0.25">
      <c r="A8348" s="12">
        <v>16840</v>
      </c>
      <c r="B8348" s="3">
        <v>0</v>
      </c>
      <c r="C8348" s="3">
        <v>42000</v>
      </c>
      <c r="D8348" s="3">
        <v>29.89</v>
      </c>
      <c r="E8348" s="3">
        <v>690</v>
      </c>
      <c r="K8348" s="3">
        <v>1</v>
      </c>
      <c r="M8348" s="3">
        <f t="shared" si="605"/>
        <v>-1.2349229255441945</v>
      </c>
      <c r="N8348" s="3">
        <f t="shared" si="605"/>
        <v>-0.59863933755693677</v>
      </c>
      <c r="O8348" s="3">
        <f t="shared" si="605"/>
        <v>1.3377660337589505</v>
      </c>
      <c r="P8348" s="3">
        <f t="shared" si="605"/>
        <v>-0.1637006181393737</v>
      </c>
      <c r="R8348" s="3">
        <f t="shared" si="606"/>
        <v>0.72370092116800944</v>
      </c>
      <c r="S8348" s="3">
        <f t="shared" si="607"/>
        <v>0.67342146393826063</v>
      </c>
      <c r="T8348" s="3">
        <f t="shared" si="608"/>
        <v>-0.39538389878293645</v>
      </c>
    </row>
    <row r="8349" spans="1:20" x14ac:dyDescent="0.25">
      <c r="A8349" s="12">
        <v>16842</v>
      </c>
      <c r="B8349" s="3">
        <v>0</v>
      </c>
      <c r="C8349" s="3">
        <v>103860</v>
      </c>
      <c r="D8349" s="3">
        <v>20.059999999999999</v>
      </c>
      <c r="E8349" s="3">
        <v>710</v>
      </c>
      <c r="K8349" s="3">
        <v>1</v>
      </c>
      <c r="M8349" s="3">
        <f t="shared" si="605"/>
        <v>-1.2349229255441945</v>
      </c>
      <c r="N8349" s="3">
        <f t="shared" si="605"/>
        <v>0.53994530321658007</v>
      </c>
      <c r="O8349" s="3">
        <f t="shared" si="605"/>
        <v>0.23172579023344081</v>
      </c>
      <c r="P8349" s="3">
        <f t="shared" si="605"/>
        <v>0.47018367281657925</v>
      </c>
      <c r="R8349" s="3">
        <f t="shared" si="606"/>
        <v>1.3505497638817792</v>
      </c>
      <c r="S8349" s="3">
        <f t="shared" si="607"/>
        <v>0.79421949333199049</v>
      </c>
      <c r="T8349" s="3">
        <f t="shared" si="608"/>
        <v>-0.23039541597276453</v>
      </c>
    </row>
    <row r="8350" spans="1:20" x14ac:dyDescent="0.25">
      <c r="A8350" s="12">
        <v>16846</v>
      </c>
      <c r="B8350" s="3">
        <v>0</v>
      </c>
      <c r="C8350" s="3">
        <v>65000</v>
      </c>
      <c r="D8350" s="3">
        <v>10.14</v>
      </c>
      <c r="E8350" s="3">
        <v>670</v>
      </c>
      <c r="K8350" s="3">
        <v>1</v>
      </c>
      <c r="M8350" s="3">
        <f t="shared" si="605"/>
        <v>-1.2349229255441945</v>
      </c>
      <c r="N8350" s="3">
        <f t="shared" si="605"/>
        <v>-0.17530524868220532</v>
      </c>
      <c r="O8350" s="3">
        <f t="shared" si="605"/>
        <v>-0.88444096620328894</v>
      </c>
      <c r="P8350" s="3">
        <f t="shared" si="605"/>
        <v>-0.79758490909532664</v>
      </c>
      <c r="R8350" s="3">
        <f t="shared" si="606"/>
        <v>1.2276892695438535</v>
      </c>
      <c r="S8350" s="3">
        <f t="shared" si="607"/>
        <v>0.77341388652103871</v>
      </c>
      <c r="T8350" s="3">
        <f t="shared" si="608"/>
        <v>-0.25694094480975127</v>
      </c>
    </row>
    <row r="8351" spans="1:20" x14ac:dyDescent="0.25">
      <c r="A8351" s="12">
        <v>16848</v>
      </c>
      <c r="B8351" s="3">
        <v>1</v>
      </c>
      <c r="C8351" s="3">
        <v>26000</v>
      </c>
      <c r="D8351" s="3">
        <v>23.12</v>
      </c>
      <c r="E8351" s="3">
        <v>665</v>
      </c>
      <c r="K8351" s="3">
        <v>1</v>
      </c>
      <c r="M8351" s="3">
        <f t="shared" si="605"/>
        <v>0.80965145449586262</v>
      </c>
      <c r="N8351" s="3">
        <f t="shared" si="605"/>
        <v>-0.89313261677414124</v>
      </c>
      <c r="O8351" s="3">
        <f t="shared" si="605"/>
        <v>0.57602722921493232</v>
      </c>
      <c r="P8351" s="3">
        <f t="shared" si="605"/>
        <v>-0.95605598183431484</v>
      </c>
      <c r="R8351" s="3">
        <f t="shared" si="606"/>
        <v>0.96992199752134822</v>
      </c>
      <c r="S8351" s="3">
        <f t="shared" si="607"/>
        <v>0.72510394996825145</v>
      </c>
      <c r="T8351" s="3">
        <f t="shared" si="608"/>
        <v>-0.3214402551387332</v>
      </c>
    </row>
    <row r="8352" spans="1:20" x14ac:dyDescent="0.25">
      <c r="A8352" s="12">
        <v>16850</v>
      </c>
      <c r="B8352" s="3">
        <v>1</v>
      </c>
      <c r="C8352" s="3">
        <v>109000</v>
      </c>
      <c r="D8352" s="3">
        <v>9.4700000000000006</v>
      </c>
      <c r="E8352" s="3">
        <v>660</v>
      </c>
      <c r="K8352" s="3">
        <v>0</v>
      </c>
      <c r="M8352" s="3">
        <f t="shared" si="605"/>
        <v>0.80965145449586262</v>
      </c>
      <c r="N8352" s="3">
        <f t="shared" si="605"/>
        <v>0.63455126916510696</v>
      </c>
      <c r="O8352" s="3">
        <f t="shared" si="605"/>
        <v>-0.95982722898681805</v>
      </c>
      <c r="P8352" s="3">
        <f t="shared" si="605"/>
        <v>-1.114527054573303</v>
      </c>
      <c r="R8352" s="3">
        <f t="shared" si="606"/>
        <v>1.4613692754149543</v>
      </c>
      <c r="S8352" s="3">
        <f t="shared" si="607"/>
        <v>0.81174201255980194</v>
      </c>
      <c r="T8352" s="3">
        <f t="shared" si="608"/>
        <v>-1.669941983241048</v>
      </c>
    </row>
    <row r="8353" spans="1:20" x14ac:dyDescent="0.25">
      <c r="A8353" s="12">
        <v>16852</v>
      </c>
      <c r="B8353" s="3">
        <v>0</v>
      </c>
      <c r="C8353" s="3">
        <v>149653</v>
      </c>
      <c r="D8353" s="3">
        <v>10.47</v>
      </c>
      <c r="E8353" s="3">
        <v>730</v>
      </c>
      <c r="K8353" s="3">
        <v>1</v>
      </c>
      <c r="M8353" s="3">
        <f t="shared" si="605"/>
        <v>-1.2349229255441945</v>
      </c>
      <c r="N8353" s="3">
        <f t="shared" si="605"/>
        <v>1.3828034741661703</v>
      </c>
      <c r="O8353" s="3">
        <f t="shared" si="605"/>
        <v>-0.84731041886214764</v>
      </c>
      <c r="P8353" s="3">
        <f t="shared" si="605"/>
        <v>1.1040679637725321</v>
      </c>
      <c r="R8353" s="3">
        <f t="shared" si="606"/>
        <v>1.9586962008528448</v>
      </c>
      <c r="S8353" s="3">
        <f t="shared" si="607"/>
        <v>0.87639178217969194</v>
      </c>
      <c r="T8353" s="3">
        <f t="shared" si="608"/>
        <v>-0.13194204809655893</v>
      </c>
    </row>
    <row r="8354" spans="1:20" x14ac:dyDescent="0.25">
      <c r="A8354" s="12">
        <v>16854</v>
      </c>
      <c r="B8354" s="3">
        <v>1</v>
      </c>
      <c r="C8354" s="3">
        <v>50000</v>
      </c>
      <c r="D8354" s="3">
        <v>22.58</v>
      </c>
      <c r="E8354" s="3">
        <v>660</v>
      </c>
      <c r="K8354" s="3">
        <v>1</v>
      </c>
      <c r="M8354" s="3">
        <f t="shared" si="605"/>
        <v>0.80965145449586262</v>
      </c>
      <c r="N8354" s="3">
        <f t="shared" si="605"/>
        <v>-0.45139269794833453</v>
      </c>
      <c r="O8354" s="3">
        <f t="shared" si="605"/>
        <v>0.51526815174761009</v>
      </c>
      <c r="P8354" s="3">
        <f t="shared" si="605"/>
        <v>-1.114527054573303</v>
      </c>
      <c r="R8354" s="3">
        <f t="shared" si="606"/>
        <v>0.94692544881122065</v>
      </c>
      <c r="S8354" s="3">
        <f t="shared" si="607"/>
        <v>0.72049644079374175</v>
      </c>
      <c r="T8354" s="3">
        <f t="shared" si="608"/>
        <v>-0.32781480346629288</v>
      </c>
    </row>
    <row r="8355" spans="1:20" x14ac:dyDescent="0.25">
      <c r="A8355" s="12">
        <v>16856</v>
      </c>
      <c r="B8355" s="3">
        <v>0</v>
      </c>
      <c r="C8355" s="3">
        <v>74000</v>
      </c>
      <c r="D8355" s="3">
        <v>13.69</v>
      </c>
      <c r="E8355" s="3">
        <v>720</v>
      </c>
      <c r="K8355" s="3">
        <v>1</v>
      </c>
      <c r="M8355" s="3">
        <f t="shared" si="605"/>
        <v>-1.2349229255441945</v>
      </c>
      <c r="N8355" s="3">
        <f t="shared" si="605"/>
        <v>-9.6527791225278024E-3</v>
      </c>
      <c r="O8355" s="3">
        <f t="shared" si="605"/>
        <v>-0.48500629026070924</v>
      </c>
      <c r="P8355" s="3">
        <f t="shared" si="605"/>
        <v>0.78712581829455575</v>
      </c>
      <c r="R8355" s="3">
        <f t="shared" si="606"/>
        <v>1.6793520264135435</v>
      </c>
      <c r="S8355" s="3">
        <f t="shared" si="607"/>
        <v>0.84281870966551997</v>
      </c>
      <c r="T8355" s="3">
        <f t="shared" si="608"/>
        <v>-0.1710033978852174</v>
      </c>
    </row>
    <row r="8356" spans="1:20" x14ac:dyDescent="0.25">
      <c r="A8356" s="12">
        <v>16858</v>
      </c>
      <c r="B8356" s="3">
        <v>1</v>
      </c>
      <c r="C8356" s="3">
        <v>38000</v>
      </c>
      <c r="D8356" s="3">
        <v>24.07</v>
      </c>
      <c r="E8356" s="3">
        <v>675</v>
      </c>
      <c r="K8356" s="3">
        <v>1</v>
      </c>
      <c r="M8356" s="3">
        <f t="shared" si="605"/>
        <v>0.80965145449586262</v>
      </c>
      <c r="N8356" s="3">
        <f t="shared" si="605"/>
        <v>-0.67226265736123791</v>
      </c>
      <c r="O8356" s="3">
        <f t="shared" si="605"/>
        <v>0.68291819883336913</v>
      </c>
      <c r="P8356" s="3">
        <f t="shared" si="605"/>
        <v>-0.63911383635633834</v>
      </c>
      <c r="R8356" s="3">
        <f t="shared" si="606"/>
        <v>1.05782504038311</v>
      </c>
      <c r="S8356" s="3">
        <f t="shared" si="607"/>
        <v>0.74227468835125676</v>
      </c>
      <c r="T8356" s="3">
        <f t="shared" si="608"/>
        <v>-0.29803590438753697</v>
      </c>
    </row>
    <row r="8357" spans="1:20" x14ac:dyDescent="0.25">
      <c r="A8357" s="12">
        <v>16859</v>
      </c>
      <c r="B8357" s="3">
        <v>1</v>
      </c>
      <c r="C8357" s="3">
        <v>300000</v>
      </c>
      <c r="D8357" s="3">
        <v>5.44</v>
      </c>
      <c r="E8357" s="3">
        <v>795</v>
      </c>
      <c r="K8357" s="3">
        <v>1</v>
      </c>
      <c r="M8357" s="3">
        <f t="shared" si="605"/>
        <v>0.80965145449586262</v>
      </c>
      <c r="N8357" s="3">
        <f t="shared" si="605"/>
        <v>4.1500647898204859</v>
      </c>
      <c r="O8357" s="3">
        <f t="shared" si="605"/>
        <v>-1.4132699737892396</v>
      </c>
      <c r="P8357" s="3">
        <f t="shared" si="605"/>
        <v>3.1641919093793791</v>
      </c>
      <c r="R8357" s="3">
        <f t="shared" si="606"/>
        <v>3.2804332182096854</v>
      </c>
      <c r="S8357" s="3">
        <f t="shared" si="607"/>
        <v>0.96375142097962652</v>
      </c>
      <c r="T8357" s="3">
        <f t="shared" si="608"/>
        <v>-3.692187967805674E-2</v>
      </c>
    </row>
    <row r="8358" spans="1:20" x14ac:dyDescent="0.25">
      <c r="A8358" s="12">
        <v>16864</v>
      </c>
      <c r="B8358" s="3">
        <v>1</v>
      </c>
      <c r="C8358" s="3">
        <v>116000</v>
      </c>
      <c r="D8358" s="3">
        <v>7.59</v>
      </c>
      <c r="E8358" s="3">
        <v>760</v>
      </c>
      <c r="K8358" s="3">
        <v>1</v>
      </c>
      <c r="M8358" s="3">
        <f t="shared" si="605"/>
        <v>0.80965145449586262</v>
      </c>
      <c r="N8358" s="3">
        <f t="shared" si="605"/>
        <v>0.76339207882263393</v>
      </c>
      <c r="O8358" s="3">
        <f t="shared" si="605"/>
        <v>-1.1713588320211983</v>
      </c>
      <c r="P8358" s="3">
        <f t="shared" si="605"/>
        <v>2.0548944002064617</v>
      </c>
      <c r="R8358" s="3">
        <f t="shared" si="606"/>
        <v>2.6852234989487913</v>
      </c>
      <c r="S8358" s="3">
        <f t="shared" si="607"/>
        <v>0.93614906522356578</v>
      </c>
      <c r="T8358" s="3">
        <f t="shared" si="608"/>
        <v>-6.5980557467224227E-2</v>
      </c>
    </row>
    <row r="8359" spans="1:20" x14ac:dyDescent="0.25">
      <c r="A8359" s="12">
        <v>16865</v>
      </c>
      <c r="B8359" s="3">
        <v>1</v>
      </c>
      <c r="C8359" s="3">
        <v>86790</v>
      </c>
      <c r="D8359" s="3">
        <v>14.88</v>
      </c>
      <c r="E8359" s="3">
        <v>755</v>
      </c>
      <c r="K8359" s="3">
        <v>1</v>
      </c>
      <c r="M8359" s="3">
        <f t="shared" si="605"/>
        <v>0.80965145449586262</v>
      </c>
      <c r="N8359" s="3">
        <f t="shared" si="605"/>
        <v>0.22575778595172502</v>
      </c>
      <c r="O8359" s="3">
        <f t="shared" si="605"/>
        <v>-0.35111128621235138</v>
      </c>
      <c r="P8359" s="3">
        <f t="shared" si="605"/>
        <v>1.8964233274674733</v>
      </c>
      <c r="R8359" s="3">
        <f t="shared" si="606"/>
        <v>2.3438393164038231</v>
      </c>
      <c r="S8359" s="3">
        <f t="shared" si="607"/>
        <v>0.9124432962744079</v>
      </c>
      <c r="T8359" s="3">
        <f t="shared" si="608"/>
        <v>-9.1629336525468744E-2</v>
      </c>
    </row>
    <row r="8360" spans="1:20" x14ac:dyDescent="0.25">
      <c r="A8360" s="12">
        <v>16867</v>
      </c>
      <c r="B8360" s="3">
        <v>0</v>
      </c>
      <c r="C8360" s="3">
        <v>150000</v>
      </c>
      <c r="D8360" s="3">
        <v>4.74</v>
      </c>
      <c r="E8360" s="3">
        <v>735</v>
      </c>
      <c r="K8360" s="3">
        <v>1</v>
      </c>
      <c r="M8360" s="3">
        <f t="shared" si="605"/>
        <v>-1.2349229255441945</v>
      </c>
      <c r="N8360" s="3">
        <f t="shared" si="605"/>
        <v>1.3891902971591934</v>
      </c>
      <c r="O8360" s="3">
        <f t="shared" si="605"/>
        <v>-1.4920317408765089</v>
      </c>
      <c r="P8360" s="3">
        <f t="shared" si="605"/>
        <v>1.2625390365115203</v>
      </c>
      <c r="R8360" s="3">
        <f t="shared" si="606"/>
        <v>2.2253333216957003</v>
      </c>
      <c r="S8360" s="3">
        <f t="shared" si="607"/>
        <v>0.90250149671878055</v>
      </c>
      <c r="T8360" s="3">
        <f t="shared" si="608"/>
        <v>-0.10258493036231496</v>
      </c>
    </row>
    <row r="8361" spans="1:20" x14ac:dyDescent="0.25">
      <c r="A8361" s="12">
        <v>16869</v>
      </c>
      <c r="B8361" s="3">
        <v>1</v>
      </c>
      <c r="C8361" s="3">
        <v>40000</v>
      </c>
      <c r="D8361" s="3">
        <v>32.549999999999997</v>
      </c>
      <c r="E8361" s="3">
        <v>735</v>
      </c>
      <c r="K8361" s="3">
        <v>1</v>
      </c>
      <c r="M8361" s="3">
        <f t="shared" si="605"/>
        <v>0.80965145449586262</v>
      </c>
      <c r="N8361" s="3">
        <f t="shared" si="605"/>
        <v>-0.63545099745908729</v>
      </c>
      <c r="O8361" s="3">
        <f t="shared" si="605"/>
        <v>1.6370607486905733</v>
      </c>
      <c r="P8361" s="3">
        <f t="shared" si="605"/>
        <v>1.2625390365115203</v>
      </c>
      <c r="R8361" s="3">
        <f t="shared" si="606"/>
        <v>1.4405390505279356</v>
      </c>
      <c r="S8361" s="3">
        <f t="shared" si="607"/>
        <v>0.80853811262113562</v>
      </c>
      <c r="T8361" s="3">
        <f t="shared" si="608"/>
        <v>-0.21252746116120186</v>
      </c>
    </row>
    <row r="8362" spans="1:20" x14ac:dyDescent="0.25">
      <c r="A8362" s="12">
        <v>16870</v>
      </c>
      <c r="B8362" s="3">
        <v>1</v>
      </c>
      <c r="C8362" s="3">
        <v>40000</v>
      </c>
      <c r="D8362" s="3">
        <v>15.69</v>
      </c>
      <c r="E8362" s="3">
        <v>675</v>
      </c>
      <c r="K8362" s="3">
        <v>1</v>
      </c>
      <c r="M8362" s="3">
        <f t="shared" si="605"/>
        <v>0.80965145449586262</v>
      </c>
      <c r="N8362" s="3">
        <f t="shared" si="605"/>
        <v>-0.63545099745908729</v>
      </c>
      <c r="O8362" s="3">
        <f t="shared" si="605"/>
        <v>-0.25997267001136853</v>
      </c>
      <c r="P8362" s="3">
        <f t="shared" si="605"/>
        <v>-0.63911383635633834</v>
      </c>
      <c r="R8362" s="3">
        <f t="shared" si="606"/>
        <v>1.3645359953671612</v>
      </c>
      <c r="S8362" s="3">
        <f t="shared" si="607"/>
        <v>0.79649592685032611</v>
      </c>
      <c r="T8362" s="3">
        <f t="shared" si="608"/>
        <v>-0.22753326345512057</v>
      </c>
    </row>
    <row r="8363" spans="1:20" x14ac:dyDescent="0.25">
      <c r="A8363" s="12">
        <v>16871</v>
      </c>
      <c r="B8363" s="3">
        <v>1</v>
      </c>
      <c r="C8363" s="3">
        <v>145000</v>
      </c>
      <c r="D8363" s="3">
        <v>6.41</v>
      </c>
      <c r="E8363" s="3">
        <v>755</v>
      </c>
      <c r="K8363" s="3">
        <v>1</v>
      </c>
      <c r="M8363" s="3">
        <f t="shared" si="605"/>
        <v>0.80965145449586262</v>
      </c>
      <c r="N8363" s="3">
        <f t="shared" si="605"/>
        <v>1.2971611474038172</v>
      </c>
      <c r="O8363" s="3">
        <f t="shared" si="605"/>
        <v>-1.3041286679683093</v>
      </c>
      <c r="P8363" s="3">
        <f t="shared" si="605"/>
        <v>1.8964233274674733</v>
      </c>
      <c r="R8363" s="3">
        <f t="shared" si="606"/>
        <v>2.6886541411776572</v>
      </c>
      <c r="S8363" s="3">
        <f t="shared" si="607"/>
        <v>0.9363538218355294</v>
      </c>
      <c r="T8363" s="3">
        <f t="shared" si="608"/>
        <v>-6.5761859152583646E-2</v>
      </c>
    </row>
    <row r="8364" spans="1:20" x14ac:dyDescent="0.25">
      <c r="A8364" s="12">
        <v>16873</v>
      </c>
      <c r="B8364" s="3">
        <v>1</v>
      </c>
      <c r="C8364" s="3">
        <v>100000</v>
      </c>
      <c r="D8364" s="3">
        <v>6.12</v>
      </c>
      <c r="E8364" s="3">
        <v>770</v>
      </c>
      <c r="K8364" s="3">
        <v>1</v>
      </c>
      <c r="M8364" s="3">
        <f t="shared" si="605"/>
        <v>0.80965145449586262</v>
      </c>
      <c r="N8364" s="3">
        <f t="shared" si="605"/>
        <v>0.46889879960542946</v>
      </c>
      <c r="O8364" s="3">
        <f t="shared" si="605"/>
        <v>-1.3367585429044637</v>
      </c>
      <c r="P8364" s="3">
        <f t="shared" si="605"/>
        <v>2.3718365456844381</v>
      </c>
      <c r="R8364" s="3">
        <f t="shared" si="606"/>
        <v>2.8439950593524284</v>
      </c>
      <c r="S8364" s="3">
        <f t="shared" si="607"/>
        <v>0.94500744843076834</v>
      </c>
      <c r="T8364" s="3">
        <f t="shared" si="608"/>
        <v>-5.6562469582135608E-2</v>
      </c>
    </row>
    <row r="8365" spans="1:20" x14ac:dyDescent="0.25">
      <c r="A8365" s="12">
        <v>16874</v>
      </c>
      <c r="B8365" s="3">
        <v>0</v>
      </c>
      <c r="C8365" s="3">
        <v>98000</v>
      </c>
      <c r="D8365" s="3">
        <v>14.91</v>
      </c>
      <c r="E8365" s="3">
        <v>720</v>
      </c>
      <c r="K8365" s="3">
        <v>1</v>
      </c>
      <c r="M8365" s="3">
        <f t="shared" si="605"/>
        <v>-1.2349229255441945</v>
      </c>
      <c r="N8365" s="3">
        <f t="shared" si="605"/>
        <v>0.43208713970327889</v>
      </c>
      <c r="O8365" s="3">
        <f t="shared" si="605"/>
        <v>-0.34773578190861137</v>
      </c>
      <c r="P8365" s="3">
        <f t="shared" si="605"/>
        <v>0.78712581829455575</v>
      </c>
      <c r="R8365" s="3">
        <f t="shared" si="606"/>
        <v>1.6497484295052183</v>
      </c>
      <c r="S8365" s="3">
        <f t="shared" si="607"/>
        <v>0.83885704705379649</v>
      </c>
      <c r="T8365" s="3">
        <f t="shared" si="608"/>
        <v>-0.17571497195009184</v>
      </c>
    </row>
    <row r="8366" spans="1:20" x14ac:dyDescent="0.25">
      <c r="A8366" s="12">
        <v>16875</v>
      </c>
      <c r="B8366" s="3">
        <v>1</v>
      </c>
      <c r="C8366" s="3">
        <v>93000</v>
      </c>
      <c r="D8366" s="3">
        <v>19.12</v>
      </c>
      <c r="E8366" s="3">
        <v>695</v>
      </c>
      <c r="K8366" s="3">
        <v>1</v>
      </c>
      <c r="M8366" s="3">
        <f t="shared" si="605"/>
        <v>0.80965145449586262</v>
      </c>
      <c r="N8366" s="3">
        <f t="shared" si="605"/>
        <v>0.34005798994790248</v>
      </c>
      <c r="O8366" s="3">
        <f t="shared" si="605"/>
        <v>0.12595998871625094</v>
      </c>
      <c r="P8366" s="3">
        <f t="shared" si="605"/>
        <v>-5.2295454003854587E-3</v>
      </c>
      <c r="R8366" s="3">
        <f t="shared" si="606"/>
        <v>1.5025358037922012</v>
      </c>
      <c r="S8366" s="3">
        <f t="shared" si="607"/>
        <v>0.81795237780324959</v>
      </c>
      <c r="T8366" s="3">
        <f t="shared" si="608"/>
        <v>-0.20095116191855264</v>
      </c>
    </row>
    <row r="8367" spans="1:20" x14ac:dyDescent="0.25">
      <c r="A8367" s="12">
        <v>16876</v>
      </c>
      <c r="B8367" s="3">
        <v>1</v>
      </c>
      <c r="C8367" s="3">
        <v>57000</v>
      </c>
      <c r="D8367" s="3">
        <v>17.329999999999998</v>
      </c>
      <c r="E8367" s="3">
        <v>695</v>
      </c>
      <c r="K8367" s="3">
        <v>1</v>
      </c>
      <c r="M8367" s="3">
        <f t="shared" si="605"/>
        <v>0.80965145449586262</v>
      </c>
      <c r="N8367" s="3">
        <f t="shared" si="605"/>
        <v>-0.32255188829080755</v>
      </c>
      <c r="O8367" s="3">
        <f t="shared" si="605"/>
        <v>-7.5445101406909312E-2</v>
      </c>
      <c r="P8367" s="3">
        <f t="shared" si="605"/>
        <v>-5.2295454003854587E-3</v>
      </c>
      <c r="R8367" s="3">
        <f t="shared" si="606"/>
        <v>1.545483099309251</v>
      </c>
      <c r="S8367" s="3">
        <f t="shared" si="607"/>
        <v>0.82426039331947398</v>
      </c>
      <c r="T8367" s="3">
        <f t="shared" si="608"/>
        <v>-0.19326878768368136</v>
      </c>
    </row>
    <row r="8368" spans="1:20" x14ac:dyDescent="0.25">
      <c r="A8368" s="12">
        <v>16878</v>
      </c>
      <c r="B8368" s="3">
        <v>1</v>
      </c>
      <c r="C8368" s="3">
        <v>30000</v>
      </c>
      <c r="D8368" s="3">
        <v>27.8</v>
      </c>
      <c r="E8368" s="3">
        <v>685</v>
      </c>
      <c r="K8368" s="3">
        <v>0</v>
      </c>
      <c r="M8368" s="3">
        <f t="shared" si="605"/>
        <v>0.80965145449586262</v>
      </c>
      <c r="N8368" s="3">
        <f t="shared" si="605"/>
        <v>-0.8195092969698401</v>
      </c>
      <c r="O8368" s="3">
        <f t="shared" si="605"/>
        <v>1.1026059005983895</v>
      </c>
      <c r="P8368" s="3">
        <f t="shared" si="605"/>
        <v>-0.32217169087836195</v>
      </c>
      <c r="R8368" s="3">
        <f t="shared" si="606"/>
        <v>1.0319997703389876</v>
      </c>
      <c r="S8368" s="3">
        <f t="shared" si="607"/>
        <v>0.73730340930118798</v>
      </c>
      <c r="T8368" s="3">
        <f t="shared" si="608"/>
        <v>-1.3367555603009627</v>
      </c>
    </row>
    <row r="8369" spans="1:20" x14ac:dyDescent="0.25">
      <c r="A8369" s="12">
        <v>16885</v>
      </c>
      <c r="B8369" s="3">
        <v>1</v>
      </c>
      <c r="C8369" s="3">
        <v>165000</v>
      </c>
      <c r="D8369" s="3">
        <v>28.57</v>
      </c>
      <c r="E8369" s="3">
        <v>660</v>
      </c>
      <c r="K8369" s="3">
        <v>1</v>
      </c>
      <c r="M8369" s="3">
        <f t="shared" si="605"/>
        <v>0.80965145449586262</v>
      </c>
      <c r="N8369" s="3">
        <f t="shared" si="605"/>
        <v>1.6652777464253226</v>
      </c>
      <c r="O8369" s="3">
        <f t="shared" si="605"/>
        <v>1.1892438443943858</v>
      </c>
      <c r="P8369" s="3">
        <f t="shared" si="605"/>
        <v>-1.114527054573303</v>
      </c>
      <c r="R8369" s="3">
        <f t="shared" si="606"/>
        <v>0.79981964543256323</v>
      </c>
      <c r="S8369" s="3">
        <f t="shared" si="607"/>
        <v>0.68993590021504181</v>
      </c>
      <c r="T8369" s="3">
        <f t="shared" si="608"/>
        <v>-0.37115658394521051</v>
      </c>
    </row>
    <row r="8370" spans="1:20" x14ac:dyDescent="0.25">
      <c r="A8370" s="12">
        <v>16886</v>
      </c>
      <c r="B8370" s="3">
        <v>1</v>
      </c>
      <c r="C8370" s="3">
        <v>54000</v>
      </c>
      <c r="D8370" s="3">
        <v>34.909999999999997</v>
      </c>
      <c r="E8370" s="3">
        <v>695</v>
      </c>
      <c r="K8370" s="3">
        <v>1</v>
      </c>
      <c r="M8370" s="3">
        <f t="shared" si="605"/>
        <v>0.80965145449586262</v>
      </c>
      <c r="N8370" s="3">
        <f t="shared" si="605"/>
        <v>-0.37776937814403339</v>
      </c>
      <c r="O8370" s="3">
        <f t="shared" si="605"/>
        <v>1.9026004205847953</v>
      </c>
      <c r="P8370" s="3">
        <f t="shared" si="605"/>
        <v>-5.2295454003854587E-3</v>
      </c>
      <c r="R8370" s="3">
        <f t="shared" si="606"/>
        <v>0.90278966119206738</v>
      </c>
      <c r="S8370" s="3">
        <f t="shared" si="607"/>
        <v>0.71152244132417974</v>
      </c>
      <c r="T8370" s="3">
        <f t="shared" si="608"/>
        <v>-0.34034832108641438</v>
      </c>
    </row>
    <row r="8371" spans="1:20" x14ac:dyDescent="0.25">
      <c r="A8371" s="12">
        <v>16889</v>
      </c>
      <c r="B8371" s="3">
        <v>1</v>
      </c>
      <c r="C8371" s="3">
        <v>65000</v>
      </c>
      <c r="D8371" s="3">
        <v>22.51</v>
      </c>
      <c r="E8371" s="3">
        <v>710</v>
      </c>
      <c r="K8371" s="3">
        <v>0</v>
      </c>
      <c r="M8371" s="3">
        <f t="shared" si="605"/>
        <v>0.80965145449586262</v>
      </c>
      <c r="N8371" s="3">
        <f t="shared" si="605"/>
        <v>-0.17530524868220532</v>
      </c>
      <c r="O8371" s="3">
        <f t="shared" si="605"/>
        <v>0.50739197503888345</v>
      </c>
      <c r="P8371" s="3">
        <f t="shared" si="605"/>
        <v>0.47018367281657925</v>
      </c>
      <c r="R8371" s="3">
        <f t="shared" si="606"/>
        <v>1.5342633537874308</v>
      </c>
      <c r="S8371" s="3">
        <f t="shared" si="607"/>
        <v>0.82262923764051121</v>
      </c>
      <c r="T8371" s="3">
        <f t="shared" si="608"/>
        <v>-1.7295130346429166</v>
      </c>
    </row>
    <row r="8372" spans="1:20" x14ac:dyDescent="0.25">
      <c r="A8372" s="12">
        <v>16890</v>
      </c>
      <c r="B8372" s="3">
        <v>1</v>
      </c>
      <c r="C8372" s="3">
        <v>86000</v>
      </c>
      <c r="D8372" s="3">
        <v>15.92</v>
      </c>
      <c r="E8372" s="3">
        <v>705</v>
      </c>
      <c r="K8372" s="3">
        <v>1</v>
      </c>
      <c r="M8372" s="3">
        <f t="shared" si="605"/>
        <v>0.80965145449586262</v>
      </c>
      <c r="N8372" s="3">
        <f t="shared" si="605"/>
        <v>0.21121718029037556</v>
      </c>
      <c r="O8372" s="3">
        <f t="shared" si="605"/>
        <v>-0.23409380368269433</v>
      </c>
      <c r="P8372" s="3">
        <f t="shared" si="605"/>
        <v>0.311712600077591</v>
      </c>
      <c r="R8372" s="3">
        <f t="shared" si="606"/>
        <v>1.729945850652606</v>
      </c>
      <c r="S8372" s="3">
        <f t="shared" si="607"/>
        <v>0.84940549382806707</v>
      </c>
      <c r="T8372" s="3">
        <f t="shared" si="608"/>
        <v>-0.16321859323117394</v>
      </c>
    </row>
    <row r="8373" spans="1:20" x14ac:dyDescent="0.25">
      <c r="A8373" s="12">
        <v>16895</v>
      </c>
      <c r="B8373" s="3">
        <v>0</v>
      </c>
      <c r="C8373" s="3">
        <v>38000</v>
      </c>
      <c r="D8373" s="3">
        <v>19.170000000000002</v>
      </c>
      <c r="E8373" s="3">
        <v>685</v>
      </c>
      <c r="K8373" s="3">
        <v>1</v>
      </c>
      <c r="M8373" s="3">
        <f t="shared" si="605"/>
        <v>-1.2349229255441945</v>
      </c>
      <c r="N8373" s="3">
        <f t="shared" si="605"/>
        <v>-0.67226265736123791</v>
      </c>
      <c r="O8373" s="3">
        <f t="shared" si="605"/>
        <v>0.13158582922248452</v>
      </c>
      <c r="P8373" s="3">
        <f t="shared" si="605"/>
        <v>-0.32217169087836195</v>
      </c>
      <c r="R8373" s="3">
        <f t="shared" si="606"/>
        <v>1.0544442600147255</v>
      </c>
      <c r="S8373" s="3">
        <f t="shared" si="607"/>
        <v>0.74162740544931571</v>
      </c>
      <c r="T8373" s="3">
        <f t="shared" si="608"/>
        <v>-0.29890831092392345</v>
      </c>
    </row>
    <row r="8374" spans="1:20" x14ac:dyDescent="0.25">
      <c r="A8374" s="12">
        <v>16896</v>
      </c>
      <c r="B8374" s="3">
        <v>0</v>
      </c>
      <c r="C8374" s="3">
        <v>67000</v>
      </c>
      <c r="D8374" s="3">
        <v>29.86</v>
      </c>
      <c r="E8374" s="3">
        <v>675</v>
      </c>
      <c r="K8374" s="3">
        <v>0</v>
      </c>
      <c r="M8374" s="3">
        <f t="shared" si="605"/>
        <v>-1.2349229255441945</v>
      </c>
      <c r="N8374" s="3">
        <f t="shared" si="605"/>
        <v>-0.13849358878005477</v>
      </c>
      <c r="O8374" s="3">
        <f t="shared" si="605"/>
        <v>1.3343905294552103</v>
      </c>
      <c r="P8374" s="3">
        <f t="shared" si="605"/>
        <v>-0.63911383635633834</v>
      </c>
      <c r="R8374" s="3">
        <f t="shared" si="606"/>
        <v>0.56763442810879772</v>
      </c>
      <c r="S8374" s="3">
        <f t="shared" si="607"/>
        <v>0.63821715280079983</v>
      </c>
      <c r="T8374" s="3">
        <f t="shared" si="608"/>
        <v>-1.0167111167655984</v>
      </c>
    </row>
    <row r="8375" spans="1:20" x14ac:dyDescent="0.25">
      <c r="A8375" s="12">
        <v>16897</v>
      </c>
      <c r="B8375" s="3">
        <v>1</v>
      </c>
      <c r="C8375" s="3">
        <v>41836.199999999997</v>
      </c>
      <c r="D8375" s="3">
        <v>23.18</v>
      </c>
      <c r="E8375" s="3">
        <v>680</v>
      </c>
      <c r="K8375" s="3">
        <v>1</v>
      </c>
      <c r="M8375" s="3">
        <f t="shared" si="605"/>
        <v>0.80965145449586262</v>
      </c>
      <c r="N8375" s="3">
        <f t="shared" si="605"/>
        <v>-0.60165421250292295</v>
      </c>
      <c r="O8375" s="3">
        <f t="shared" si="605"/>
        <v>0.58277823782241245</v>
      </c>
      <c r="P8375" s="3">
        <f t="shared" si="605"/>
        <v>-0.48064276361735014</v>
      </c>
      <c r="R8375" s="3">
        <f t="shared" si="606"/>
        <v>1.1501937045145907</v>
      </c>
      <c r="S8375" s="3">
        <f t="shared" si="607"/>
        <v>0.75954629609122248</v>
      </c>
      <c r="T8375" s="3">
        <f t="shared" si="608"/>
        <v>-0.27503400279190887</v>
      </c>
    </row>
    <row r="8376" spans="1:20" x14ac:dyDescent="0.25">
      <c r="A8376" s="12">
        <v>16899</v>
      </c>
      <c r="B8376" s="3">
        <v>1</v>
      </c>
      <c r="C8376" s="3">
        <v>180000</v>
      </c>
      <c r="D8376" s="3">
        <v>11.01</v>
      </c>
      <c r="E8376" s="3">
        <v>660</v>
      </c>
      <c r="K8376" s="3">
        <v>0</v>
      </c>
      <c r="M8376" s="3">
        <f t="shared" si="605"/>
        <v>0.80965145449586262</v>
      </c>
      <c r="N8376" s="3">
        <f t="shared" si="605"/>
        <v>1.9413651956914519</v>
      </c>
      <c r="O8376" s="3">
        <f t="shared" si="605"/>
        <v>-0.78655134139482574</v>
      </c>
      <c r="P8376" s="3">
        <f t="shared" si="605"/>
        <v>-1.114527054573303</v>
      </c>
      <c r="R8376" s="3">
        <f t="shared" si="606"/>
        <v>1.4492182578157946</v>
      </c>
      <c r="S8376" s="3">
        <f t="shared" si="607"/>
        <v>0.80987809394658494</v>
      </c>
      <c r="T8376" s="3">
        <f t="shared" si="608"/>
        <v>-1.6600898017584169</v>
      </c>
    </row>
    <row r="8377" spans="1:20" x14ac:dyDescent="0.25">
      <c r="A8377" s="12">
        <v>16900</v>
      </c>
      <c r="B8377" s="3">
        <v>0</v>
      </c>
      <c r="C8377" s="3">
        <v>45000</v>
      </c>
      <c r="D8377" s="3">
        <v>34</v>
      </c>
      <c r="E8377" s="3">
        <v>725</v>
      </c>
      <c r="K8377" s="3">
        <v>0</v>
      </c>
      <c r="M8377" s="3">
        <f t="shared" si="605"/>
        <v>-1.2349229255441945</v>
      </c>
      <c r="N8377" s="3">
        <f t="shared" si="605"/>
        <v>-0.54342184770371094</v>
      </c>
      <c r="O8377" s="3">
        <f t="shared" si="605"/>
        <v>1.8002101233713457</v>
      </c>
      <c r="P8377" s="3">
        <f t="shared" si="605"/>
        <v>0.94559689103354394</v>
      </c>
      <c r="R8377" s="3">
        <f t="shared" si="606"/>
        <v>0.97858513310396367</v>
      </c>
      <c r="S8377" s="3">
        <f t="shared" si="607"/>
        <v>0.72682738563080251</v>
      </c>
      <c r="T8377" s="3">
        <f t="shared" si="608"/>
        <v>-1.2976513965397671</v>
      </c>
    </row>
    <row r="8378" spans="1:20" x14ac:dyDescent="0.25">
      <c r="A8378" s="12">
        <v>16903</v>
      </c>
      <c r="B8378" s="3">
        <v>0</v>
      </c>
      <c r="C8378" s="3">
        <v>35000</v>
      </c>
      <c r="D8378" s="3">
        <v>18.38</v>
      </c>
      <c r="E8378" s="3">
        <v>715</v>
      </c>
      <c r="K8378" s="3">
        <v>1</v>
      </c>
      <c r="M8378" s="3">
        <f t="shared" si="605"/>
        <v>-1.2349229255441945</v>
      </c>
      <c r="N8378" s="3">
        <f t="shared" si="605"/>
        <v>-0.72748014721446375</v>
      </c>
      <c r="O8378" s="3">
        <f t="shared" si="605"/>
        <v>4.2697549223994644E-2</v>
      </c>
      <c r="P8378" s="3">
        <f t="shared" si="605"/>
        <v>0.62865474555556744</v>
      </c>
      <c r="R8378" s="3">
        <f t="shared" si="606"/>
        <v>1.4266792459213753</v>
      </c>
      <c r="S8378" s="3">
        <f t="shared" si="607"/>
        <v>0.80638337644040559</v>
      </c>
      <c r="T8378" s="3">
        <f t="shared" si="608"/>
        <v>-0.2151959964107425</v>
      </c>
    </row>
    <row r="8379" spans="1:20" x14ac:dyDescent="0.25">
      <c r="A8379" s="12">
        <v>16905</v>
      </c>
      <c r="B8379" s="3">
        <v>1</v>
      </c>
      <c r="C8379" s="3">
        <v>109000</v>
      </c>
      <c r="D8379" s="3">
        <v>13.8</v>
      </c>
      <c r="E8379" s="3">
        <v>685</v>
      </c>
      <c r="K8379" s="3">
        <v>1</v>
      </c>
      <c r="M8379" s="3">
        <f t="shared" si="605"/>
        <v>0.80965145449586262</v>
      </c>
      <c r="N8379" s="3">
        <f t="shared" si="605"/>
        <v>0.63455126916510696</v>
      </c>
      <c r="O8379" s="3">
        <f t="shared" si="605"/>
        <v>-0.4726294411469954</v>
      </c>
      <c r="P8379" s="3">
        <f t="shared" si="605"/>
        <v>-0.32217169087836195</v>
      </c>
      <c r="R8379" s="3">
        <f t="shared" si="606"/>
        <v>1.5912766921516608</v>
      </c>
      <c r="S8379" s="3">
        <f t="shared" si="607"/>
        <v>0.83079564889538238</v>
      </c>
      <c r="T8379" s="3">
        <f t="shared" si="608"/>
        <v>-0.18537142424066558</v>
      </c>
    </row>
    <row r="8380" spans="1:20" x14ac:dyDescent="0.25">
      <c r="A8380" s="12">
        <v>16907</v>
      </c>
      <c r="B8380" s="3">
        <v>1</v>
      </c>
      <c r="C8380" s="3">
        <v>65820</v>
      </c>
      <c r="D8380" s="3">
        <v>20.49</v>
      </c>
      <c r="E8380" s="3">
        <v>710</v>
      </c>
      <c r="K8380" s="3">
        <v>1</v>
      </c>
      <c r="M8380" s="3">
        <f t="shared" si="605"/>
        <v>0.80965145449586262</v>
      </c>
      <c r="N8380" s="3">
        <f t="shared" si="605"/>
        <v>-0.16021246812232359</v>
      </c>
      <c r="O8380" s="3">
        <f t="shared" si="605"/>
        <v>0.28010801858704903</v>
      </c>
      <c r="P8380" s="3">
        <f t="shared" si="605"/>
        <v>0.47018367281657925</v>
      </c>
      <c r="R8380" s="3">
        <f t="shared" si="606"/>
        <v>1.6084054013016147</v>
      </c>
      <c r="S8380" s="3">
        <f t="shared" si="607"/>
        <v>0.83318987964961289</v>
      </c>
      <c r="T8380" s="3">
        <f t="shared" si="608"/>
        <v>-0.18249371603297054</v>
      </c>
    </row>
    <row r="8381" spans="1:20" x14ac:dyDescent="0.25">
      <c r="A8381" s="12">
        <v>16908</v>
      </c>
      <c r="B8381" s="3">
        <v>1</v>
      </c>
      <c r="C8381" s="3">
        <v>65000</v>
      </c>
      <c r="D8381" s="3">
        <v>24.91</v>
      </c>
      <c r="E8381" s="3">
        <v>735</v>
      </c>
      <c r="K8381" s="3">
        <v>1</v>
      </c>
      <c r="M8381" s="3">
        <f t="shared" si="605"/>
        <v>0.80965145449586262</v>
      </c>
      <c r="N8381" s="3">
        <f t="shared" si="605"/>
        <v>-0.17530524868220532</v>
      </c>
      <c r="O8381" s="3">
        <f t="shared" si="605"/>
        <v>0.7774323193380922</v>
      </c>
      <c r="P8381" s="3">
        <f t="shared" si="605"/>
        <v>1.2625390365115203</v>
      </c>
      <c r="R8381" s="3">
        <f t="shared" si="606"/>
        <v>1.73452408806652</v>
      </c>
      <c r="S8381" s="3">
        <f t="shared" si="607"/>
        <v>0.8499901864021383</v>
      </c>
      <c r="T8381" s="3">
        <f t="shared" si="608"/>
        <v>-0.16253047497367271</v>
      </c>
    </row>
    <row r="8382" spans="1:20" x14ac:dyDescent="0.25">
      <c r="A8382" s="12">
        <v>16909</v>
      </c>
      <c r="B8382" s="3">
        <v>1</v>
      </c>
      <c r="C8382" s="3">
        <v>180000</v>
      </c>
      <c r="D8382" s="3">
        <v>11.16</v>
      </c>
      <c r="E8382" s="3">
        <v>740</v>
      </c>
      <c r="K8382" s="3">
        <v>1</v>
      </c>
      <c r="M8382" s="3">
        <f t="shared" si="605"/>
        <v>0.80965145449586262</v>
      </c>
      <c r="N8382" s="3">
        <f t="shared" si="605"/>
        <v>1.9413651956914519</v>
      </c>
      <c r="O8382" s="3">
        <f t="shared" si="605"/>
        <v>-0.76967381987612515</v>
      </c>
      <c r="P8382" s="3">
        <f t="shared" si="605"/>
        <v>1.4210101092505085</v>
      </c>
      <c r="R8382" s="3">
        <f t="shared" si="606"/>
        <v>2.3645399034125791</v>
      </c>
      <c r="S8382" s="3">
        <f t="shared" si="607"/>
        <v>0.91408301888012944</v>
      </c>
      <c r="T8382" s="3">
        <f t="shared" si="608"/>
        <v>-8.9833881368202056E-2</v>
      </c>
    </row>
    <row r="8383" spans="1:20" x14ac:dyDescent="0.25">
      <c r="A8383" s="12">
        <v>16910</v>
      </c>
      <c r="B8383" s="3">
        <v>1</v>
      </c>
      <c r="C8383" s="3">
        <v>100000</v>
      </c>
      <c r="D8383" s="3">
        <v>16.62</v>
      </c>
      <c r="E8383" s="3">
        <v>715</v>
      </c>
      <c r="K8383" s="3">
        <v>1</v>
      </c>
      <c r="M8383" s="3">
        <f t="shared" si="605"/>
        <v>0.80965145449586262</v>
      </c>
      <c r="N8383" s="3">
        <f t="shared" si="605"/>
        <v>0.46889879960542946</v>
      </c>
      <c r="O8383" s="3">
        <f t="shared" si="605"/>
        <v>-0.15533203659542497</v>
      </c>
      <c r="P8383" s="3">
        <f t="shared" si="605"/>
        <v>0.62865474555556744</v>
      </c>
      <c r="R8383" s="3">
        <f t="shared" si="606"/>
        <v>1.8282010549131495</v>
      </c>
      <c r="S8383" s="3">
        <f t="shared" si="607"/>
        <v>0.86154728178152462</v>
      </c>
      <c r="T8383" s="3">
        <f t="shared" si="608"/>
        <v>-0.14902534143076682</v>
      </c>
    </row>
    <row r="8384" spans="1:20" x14ac:dyDescent="0.25">
      <c r="A8384" s="12">
        <v>16912</v>
      </c>
      <c r="B8384" s="3">
        <v>1</v>
      </c>
      <c r="C8384" s="3">
        <v>102000</v>
      </c>
      <c r="D8384" s="3">
        <v>15.72</v>
      </c>
      <c r="E8384" s="3">
        <v>695</v>
      </c>
      <c r="K8384" s="3">
        <v>1</v>
      </c>
      <c r="M8384" s="3">
        <f t="shared" si="605"/>
        <v>0.80965145449586262</v>
      </c>
      <c r="N8384" s="3">
        <f t="shared" si="605"/>
        <v>0.50571045950757998</v>
      </c>
      <c r="O8384" s="3">
        <f t="shared" si="605"/>
        <v>-0.25659716570762831</v>
      </c>
      <c r="P8384" s="3">
        <f t="shared" si="605"/>
        <v>-5.2295454003854587E-3</v>
      </c>
      <c r="R8384" s="3">
        <f t="shared" si="606"/>
        <v>1.6320499587960042</v>
      </c>
      <c r="S8384" s="3">
        <f t="shared" si="607"/>
        <v>0.83645026908859588</v>
      </c>
      <c r="T8384" s="3">
        <f t="shared" si="608"/>
        <v>-0.17858821150175377</v>
      </c>
    </row>
    <row r="8385" spans="1:20" x14ac:dyDescent="0.25">
      <c r="A8385" s="12">
        <v>16914</v>
      </c>
      <c r="B8385" s="3">
        <v>1</v>
      </c>
      <c r="C8385" s="3">
        <v>51892</v>
      </c>
      <c r="D8385" s="3">
        <v>34.020000000000003</v>
      </c>
      <c r="E8385" s="3">
        <v>660</v>
      </c>
      <c r="K8385" s="3">
        <v>0</v>
      </c>
      <c r="M8385" s="3">
        <f t="shared" si="605"/>
        <v>0.80965145449586262</v>
      </c>
      <c r="N8385" s="3">
        <f t="shared" si="605"/>
        <v>-0.41656886768090007</v>
      </c>
      <c r="O8385" s="3">
        <f t="shared" si="605"/>
        <v>1.8024604595738394</v>
      </c>
      <c r="P8385" s="3">
        <f t="shared" si="605"/>
        <v>-1.114527054573303</v>
      </c>
      <c r="R8385" s="3">
        <f t="shared" si="606"/>
        <v>0.53108102236305399</v>
      </c>
      <c r="S8385" s="3">
        <f t="shared" si="607"/>
        <v>0.62973520795948856</v>
      </c>
      <c r="T8385" s="3">
        <f t="shared" si="608"/>
        <v>-0.9935368751386523</v>
      </c>
    </row>
    <row r="8386" spans="1:20" x14ac:dyDescent="0.25">
      <c r="A8386" s="12">
        <v>16915</v>
      </c>
      <c r="B8386" s="3">
        <v>1</v>
      </c>
      <c r="C8386" s="3">
        <v>49000</v>
      </c>
      <c r="D8386" s="3">
        <v>17.93</v>
      </c>
      <c r="E8386" s="3">
        <v>690</v>
      </c>
      <c r="K8386" s="3">
        <v>1</v>
      </c>
      <c r="M8386" s="3">
        <f t="shared" si="605"/>
        <v>0.80965145449586262</v>
      </c>
      <c r="N8386" s="3">
        <f t="shared" si="605"/>
        <v>-0.46979852789940979</v>
      </c>
      <c r="O8386" s="3">
        <f t="shared" si="605"/>
        <v>-7.9350153321069376E-3</v>
      </c>
      <c r="P8386" s="3">
        <f t="shared" si="605"/>
        <v>-0.1637006181393737</v>
      </c>
      <c r="R8386" s="3">
        <f t="shared" si="606"/>
        <v>1.4611061071674298</v>
      </c>
      <c r="S8386" s="3">
        <f t="shared" si="607"/>
        <v>0.81170179269997444</v>
      </c>
      <c r="T8386" s="3">
        <f t="shared" si="608"/>
        <v>-0.20862225664288089</v>
      </c>
    </row>
    <row r="8387" spans="1:20" x14ac:dyDescent="0.25">
      <c r="A8387" s="12">
        <v>16916</v>
      </c>
      <c r="B8387" s="3">
        <v>1</v>
      </c>
      <c r="C8387" s="3">
        <v>112000</v>
      </c>
      <c r="D8387" s="3">
        <v>12.75</v>
      </c>
      <c r="E8387" s="3">
        <v>665</v>
      </c>
      <c r="K8387" s="3">
        <v>1</v>
      </c>
      <c r="M8387" s="3">
        <f t="shared" si="605"/>
        <v>0.80965145449586262</v>
      </c>
      <c r="N8387" s="3">
        <f t="shared" si="605"/>
        <v>0.68976875901833279</v>
      </c>
      <c r="O8387" s="3">
        <f t="shared" si="605"/>
        <v>-0.59077209177789936</v>
      </c>
      <c r="P8387" s="3">
        <f t="shared" si="605"/>
        <v>-0.95605598183431484</v>
      </c>
      <c r="R8387" s="3">
        <f t="shared" si="606"/>
        <v>1.4012129891373051</v>
      </c>
      <c r="S8387" s="3">
        <f t="shared" si="607"/>
        <v>0.80237630106391544</v>
      </c>
      <c r="T8387" s="3">
        <f t="shared" si="608"/>
        <v>-0.22017757783549086</v>
      </c>
    </row>
    <row r="8388" spans="1:20" x14ac:dyDescent="0.25">
      <c r="A8388" s="12">
        <v>16920</v>
      </c>
      <c r="B8388" s="3">
        <v>0</v>
      </c>
      <c r="C8388" s="3">
        <v>42000</v>
      </c>
      <c r="D8388" s="3">
        <v>7.37</v>
      </c>
      <c r="E8388" s="3">
        <v>685</v>
      </c>
      <c r="K8388" s="3">
        <v>1</v>
      </c>
      <c r="M8388" s="3">
        <f t="shared" si="605"/>
        <v>-1.2349229255441945</v>
      </c>
      <c r="N8388" s="3">
        <f t="shared" si="605"/>
        <v>-0.59863933755693677</v>
      </c>
      <c r="O8388" s="3">
        <f t="shared" si="605"/>
        <v>-1.1961125302486257</v>
      </c>
      <c r="P8388" s="3">
        <f t="shared" si="605"/>
        <v>-0.32217169087836195</v>
      </c>
      <c r="R8388" s="3">
        <f t="shared" si="606"/>
        <v>1.4870617891485183</v>
      </c>
      <c r="S8388" s="3">
        <f t="shared" si="607"/>
        <v>0.81563685358633453</v>
      </c>
      <c r="T8388" s="3">
        <f t="shared" si="608"/>
        <v>-0.20378605544401307</v>
      </c>
    </row>
    <row r="8389" spans="1:20" x14ac:dyDescent="0.25">
      <c r="A8389" s="12">
        <v>16921</v>
      </c>
      <c r="B8389" s="3">
        <v>0</v>
      </c>
      <c r="C8389" s="3">
        <v>78000</v>
      </c>
      <c r="D8389" s="3">
        <v>25.11</v>
      </c>
      <c r="E8389" s="3">
        <v>680</v>
      </c>
      <c r="K8389" s="3">
        <v>1</v>
      </c>
      <c r="M8389" s="3">
        <f t="shared" si="605"/>
        <v>-1.2349229255441945</v>
      </c>
      <c r="N8389" s="3">
        <f t="shared" si="605"/>
        <v>6.3970540681773311E-2</v>
      </c>
      <c r="O8389" s="3">
        <f t="shared" si="605"/>
        <v>0.79993568136302617</v>
      </c>
      <c r="P8389" s="3">
        <f t="shared" si="605"/>
        <v>-0.48064276361735014</v>
      </c>
      <c r="R8389" s="3">
        <f t="shared" si="606"/>
        <v>0.80514783526200073</v>
      </c>
      <c r="S8389" s="3">
        <f t="shared" si="607"/>
        <v>0.69107457473224465</v>
      </c>
      <c r="T8389" s="3">
        <f t="shared" si="608"/>
        <v>-0.36950753812564946</v>
      </c>
    </row>
    <row r="8390" spans="1:20" x14ac:dyDescent="0.25">
      <c r="A8390" s="12">
        <v>16926</v>
      </c>
      <c r="B8390" s="3">
        <v>1</v>
      </c>
      <c r="C8390" s="3">
        <v>75000</v>
      </c>
      <c r="D8390" s="3">
        <v>29.67</v>
      </c>
      <c r="E8390" s="3">
        <v>700</v>
      </c>
      <c r="K8390" s="3">
        <v>1</v>
      </c>
      <c r="M8390" s="3">
        <f t="shared" si="605"/>
        <v>0.80965145449586262</v>
      </c>
      <c r="N8390" s="3">
        <f t="shared" si="605"/>
        <v>8.7530508285474772E-3</v>
      </c>
      <c r="O8390" s="3">
        <f t="shared" si="605"/>
        <v>1.3130123355315233</v>
      </c>
      <c r="P8390" s="3">
        <f t="shared" si="605"/>
        <v>0.15324152733860277</v>
      </c>
      <c r="R8390" s="3">
        <f t="shared" si="606"/>
        <v>1.1643599782758576</v>
      </c>
      <c r="S8390" s="3">
        <f t="shared" si="607"/>
        <v>0.76212404272403855</v>
      </c>
      <c r="T8390" s="3">
        <f t="shared" si="608"/>
        <v>-0.27164595081656484</v>
      </c>
    </row>
    <row r="8391" spans="1:20" x14ac:dyDescent="0.25">
      <c r="A8391" s="12">
        <v>16928</v>
      </c>
      <c r="B8391" s="3">
        <v>0</v>
      </c>
      <c r="C8391" s="3">
        <v>51000</v>
      </c>
      <c r="D8391" s="3">
        <v>6.75</v>
      </c>
      <c r="E8391" s="3">
        <v>695</v>
      </c>
      <c r="K8391" s="3">
        <v>1</v>
      </c>
      <c r="M8391" s="3">
        <f t="shared" si="605"/>
        <v>-1.2349229255441945</v>
      </c>
      <c r="N8391" s="3">
        <f t="shared" si="605"/>
        <v>-0.43298686799725922</v>
      </c>
      <c r="O8391" s="3">
        <f t="shared" si="605"/>
        <v>-1.2658729525259216</v>
      </c>
      <c r="P8391" s="3">
        <f t="shared" si="605"/>
        <v>-5.2295454003854587E-3</v>
      </c>
      <c r="R8391" s="3">
        <f t="shared" si="606"/>
        <v>1.630336694896529</v>
      </c>
      <c r="S8391" s="3">
        <f t="shared" si="607"/>
        <v>0.83621575738130682</v>
      </c>
      <c r="T8391" s="3">
        <f t="shared" si="608"/>
        <v>-0.17886861620312808</v>
      </c>
    </row>
    <row r="8392" spans="1:20" x14ac:dyDescent="0.25">
      <c r="A8392" s="12">
        <v>16929</v>
      </c>
      <c r="B8392" s="3">
        <v>1</v>
      </c>
      <c r="C8392" s="3">
        <v>70000</v>
      </c>
      <c r="D8392" s="3">
        <v>6.17</v>
      </c>
      <c r="E8392" s="3">
        <v>670</v>
      </c>
      <c r="K8392" s="3">
        <v>1</v>
      </c>
      <c r="M8392" s="3">
        <f t="shared" si="605"/>
        <v>0.80965145449586262</v>
      </c>
      <c r="N8392" s="3">
        <f t="shared" si="605"/>
        <v>-8.3276098926828926E-2</v>
      </c>
      <c r="O8392" s="3">
        <f t="shared" si="605"/>
        <v>-1.3311327023982302</v>
      </c>
      <c r="P8392" s="3">
        <f t="shared" si="605"/>
        <v>-0.79758490909532664</v>
      </c>
      <c r="R8392" s="3">
        <f t="shared" si="606"/>
        <v>1.6725999740522433</v>
      </c>
      <c r="S8392" s="3">
        <f t="shared" si="607"/>
        <v>0.84192215741511101</v>
      </c>
      <c r="T8392" s="3">
        <f t="shared" si="608"/>
        <v>-0.17206771863929929</v>
      </c>
    </row>
    <row r="8393" spans="1:20" x14ac:dyDescent="0.25">
      <c r="A8393" s="12">
        <v>16932</v>
      </c>
      <c r="B8393" s="3">
        <v>1</v>
      </c>
      <c r="C8393" s="3">
        <v>46000</v>
      </c>
      <c r="D8393" s="3">
        <v>22.12</v>
      </c>
      <c r="E8393" s="3">
        <v>715</v>
      </c>
      <c r="K8393" s="3">
        <v>1</v>
      </c>
      <c r="M8393" s="3">
        <f t="shared" si="605"/>
        <v>0.80965145449586262</v>
      </c>
      <c r="N8393" s="3">
        <f t="shared" si="605"/>
        <v>-0.52501601775263562</v>
      </c>
      <c r="O8393" s="3">
        <f t="shared" si="605"/>
        <v>0.46351041909026197</v>
      </c>
      <c r="P8393" s="3">
        <f t="shared" si="605"/>
        <v>0.62865474555556744</v>
      </c>
      <c r="R8393" s="3">
        <f t="shared" si="606"/>
        <v>1.5942583173159777</v>
      </c>
      <c r="S8393" s="3">
        <f t="shared" si="607"/>
        <v>0.83121437527920516</v>
      </c>
      <c r="T8393" s="3">
        <f t="shared" si="608"/>
        <v>-0.18486754473742359</v>
      </c>
    </row>
    <row r="8394" spans="1:20" x14ac:dyDescent="0.25">
      <c r="A8394" s="12">
        <v>16933</v>
      </c>
      <c r="B8394" s="3">
        <v>1</v>
      </c>
      <c r="C8394" s="3">
        <v>68000</v>
      </c>
      <c r="D8394" s="3">
        <v>15.51</v>
      </c>
      <c r="E8394" s="3">
        <v>660</v>
      </c>
      <c r="K8394" s="3">
        <v>1</v>
      </c>
      <c r="M8394" s="3">
        <f t="shared" si="605"/>
        <v>0.80965145449586262</v>
      </c>
      <c r="N8394" s="3">
        <f t="shared" si="605"/>
        <v>-0.12008775882897949</v>
      </c>
      <c r="O8394" s="3">
        <f t="shared" si="605"/>
        <v>-0.28022569583380919</v>
      </c>
      <c r="P8394" s="3">
        <f t="shared" ref="P8394:P8457" si="609">(E8394-E$5)/E$6</f>
        <v>-1.114527054573303</v>
      </c>
      <c r="R8394" s="3">
        <f t="shared" si="606"/>
        <v>1.2157959327755334</v>
      </c>
      <c r="S8394" s="3">
        <f t="shared" si="607"/>
        <v>0.77132286560193841</v>
      </c>
      <c r="T8394" s="3">
        <f t="shared" si="608"/>
        <v>-0.25964823094557576</v>
      </c>
    </row>
    <row r="8395" spans="1:20" x14ac:dyDescent="0.25">
      <c r="A8395" s="12">
        <v>16936</v>
      </c>
      <c r="B8395" s="3">
        <v>1</v>
      </c>
      <c r="C8395" s="3">
        <v>80000</v>
      </c>
      <c r="D8395" s="3">
        <v>14.93</v>
      </c>
      <c r="E8395" s="3">
        <v>665</v>
      </c>
      <c r="K8395" s="3">
        <v>0</v>
      </c>
      <c r="M8395" s="3">
        <f t="shared" ref="M8395:P8458" si="610">(B8395-B$5)/B$6</f>
        <v>0.80965145449586262</v>
      </c>
      <c r="N8395" s="3">
        <f t="shared" si="610"/>
        <v>0.10078220058392387</v>
      </c>
      <c r="O8395" s="3">
        <f t="shared" si="610"/>
        <v>-0.345485445706118</v>
      </c>
      <c r="P8395" s="3">
        <f t="shared" si="609"/>
        <v>-0.95605598183431484</v>
      </c>
      <c r="R8395" s="3">
        <f t="shared" ref="R8395:R8458" si="611">$L$7+SUMPRODUCT($M$7:$P$7,M8395:P8395)</f>
        <v>1.3019219497242243</v>
      </c>
      <c r="S8395" s="3">
        <f t="shared" ref="S8395:S8458" si="612">1/(1+EXP(-R8395))</f>
        <v>0.78615826633531838</v>
      </c>
      <c r="T8395" s="3">
        <f t="shared" si="608"/>
        <v>-1.5425190998859759</v>
      </c>
    </row>
    <row r="8396" spans="1:20" x14ac:dyDescent="0.25">
      <c r="A8396" s="12">
        <v>16940</v>
      </c>
      <c r="B8396" s="3">
        <v>0</v>
      </c>
      <c r="C8396" s="3">
        <v>45000</v>
      </c>
      <c r="D8396" s="3">
        <v>17.149999999999999</v>
      </c>
      <c r="E8396" s="3">
        <v>660</v>
      </c>
      <c r="K8396" s="3">
        <v>1</v>
      </c>
      <c r="M8396" s="3">
        <f t="shared" si="610"/>
        <v>-1.2349229255441945</v>
      </c>
      <c r="N8396" s="3">
        <f t="shared" si="610"/>
        <v>-0.54342184770371094</v>
      </c>
      <c r="O8396" s="3">
        <f t="shared" si="610"/>
        <v>-9.5698127229349936E-2</v>
      </c>
      <c r="P8396" s="3">
        <f t="shared" si="609"/>
        <v>-1.114527054573303</v>
      </c>
      <c r="R8396" s="3">
        <f t="shared" si="611"/>
        <v>0.84466820798075615</v>
      </c>
      <c r="S8396" s="3">
        <f t="shared" si="612"/>
        <v>0.69944748272736224</v>
      </c>
      <c r="T8396" s="3">
        <f t="shared" ref="T8396:T8459" si="613">IF(K8396=1,LN(S8396),LN(1-S8396))</f>
        <v>-0.35746456599767379</v>
      </c>
    </row>
    <row r="8397" spans="1:20" x14ac:dyDescent="0.25">
      <c r="A8397" s="12">
        <v>16941</v>
      </c>
      <c r="B8397" s="3">
        <v>1</v>
      </c>
      <c r="C8397" s="3">
        <v>80000</v>
      </c>
      <c r="D8397" s="3">
        <v>17.55</v>
      </c>
      <c r="E8397" s="3">
        <v>660</v>
      </c>
      <c r="K8397" s="3">
        <v>1</v>
      </c>
      <c r="M8397" s="3">
        <f t="shared" si="610"/>
        <v>0.80965145449586262</v>
      </c>
      <c r="N8397" s="3">
        <f t="shared" si="610"/>
        <v>0.10078220058392387</v>
      </c>
      <c r="O8397" s="3">
        <f t="shared" si="610"/>
        <v>-5.0691403179481558E-2</v>
      </c>
      <c r="P8397" s="3">
        <f t="shared" si="609"/>
        <v>-1.114527054573303</v>
      </c>
      <c r="R8397" s="3">
        <f t="shared" si="611"/>
        <v>1.148867064846963</v>
      </c>
      <c r="S8397" s="3">
        <f t="shared" si="612"/>
        <v>0.75930392087994447</v>
      </c>
      <c r="T8397" s="3">
        <f t="shared" si="613"/>
        <v>-0.27535315896758328</v>
      </c>
    </row>
    <row r="8398" spans="1:20" x14ac:dyDescent="0.25">
      <c r="A8398" s="12">
        <v>16942</v>
      </c>
      <c r="B8398" s="3">
        <v>1</v>
      </c>
      <c r="C8398" s="3">
        <v>28000</v>
      </c>
      <c r="D8398" s="3">
        <v>30.82</v>
      </c>
      <c r="E8398" s="3">
        <v>725</v>
      </c>
      <c r="K8398" s="3">
        <v>1</v>
      </c>
      <c r="M8398" s="3">
        <f t="shared" si="610"/>
        <v>0.80965145449586262</v>
      </c>
      <c r="N8398" s="3">
        <f t="shared" si="610"/>
        <v>-0.85632095687199061</v>
      </c>
      <c r="O8398" s="3">
        <f t="shared" si="610"/>
        <v>1.4424066671748941</v>
      </c>
      <c r="P8398" s="3">
        <f t="shared" si="609"/>
        <v>0.94559689103354394</v>
      </c>
      <c r="R8398" s="3">
        <f t="shared" si="611"/>
        <v>1.3810689546522144</v>
      </c>
      <c r="S8398" s="3">
        <f t="shared" si="612"/>
        <v>0.79916262418183615</v>
      </c>
      <c r="T8398" s="3">
        <f t="shared" si="613"/>
        <v>-0.22419081928062604</v>
      </c>
    </row>
    <row r="8399" spans="1:20" x14ac:dyDescent="0.25">
      <c r="A8399" s="12">
        <v>16943</v>
      </c>
      <c r="B8399" s="3">
        <v>1</v>
      </c>
      <c r="C8399" s="3">
        <v>121000</v>
      </c>
      <c r="D8399" s="3">
        <v>12.66</v>
      </c>
      <c r="E8399" s="3">
        <v>680</v>
      </c>
      <c r="K8399" s="3">
        <v>1</v>
      </c>
      <c r="M8399" s="3">
        <f t="shared" si="610"/>
        <v>0.80965145449586262</v>
      </c>
      <c r="N8399" s="3">
        <f t="shared" si="610"/>
        <v>0.8554212285780104</v>
      </c>
      <c r="O8399" s="3">
        <f t="shared" si="610"/>
        <v>-0.60089860468911971</v>
      </c>
      <c r="P8399" s="3">
        <f t="shared" si="609"/>
        <v>-0.48064276361735014</v>
      </c>
      <c r="R8399" s="3">
        <f t="shared" si="611"/>
        <v>1.5827174169343361</v>
      </c>
      <c r="S8399" s="3">
        <f t="shared" si="612"/>
        <v>0.82958902626835218</v>
      </c>
      <c r="T8399" s="3">
        <f t="shared" si="613"/>
        <v>-0.18682484989255149</v>
      </c>
    </row>
    <row r="8400" spans="1:20" x14ac:dyDescent="0.25">
      <c r="A8400" s="12">
        <v>16946</v>
      </c>
      <c r="B8400" s="3">
        <v>1</v>
      </c>
      <c r="C8400" s="3">
        <v>65000</v>
      </c>
      <c r="D8400" s="3">
        <v>9.19</v>
      </c>
      <c r="E8400" s="3">
        <v>660</v>
      </c>
      <c r="K8400" s="3">
        <v>0</v>
      </c>
      <c r="M8400" s="3">
        <f t="shared" si="610"/>
        <v>0.80965145449586262</v>
      </c>
      <c r="N8400" s="3">
        <f t="shared" si="610"/>
        <v>-0.17530524868220532</v>
      </c>
      <c r="O8400" s="3">
        <f t="shared" si="610"/>
        <v>-0.99133193582172585</v>
      </c>
      <c r="P8400" s="3">
        <f t="shared" si="609"/>
        <v>-1.114527054573303</v>
      </c>
      <c r="R8400" s="3">
        <f t="shared" si="611"/>
        <v>1.4443171523075424</v>
      </c>
      <c r="S8400" s="3">
        <f t="shared" si="612"/>
        <v>0.80912229709759786</v>
      </c>
      <c r="T8400" s="3">
        <f t="shared" si="613"/>
        <v>-1.6561223549547226</v>
      </c>
    </row>
    <row r="8401" spans="1:20" x14ac:dyDescent="0.25">
      <c r="A8401" s="12">
        <v>16947</v>
      </c>
      <c r="B8401" s="3">
        <v>1</v>
      </c>
      <c r="C8401" s="3">
        <v>55000</v>
      </c>
      <c r="D8401" s="3">
        <v>6.96</v>
      </c>
      <c r="E8401" s="3">
        <v>790</v>
      </c>
      <c r="K8401" s="3">
        <v>1</v>
      </c>
      <c r="M8401" s="3">
        <f t="shared" si="610"/>
        <v>0.80965145449586262</v>
      </c>
      <c r="N8401" s="3">
        <f t="shared" si="610"/>
        <v>-0.35936354819295813</v>
      </c>
      <c r="O8401" s="3">
        <f t="shared" si="610"/>
        <v>-1.2422444223997406</v>
      </c>
      <c r="P8401" s="3">
        <f t="shared" si="609"/>
        <v>3.0057208366403909</v>
      </c>
      <c r="R8401" s="3">
        <f t="shared" si="611"/>
        <v>3.0156940018946505</v>
      </c>
      <c r="S8401" s="3">
        <f t="shared" si="612"/>
        <v>0.95327811474201596</v>
      </c>
      <c r="T8401" s="3">
        <f t="shared" si="613"/>
        <v>-4.784858711315304E-2</v>
      </c>
    </row>
    <row r="8402" spans="1:20" x14ac:dyDescent="0.25">
      <c r="A8402" s="12">
        <v>16948</v>
      </c>
      <c r="B8402" s="3">
        <v>1</v>
      </c>
      <c r="C8402" s="3">
        <v>60000</v>
      </c>
      <c r="D8402" s="3">
        <v>16.5</v>
      </c>
      <c r="E8402" s="3">
        <v>690</v>
      </c>
      <c r="K8402" s="3">
        <v>1</v>
      </c>
      <c r="M8402" s="3">
        <f t="shared" si="610"/>
        <v>0.80965145449586262</v>
      </c>
      <c r="N8402" s="3">
        <f t="shared" si="610"/>
        <v>-0.26733439843758172</v>
      </c>
      <c r="O8402" s="3">
        <f t="shared" si="610"/>
        <v>-0.16883405381038552</v>
      </c>
      <c r="P8402" s="3">
        <f t="shared" si="609"/>
        <v>-0.1637006181393737</v>
      </c>
      <c r="R8402" s="3">
        <f t="shared" si="611"/>
        <v>1.5200478821482071</v>
      </c>
      <c r="S8402" s="3">
        <f t="shared" si="612"/>
        <v>0.82054553137413855</v>
      </c>
      <c r="T8402" s="3">
        <f t="shared" si="613"/>
        <v>-0.19778587776233084</v>
      </c>
    </row>
    <row r="8403" spans="1:20" x14ac:dyDescent="0.25">
      <c r="A8403" s="12">
        <v>16953</v>
      </c>
      <c r="B8403" s="3">
        <v>1</v>
      </c>
      <c r="C8403" s="3">
        <v>55000</v>
      </c>
      <c r="D8403" s="3">
        <v>18</v>
      </c>
      <c r="E8403" s="3">
        <v>700</v>
      </c>
      <c r="K8403" s="3">
        <v>1</v>
      </c>
      <c r="M8403" s="3">
        <f t="shared" si="610"/>
        <v>0.80965145449586262</v>
      </c>
      <c r="N8403" s="3">
        <f t="shared" si="610"/>
        <v>-0.35936354819295813</v>
      </c>
      <c r="O8403" s="3">
        <f t="shared" si="610"/>
        <v>-5.8838623379980111E-5</v>
      </c>
      <c r="P8403" s="3">
        <f t="shared" si="609"/>
        <v>0.15324152733860277</v>
      </c>
      <c r="R8403" s="3">
        <f t="shared" si="611"/>
        <v>1.5773702345344438</v>
      </c>
      <c r="S8403" s="3">
        <f t="shared" si="612"/>
        <v>0.82883175656380459</v>
      </c>
      <c r="T8403" s="3">
        <f t="shared" si="613"/>
        <v>-0.18773809189363799</v>
      </c>
    </row>
    <row r="8404" spans="1:20" x14ac:dyDescent="0.25">
      <c r="A8404" s="12">
        <v>16955</v>
      </c>
      <c r="B8404" s="3">
        <v>0</v>
      </c>
      <c r="C8404" s="3">
        <v>75000</v>
      </c>
      <c r="D8404" s="3">
        <v>13.58</v>
      </c>
      <c r="E8404" s="3">
        <v>695</v>
      </c>
      <c r="K8404" s="3">
        <v>0</v>
      </c>
      <c r="M8404" s="3">
        <f t="shared" si="610"/>
        <v>-1.2349229255441945</v>
      </c>
      <c r="N8404" s="3">
        <f t="shared" si="610"/>
        <v>8.7530508285474772E-3</v>
      </c>
      <c r="O8404" s="3">
        <f t="shared" si="610"/>
        <v>-0.49738313937442297</v>
      </c>
      <c r="P8404" s="3">
        <f t="shared" si="609"/>
        <v>-5.2295454003854587E-3</v>
      </c>
      <c r="R8404" s="3">
        <f t="shared" si="611"/>
        <v>1.3962345946655272</v>
      </c>
      <c r="S8404" s="3">
        <f t="shared" si="612"/>
        <v>0.80158569565512983</v>
      </c>
      <c r="T8404" s="3">
        <f t="shared" si="613"/>
        <v>-1.6173979882178871</v>
      </c>
    </row>
    <row r="8405" spans="1:20" x14ac:dyDescent="0.25">
      <c r="A8405" s="12">
        <v>16956</v>
      </c>
      <c r="B8405" s="3">
        <v>1</v>
      </c>
      <c r="C8405" s="3">
        <v>101000</v>
      </c>
      <c r="D8405" s="3">
        <v>13.63</v>
      </c>
      <c r="E8405" s="3">
        <v>725</v>
      </c>
      <c r="K8405" s="3">
        <v>1</v>
      </c>
      <c r="M8405" s="3">
        <f t="shared" si="610"/>
        <v>0.80965145449586262</v>
      </c>
      <c r="N8405" s="3">
        <f t="shared" si="610"/>
        <v>0.48730462955650478</v>
      </c>
      <c r="O8405" s="3">
        <f t="shared" si="610"/>
        <v>-0.49175729886818936</v>
      </c>
      <c r="P8405" s="3">
        <f t="shared" si="609"/>
        <v>0.94559689103354394</v>
      </c>
      <c r="R8405" s="3">
        <f t="shared" si="611"/>
        <v>2.0529122270441826</v>
      </c>
      <c r="S8405" s="3">
        <f t="shared" si="612"/>
        <v>0.88624155247862868</v>
      </c>
      <c r="T8405" s="3">
        <f t="shared" si="613"/>
        <v>-0.12076573294017942</v>
      </c>
    </row>
    <row r="8406" spans="1:20" x14ac:dyDescent="0.25">
      <c r="A8406" s="12">
        <v>16957</v>
      </c>
      <c r="B8406" s="3">
        <v>1</v>
      </c>
      <c r="C8406" s="3">
        <v>120000</v>
      </c>
      <c r="D8406" s="3">
        <v>24.88</v>
      </c>
      <c r="E8406" s="3">
        <v>710</v>
      </c>
      <c r="K8406" s="3">
        <v>1</v>
      </c>
      <c r="M8406" s="3">
        <f t="shared" si="610"/>
        <v>0.80965145449586262</v>
      </c>
      <c r="N8406" s="3">
        <f t="shared" si="610"/>
        <v>0.83701539862693508</v>
      </c>
      <c r="O8406" s="3">
        <f t="shared" si="610"/>
        <v>0.77405681503435197</v>
      </c>
      <c r="P8406" s="3">
        <f t="shared" si="609"/>
        <v>0.47018367281657925</v>
      </c>
      <c r="R8406" s="3">
        <f t="shared" si="611"/>
        <v>1.4819444654770777</v>
      </c>
      <c r="S8406" s="3">
        <f t="shared" si="612"/>
        <v>0.81486610109667246</v>
      </c>
      <c r="T8406" s="3">
        <f t="shared" si="613"/>
        <v>-0.20473147237178674</v>
      </c>
    </row>
    <row r="8407" spans="1:20" x14ac:dyDescent="0.25">
      <c r="A8407" s="12">
        <v>16962</v>
      </c>
      <c r="B8407" s="3">
        <v>0</v>
      </c>
      <c r="C8407" s="3">
        <v>35000</v>
      </c>
      <c r="D8407" s="3">
        <v>33.090000000000003</v>
      </c>
      <c r="E8407" s="3">
        <v>705</v>
      </c>
      <c r="K8407" s="3">
        <v>1</v>
      </c>
      <c r="M8407" s="3">
        <f t="shared" si="610"/>
        <v>-1.2349229255441945</v>
      </c>
      <c r="N8407" s="3">
        <f t="shared" si="610"/>
        <v>-0.72748014721446375</v>
      </c>
      <c r="O8407" s="3">
        <f t="shared" si="610"/>
        <v>1.6978198261578961</v>
      </c>
      <c r="P8407" s="3">
        <f t="shared" si="609"/>
        <v>0.311712600077591</v>
      </c>
      <c r="R8407" s="3">
        <f t="shared" si="611"/>
        <v>0.77536433775941105</v>
      </c>
      <c r="S8407" s="3">
        <f t="shared" si="612"/>
        <v>0.68468016367379292</v>
      </c>
      <c r="T8407" s="3">
        <f t="shared" si="613"/>
        <v>-0.37880346410318472</v>
      </c>
    </row>
    <row r="8408" spans="1:20" x14ac:dyDescent="0.25">
      <c r="A8408" s="12">
        <v>16964</v>
      </c>
      <c r="B8408" s="3">
        <v>0</v>
      </c>
      <c r="C8408" s="3">
        <v>42504</v>
      </c>
      <c r="D8408" s="3">
        <v>18.149999999999999</v>
      </c>
      <c r="E8408" s="3">
        <v>720</v>
      </c>
      <c r="K8408" s="3">
        <v>1</v>
      </c>
      <c r="M8408" s="3">
        <f t="shared" si="610"/>
        <v>-1.2349229255441945</v>
      </c>
      <c r="N8408" s="3">
        <f t="shared" si="610"/>
        <v>-0.58936279926159485</v>
      </c>
      <c r="O8408" s="3">
        <f t="shared" si="610"/>
        <v>1.6818682895320413E-2</v>
      </c>
      <c r="P8408" s="3">
        <f t="shared" si="609"/>
        <v>0.78712581829455575</v>
      </c>
      <c r="R8408" s="3">
        <f t="shared" si="611"/>
        <v>1.4972615332264261</v>
      </c>
      <c r="S8408" s="3">
        <f t="shared" si="612"/>
        <v>0.81716568833634651</v>
      </c>
      <c r="T8408" s="3">
        <f t="shared" si="613"/>
        <v>-0.20191340378217618</v>
      </c>
    </row>
    <row r="8409" spans="1:20" x14ac:dyDescent="0.25">
      <c r="A8409" s="12">
        <v>16968</v>
      </c>
      <c r="B8409" s="3">
        <v>1</v>
      </c>
      <c r="C8409" s="3">
        <v>100000</v>
      </c>
      <c r="D8409" s="3">
        <v>8.2799999999999994</v>
      </c>
      <c r="E8409" s="3">
        <v>675</v>
      </c>
      <c r="K8409" s="3">
        <v>1</v>
      </c>
      <c r="M8409" s="3">
        <f t="shared" si="610"/>
        <v>0.80965145449586262</v>
      </c>
      <c r="N8409" s="3">
        <f t="shared" si="610"/>
        <v>0.46889879960542946</v>
      </c>
      <c r="O8409" s="3">
        <f t="shared" si="610"/>
        <v>-1.0937222330351759</v>
      </c>
      <c r="P8409" s="3">
        <f t="shared" si="609"/>
        <v>-0.63911383635633834</v>
      </c>
      <c r="R8409" s="3">
        <f t="shared" si="611"/>
        <v>1.6718201126783798</v>
      </c>
      <c r="S8409" s="3">
        <f t="shared" si="612"/>
        <v>0.84181833858068245</v>
      </c>
      <c r="T8409" s="3">
        <f t="shared" si="613"/>
        <v>-0.17219103792134663</v>
      </c>
    </row>
    <row r="8410" spans="1:20" x14ac:dyDescent="0.25">
      <c r="A8410" s="12">
        <v>16971</v>
      </c>
      <c r="B8410" s="3">
        <v>1</v>
      </c>
      <c r="C8410" s="3">
        <v>117000</v>
      </c>
      <c r="D8410" s="3">
        <v>10.220000000000001</v>
      </c>
      <c r="E8410" s="3">
        <v>790</v>
      </c>
      <c r="K8410" s="3">
        <v>1</v>
      </c>
      <c r="M8410" s="3">
        <f t="shared" si="610"/>
        <v>0.80965145449586262</v>
      </c>
      <c r="N8410" s="3">
        <f t="shared" si="610"/>
        <v>0.78179790877370925</v>
      </c>
      <c r="O8410" s="3">
        <f t="shared" si="610"/>
        <v>-0.87543962139331521</v>
      </c>
      <c r="P8410" s="3">
        <f t="shared" si="609"/>
        <v>3.0057208366403909</v>
      </c>
      <c r="R8410" s="3">
        <f t="shared" si="611"/>
        <v>2.9352690228000826</v>
      </c>
      <c r="S8410" s="3">
        <f t="shared" si="612"/>
        <v>0.94956262531939595</v>
      </c>
      <c r="T8410" s="3">
        <f t="shared" si="613"/>
        <v>-5.1753794802228539E-2</v>
      </c>
    </row>
    <row r="8411" spans="1:20" x14ac:dyDescent="0.25">
      <c r="A8411" s="12">
        <v>16973</v>
      </c>
      <c r="B8411" s="3">
        <v>0</v>
      </c>
      <c r="C8411" s="3">
        <v>75000</v>
      </c>
      <c r="D8411" s="3">
        <v>6.99</v>
      </c>
      <c r="E8411" s="3">
        <v>675</v>
      </c>
      <c r="K8411" s="3">
        <v>0</v>
      </c>
      <c r="M8411" s="3">
        <f t="shared" si="610"/>
        <v>-1.2349229255441945</v>
      </c>
      <c r="N8411" s="3">
        <f t="shared" si="610"/>
        <v>8.7530508285474772E-3</v>
      </c>
      <c r="O8411" s="3">
        <f t="shared" si="610"/>
        <v>-1.2388689180960006</v>
      </c>
      <c r="P8411" s="3">
        <f t="shared" si="609"/>
        <v>-0.63911383635633834</v>
      </c>
      <c r="R8411" s="3">
        <f t="shared" si="611"/>
        <v>1.4062591641971403</v>
      </c>
      <c r="S8411" s="3">
        <f t="shared" si="612"/>
        <v>0.80317524508093086</v>
      </c>
      <c r="T8411" s="3">
        <f t="shared" si="613"/>
        <v>-1.6254415150841373</v>
      </c>
    </row>
    <row r="8412" spans="1:20" x14ac:dyDescent="0.25">
      <c r="A8412" s="12">
        <v>16975</v>
      </c>
      <c r="B8412" s="3">
        <v>1</v>
      </c>
      <c r="C8412" s="3">
        <v>62000</v>
      </c>
      <c r="D8412" s="3">
        <v>26.5</v>
      </c>
      <c r="E8412" s="3">
        <v>660</v>
      </c>
      <c r="K8412" s="3">
        <v>1</v>
      </c>
      <c r="M8412" s="3">
        <f t="shared" si="610"/>
        <v>0.80965145449586262</v>
      </c>
      <c r="N8412" s="3">
        <f t="shared" si="610"/>
        <v>-0.23052273853543115</v>
      </c>
      <c r="O8412" s="3">
        <f t="shared" si="610"/>
        <v>0.956334047436318</v>
      </c>
      <c r="P8412" s="3">
        <f t="shared" si="609"/>
        <v>-1.114527054573303</v>
      </c>
      <c r="R8412" s="3">
        <f t="shared" si="611"/>
        <v>0.81146588814706522</v>
      </c>
      <c r="S8412" s="3">
        <f t="shared" si="612"/>
        <v>0.69242178818172684</v>
      </c>
      <c r="T8412" s="3">
        <f t="shared" si="613"/>
        <v>-0.36755998855281119</v>
      </c>
    </row>
    <row r="8413" spans="1:20" x14ac:dyDescent="0.25">
      <c r="A8413" s="12">
        <v>16977</v>
      </c>
      <c r="B8413" s="3">
        <v>1</v>
      </c>
      <c r="C8413" s="3">
        <v>44000</v>
      </c>
      <c r="D8413" s="3">
        <v>7.99</v>
      </c>
      <c r="E8413" s="3">
        <v>665</v>
      </c>
      <c r="K8413" s="3">
        <v>1</v>
      </c>
      <c r="M8413" s="3">
        <f t="shared" si="610"/>
        <v>0.80965145449586262</v>
      </c>
      <c r="N8413" s="3">
        <f t="shared" si="610"/>
        <v>-0.56182767765478614</v>
      </c>
      <c r="O8413" s="3">
        <f t="shared" si="610"/>
        <v>-1.1263521079713301</v>
      </c>
      <c r="P8413" s="3">
        <f t="shared" si="609"/>
        <v>-0.95605598183431484</v>
      </c>
      <c r="R8413" s="3">
        <f t="shared" si="611"/>
        <v>1.5325996003414137</v>
      </c>
      <c r="S8413" s="3">
        <f t="shared" si="612"/>
        <v>0.82238634843031222</v>
      </c>
      <c r="T8413" s="3">
        <f t="shared" si="613"/>
        <v>-0.19554498409032542</v>
      </c>
    </row>
    <row r="8414" spans="1:20" x14ac:dyDescent="0.25">
      <c r="A8414" s="12">
        <v>16978</v>
      </c>
      <c r="B8414" s="3">
        <v>0</v>
      </c>
      <c r="C8414" s="3">
        <v>66000</v>
      </c>
      <c r="D8414" s="3">
        <v>10.24</v>
      </c>
      <c r="E8414" s="3">
        <v>665</v>
      </c>
      <c r="K8414" s="3">
        <v>1</v>
      </c>
      <c r="M8414" s="3">
        <f t="shared" si="610"/>
        <v>-1.2349229255441945</v>
      </c>
      <c r="N8414" s="3">
        <f t="shared" si="610"/>
        <v>-0.15689941873113003</v>
      </c>
      <c r="O8414" s="3">
        <f t="shared" si="610"/>
        <v>-0.87318928519082195</v>
      </c>
      <c r="P8414" s="3">
        <f t="shared" si="609"/>
        <v>-0.95605598183431484</v>
      </c>
      <c r="R8414" s="3">
        <f t="shared" si="611"/>
        <v>1.1671141936115821</v>
      </c>
      <c r="S8414" s="3">
        <f t="shared" si="612"/>
        <v>0.76262299660533339</v>
      </c>
      <c r="T8414" s="3">
        <f t="shared" si="613"/>
        <v>-0.27099147648576133</v>
      </c>
    </row>
    <row r="8415" spans="1:20" x14ac:dyDescent="0.25">
      <c r="A8415" s="12">
        <v>16979</v>
      </c>
      <c r="B8415" s="3">
        <v>0</v>
      </c>
      <c r="C8415" s="3">
        <v>24000</v>
      </c>
      <c r="D8415" s="3">
        <v>15.45</v>
      </c>
      <c r="E8415" s="3">
        <v>680</v>
      </c>
      <c r="K8415" s="3">
        <v>1</v>
      </c>
      <c r="M8415" s="3">
        <f t="shared" si="610"/>
        <v>-1.2349229255441945</v>
      </c>
      <c r="N8415" s="3">
        <f t="shared" si="610"/>
        <v>-0.92994427667629176</v>
      </c>
      <c r="O8415" s="3">
        <f t="shared" si="610"/>
        <v>-0.28697670444128948</v>
      </c>
      <c r="P8415" s="3">
        <f t="shared" si="609"/>
        <v>-0.48064276361735014</v>
      </c>
      <c r="R8415" s="3">
        <f t="shared" si="611"/>
        <v>1.1238249390858228</v>
      </c>
      <c r="S8415" s="3">
        <f t="shared" si="612"/>
        <v>0.75469751391979811</v>
      </c>
      <c r="T8415" s="3">
        <f t="shared" si="613"/>
        <v>-0.2814382538271254</v>
      </c>
    </row>
    <row r="8416" spans="1:20" x14ac:dyDescent="0.25">
      <c r="A8416" s="12">
        <v>16981</v>
      </c>
      <c r="B8416" s="3">
        <v>1</v>
      </c>
      <c r="C8416" s="3">
        <v>85600</v>
      </c>
      <c r="D8416" s="3">
        <v>24.98</v>
      </c>
      <c r="E8416" s="3">
        <v>675</v>
      </c>
      <c r="K8416" s="3">
        <v>0</v>
      </c>
      <c r="M8416" s="3">
        <f t="shared" si="610"/>
        <v>0.80965145449586262</v>
      </c>
      <c r="N8416" s="3">
        <f t="shared" si="610"/>
        <v>0.20385484830994544</v>
      </c>
      <c r="O8416" s="3">
        <f t="shared" si="610"/>
        <v>0.78530849604681918</v>
      </c>
      <c r="P8416" s="3">
        <f t="shared" si="609"/>
        <v>-0.63911383635633834</v>
      </c>
      <c r="R8416" s="3">
        <f t="shared" si="611"/>
        <v>1.0541423581815035</v>
      </c>
      <c r="S8416" s="3">
        <f t="shared" si="612"/>
        <v>0.74156955194834207</v>
      </c>
      <c r="T8416" s="3">
        <f t="shared" si="613"/>
        <v>-1.3531286809982028</v>
      </c>
    </row>
    <row r="8417" spans="1:20" x14ac:dyDescent="0.25">
      <c r="A8417" s="12">
        <v>16983</v>
      </c>
      <c r="B8417" s="3">
        <v>1</v>
      </c>
      <c r="C8417" s="3">
        <v>72000</v>
      </c>
      <c r="D8417" s="3">
        <v>9.8699999999999992</v>
      </c>
      <c r="E8417" s="3">
        <v>695</v>
      </c>
      <c r="K8417" s="3">
        <v>1</v>
      </c>
      <c r="M8417" s="3">
        <f t="shared" si="610"/>
        <v>0.80965145449586262</v>
      </c>
      <c r="N8417" s="3">
        <f t="shared" si="610"/>
        <v>-4.646443902467836E-2</v>
      </c>
      <c r="O8417" s="3">
        <f t="shared" si="610"/>
        <v>-0.91482050493695011</v>
      </c>
      <c r="P8417" s="3">
        <f t="shared" si="609"/>
        <v>-5.2295454003854587E-3</v>
      </c>
      <c r="R8417" s="3">
        <f t="shared" si="611"/>
        <v>1.8267115007193924</v>
      </c>
      <c r="S8417" s="3">
        <f t="shared" si="612"/>
        <v>0.86136950674309931</v>
      </c>
      <c r="T8417" s="3">
        <f t="shared" si="613"/>
        <v>-0.14923170663684093</v>
      </c>
    </row>
    <row r="8418" spans="1:20" x14ac:dyDescent="0.25">
      <c r="A8418" s="12">
        <v>16986</v>
      </c>
      <c r="B8418" s="3">
        <v>1</v>
      </c>
      <c r="C8418" s="3">
        <v>85600</v>
      </c>
      <c r="D8418" s="3">
        <v>5.85</v>
      </c>
      <c r="E8418" s="3">
        <v>685</v>
      </c>
      <c r="K8418" s="3">
        <v>1</v>
      </c>
      <c r="M8418" s="3">
        <f t="shared" si="610"/>
        <v>0.80965145449586262</v>
      </c>
      <c r="N8418" s="3">
        <f t="shared" si="610"/>
        <v>0.20385484830994544</v>
      </c>
      <c r="O8418" s="3">
        <f t="shared" si="610"/>
        <v>-1.3671380816381249</v>
      </c>
      <c r="P8418" s="3">
        <f t="shared" si="609"/>
        <v>-0.32217169087836195</v>
      </c>
      <c r="R8418" s="3">
        <f t="shared" si="611"/>
        <v>1.8665772992643643</v>
      </c>
      <c r="S8418" s="3">
        <f t="shared" si="612"/>
        <v>0.8660617455037618</v>
      </c>
      <c r="T8418" s="3">
        <f t="shared" si="613"/>
        <v>-0.14379907330347813</v>
      </c>
    </row>
    <row r="8419" spans="1:20" x14ac:dyDescent="0.25">
      <c r="A8419" s="12">
        <v>16987</v>
      </c>
      <c r="B8419" s="3">
        <v>1</v>
      </c>
      <c r="C8419" s="3">
        <v>60000</v>
      </c>
      <c r="D8419" s="3">
        <v>22.4</v>
      </c>
      <c r="E8419" s="3">
        <v>685</v>
      </c>
      <c r="K8419" s="3">
        <v>1</v>
      </c>
      <c r="M8419" s="3">
        <f t="shared" si="610"/>
        <v>0.80965145449586262</v>
      </c>
      <c r="N8419" s="3">
        <f t="shared" si="610"/>
        <v>-0.26733439843758172</v>
      </c>
      <c r="O8419" s="3">
        <f t="shared" si="610"/>
        <v>0.49501512592516944</v>
      </c>
      <c r="P8419" s="3">
        <f t="shared" si="609"/>
        <v>-0.32217169087836195</v>
      </c>
      <c r="R8419" s="3">
        <f t="shared" si="611"/>
        <v>1.2474288099450315</v>
      </c>
      <c r="S8419" s="3">
        <f t="shared" si="612"/>
        <v>0.77685445854538082</v>
      </c>
      <c r="T8419" s="3">
        <f t="shared" si="613"/>
        <v>-0.25250225819898758</v>
      </c>
    </row>
    <row r="8420" spans="1:20" x14ac:dyDescent="0.25">
      <c r="A8420" s="12">
        <v>16990</v>
      </c>
      <c r="B8420" s="3">
        <v>0</v>
      </c>
      <c r="C8420" s="3">
        <v>62000</v>
      </c>
      <c r="D8420" s="3">
        <v>9.19</v>
      </c>
      <c r="E8420" s="3">
        <v>670</v>
      </c>
      <c r="K8420" s="3">
        <v>1</v>
      </c>
      <c r="M8420" s="3">
        <f t="shared" si="610"/>
        <v>-1.2349229255441945</v>
      </c>
      <c r="N8420" s="3">
        <f t="shared" si="610"/>
        <v>-0.23052273853543115</v>
      </c>
      <c r="O8420" s="3">
        <f t="shared" si="610"/>
        <v>-0.99133193582172585</v>
      </c>
      <c r="P8420" s="3">
        <f t="shared" si="609"/>
        <v>-0.79758490909532664</v>
      </c>
      <c r="R8420" s="3">
        <f t="shared" si="611"/>
        <v>1.2604605848258139</v>
      </c>
      <c r="S8420" s="3">
        <f t="shared" si="612"/>
        <v>0.7791053847029703</v>
      </c>
      <c r="T8420" s="3">
        <f t="shared" si="613"/>
        <v>-0.24960896022912338</v>
      </c>
    </row>
    <row r="8421" spans="1:20" x14ac:dyDescent="0.25">
      <c r="A8421" s="12">
        <v>16991</v>
      </c>
      <c r="B8421" s="3">
        <v>1</v>
      </c>
      <c r="C8421" s="3">
        <v>84000</v>
      </c>
      <c r="D8421" s="3">
        <v>28.32</v>
      </c>
      <c r="E8421" s="3">
        <v>695</v>
      </c>
      <c r="K8421" s="3">
        <v>1</v>
      </c>
      <c r="M8421" s="3">
        <f t="shared" si="610"/>
        <v>0.80965145449586262</v>
      </c>
      <c r="N8421" s="3">
        <f t="shared" si="610"/>
        <v>0.17440552038822499</v>
      </c>
      <c r="O8421" s="3">
        <f t="shared" si="610"/>
        <v>1.1611146418632181</v>
      </c>
      <c r="P8421" s="3">
        <f t="shared" si="609"/>
        <v>-5.2295454003854587E-3</v>
      </c>
      <c r="R8421" s="3">
        <f t="shared" si="611"/>
        <v>1.1615971711998909</v>
      </c>
      <c r="S8421" s="3">
        <f t="shared" si="612"/>
        <v>0.76162280803007254</v>
      </c>
      <c r="T8421" s="3">
        <f t="shared" si="613"/>
        <v>-0.27230384843492189</v>
      </c>
    </row>
    <row r="8422" spans="1:20" x14ac:dyDescent="0.25">
      <c r="A8422" s="12">
        <v>16992</v>
      </c>
      <c r="B8422" s="3">
        <v>0</v>
      </c>
      <c r="C8422" s="3">
        <v>90892</v>
      </c>
      <c r="D8422" s="3">
        <v>26.55</v>
      </c>
      <c r="E8422" s="3">
        <v>665</v>
      </c>
      <c r="K8422" s="3">
        <v>1</v>
      </c>
      <c r="M8422" s="3">
        <f t="shared" si="610"/>
        <v>-1.2349229255441945</v>
      </c>
      <c r="N8422" s="3">
        <f t="shared" si="610"/>
        <v>0.3012585004110358</v>
      </c>
      <c r="O8422" s="3">
        <f t="shared" si="610"/>
        <v>0.96195988794255161</v>
      </c>
      <c r="P8422" s="3">
        <f t="shared" si="609"/>
        <v>-0.95605598183431484</v>
      </c>
      <c r="R8422" s="3">
        <f t="shared" si="611"/>
        <v>0.58799504067647768</v>
      </c>
      <c r="S8422" s="3">
        <f t="shared" si="612"/>
        <v>0.64290498280963759</v>
      </c>
      <c r="T8422" s="3">
        <f t="shared" si="613"/>
        <v>-0.44175833734401848</v>
      </c>
    </row>
    <row r="8423" spans="1:20" x14ac:dyDescent="0.25">
      <c r="A8423" s="12">
        <v>16995</v>
      </c>
      <c r="B8423" s="3">
        <v>0</v>
      </c>
      <c r="C8423" s="3">
        <v>300000</v>
      </c>
      <c r="D8423" s="3">
        <v>8.6</v>
      </c>
      <c r="E8423" s="3">
        <v>715</v>
      </c>
      <c r="K8423" s="3">
        <v>0</v>
      </c>
      <c r="M8423" s="3">
        <f t="shared" si="610"/>
        <v>-1.2349229255441945</v>
      </c>
      <c r="N8423" s="3">
        <f t="shared" si="610"/>
        <v>4.1500647898204859</v>
      </c>
      <c r="O8423" s="3">
        <f t="shared" si="610"/>
        <v>-1.0577168537952815</v>
      </c>
      <c r="P8423" s="3">
        <f t="shared" si="609"/>
        <v>0.62865474555556744</v>
      </c>
      <c r="R8423" s="3">
        <f t="shared" si="611"/>
        <v>1.9473571089662243</v>
      </c>
      <c r="S8423" s="3">
        <f t="shared" si="612"/>
        <v>0.87515817538511798</v>
      </c>
      <c r="T8423" s="3">
        <f t="shared" si="613"/>
        <v>-2.0807077460593066</v>
      </c>
    </row>
    <row r="8424" spans="1:20" x14ac:dyDescent="0.25">
      <c r="A8424" s="12">
        <v>16996</v>
      </c>
      <c r="B8424" s="3">
        <v>0</v>
      </c>
      <c r="C8424" s="3">
        <v>75000</v>
      </c>
      <c r="D8424" s="3">
        <v>13.26</v>
      </c>
      <c r="E8424" s="3">
        <v>660</v>
      </c>
      <c r="K8424" s="3">
        <v>1</v>
      </c>
      <c r="M8424" s="3">
        <f t="shared" si="610"/>
        <v>-1.2349229255441945</v>
      </c>
      <c r="N8424" s="3">
        <f t="shared" si="610"/>
        <v>8.7530508285474772E-3</v>
      </c>
      <c r="O8424" s="3">
        <f t="shared" si="610"/>
        <v>-0.53338851861431746</v>
      </c>
      <c r="P8424" s="3">
        <f t="shared" si="609"/>
        <v>-1.114527054573303</v>
      </c>
      <c r="R8424" s="3">
        <f t="shared" si="611"/>
        <v>1.0050539784215162</v>
      </c>
      <c r="S8424" s="3">
        <f t="shared" si="612"/>
        <v>0.73205108996533319</v>
      </c>
      <c r="T8424" s="3">
        <f t="shared" si="613"/>
        <v>-0.31190497242177739</v>
      </c>
    </row>
    <row r="8425" spans="1:20" x14ac:dyDescent="0.25">
      <c r="A8425" s="12">
        <v>16997</v>
      </c>
      <c r="B8425" s="3">
        <v>1</v>
      </c>
      <c r="C8425" s="3">
        <v>38000</v>
      </c>
      <c r="D8425" s="3">
        <v>27.2</v>
      </c>
      <c r="E8425" s="3">
        <v>715</v>
      </c>
      <c r="K8425" s="3">
        <v>1</v>
      </c>
      <c r="M8425" s="3">
        <f t="shared" si="610"/>
        <v>0.80965145449586262</v>
      </c>
      <c r="N8425" s="3">
        <f t="shared" si="610"/>
        <v>-0.67226265736123791</v>
      </c>
      <c r="O8425" s="3">
        <f t="shared" si="610"/>
        <v>1.0350958145235871</v>
      </c>
      <c r="P8425" s="3">
        <f t="shared" si="609"/>
        <v>0.62865474555556744</v>
      </c>
      <c r="R8425" s="3">
        <f t="shared" si="611"/>
        <v>1.4041234874861765</v>
      </c>
      <c r="S8425" s="3">
        <f t="shared" si="612"/>
        <v>0.80283740850216401</v>
      </c>
      <c r="T8425" s="3">
        <f t="shared" si="613"/>
        <v>-0.21960306560925758</v>
      </c>
    </row>
    <row r="8426" spans="1:20" x14ac:dyDescent="0.25">
      <c r="A8426" s="12">
        <v>16998</v>
      </c>
      <c r="B8426" s="3">
        <v>1</v>
      </c>
      <c r="C8426" s="3">
        <v>130000</v>
      </c>
      <c r="D8426" s="3">
        <v>17.440000000000001</v>
      </c>
      <c r="E8426" s="3">
        <v>695</v>
      </c>
      <c r="K8426" s="3">
        <v>1</v>
      </c>
      <c r="M8426" s="3">
        <f t="shared" si="610"/>
        <v>0.80965145449586262</v>
      </c>
      <c r="N8426" s="3">
        <f t="shared" si="610"/>
        <v>1.0210736981376878</v>
      </c>
      <c r="O8426" s="3">
        <f t="shared" si="610"/>
        <v>-6.3068252293195237E-2</v>
      </c>
      <c r="P8426" s="3">
        <f t="shared" si="609"/>
        <v>-5.2295454003854587E-3</v>
      </c>
      <c r="R8426" s="3">
        <f t="shared" si="611"/>
        <v>1.5866981885492932</v>
      </c>
      <c r="S8426" s="3">
        <f t="shared" si="612"/>
        <v>0.83015105409280066</v>
      </c>
      <c r="T8426" s="3">
        <f t="shared" si="613"/>
        <v>-0.18614760186729679</v>
      </c>
    </row>
    <row r="8427" spans="1:20" x14ac:dyDescent="0.25">
      <c r="A8427" s="12">
        <v>17001</v>
      </c>
      <c r="B8427" s="3">
        <v>0</v>
      </c>
      <c r="C8427" s="3">
        <v>40000</v>
      </c>
      <c r="D8427" s="3">
        <v>32.369999999999997</v>
      </c>
      <c r="E8427" s="3">
        <v>690</v>
      </c>
      <c r="K8427" s="3">
        <v>1</v>
      </c>
      <c r="M8427" s="3">
        <f t="shared" si="610"/>
        <v>-1.2349229255441945</v>
      </c>
      <c r="N8427" s="3">
        <f t="shared" si="610"/>
        <v>-0.63545099745908729</v>
      </c>
      <c r="O8427" s="3">
        <f t="shared" si="610"/>
        <v>1.6168077228681328</v>
      </c>
      <c r="P8427" s="3">
        <f t="shared" si="609"/>
        <v>-0.1637006181393737</v>
      </c>
      <c r="R8427" s="3">
        <f t="shared" si="611"/>
        <v>0.63205969338606038</v>
      </c>
      <c r="S8427" s="3">
        <f t="shared" si="612"/>
        <v>0.65295634461043683</v>
      </c>
      <c r="T8427" s="3">
        <f t="shared" si="613"/>
        <v>-0.42624500552329836</v>
      </c>
    </row>
    <row r="8428" spans="1:20" x14ac:dyDescent="0.25">
      <c r="A8428" s="12">
        <v>17002</v>
      </c>
      <c r="B8428" s="3">
        <v>0</v>
      </c>
      <c r="C8428" s="3">
        <v>40000</v>
      </c>
      <c r="D8428" s="3">
        <v>24.27</v>
      </c>
      <c r="E8428" s="3">
        <v>670</v>
      </c>
      <c r="K8428" s="3">
        <v>1</v>
      </c>
      <c r="M8428" s="3">
        <f t="shared" si="610"/>
        <v>-1.2349229255441945</v>
      </c>
      <c r="N8428" s="3">
        <f t="shared" si="610"/>
        <v>-0.63545099745908729</v>
      </c>
      <c r="O8428" s="3">
        <f t="shared" si="610"/>
        <v>0.7054215608583031</v>
      </c>
      <c r="P8428" s="3">
        <f t="shared" si="609"/>
        <v>-0.79758490909532664</v>
      </c>
      <c r="R8428" s="3">
        <f t="shared" si="611"/>
        <v>0.69712753208295686</v>
      </c>
      <c r="S8428" s="3">
        <f t="shared" si="612"/>
        <v>0.66755060166497038</v>
      </c>
      <c r="T8428" s="3">
        <f t="shared" si="613"/>
        <v>-0.40414008384321048</v>
      </c>
    </row>
    <row r="8429" spans="1:20" x14ac:dyDescent="0.25">
      <c r="A8429" s="12">
        <v>17004</v>
      </c>
      <c r="B8429" s="3">
        <v>1</v>
      </c>
      <c r="C8429" s="3">
        <v>45865</v>
      </c>
      <c r="D8429" s="3">
        <v>5.97</v>
      </c>
      <c r="E8429" s="3">
        <v>735</v>
      </c>
      <c r="K8429" s="3">
        <v>0</v>
      </c>
      <c r="M8429" s="3">
        <f t="shared" si="610"/>
        <v>0.80965145449586262</v>
      </c>
      <c r="N8429" s="3">
        <f t="shared" si="610"/>
        <v>-0.52750080479603079</v>
      </c>
      <c r="O8429" s="3">
        <f t="shared" si="610"/>
        <v>-1.3536360644231644</v>
      </c>
      <c r="P8429" s="3">
        <f t="shared" si="609"/>
        <v>1.2625390365115203</v>
      </c>
      <c r="R8429" s="3">
        <f t="shared" si="611"/>
        <v>2.4130798748937323</v>
      </c>
      <c r="S8429" s="3">
        <f t="shared" si="612"/>
        <v>0.91781928686921777</v>
      </c>
      <c r="T8429" s="3">
        <f t="shared" si="613"/>
        <v>-2.4988346378962079</v>
      </c>
    </row>
    <row r="8430" spans="1:20" x14ac:dyDescent="0.25">
      <c r="A8430" s="12">
        <v>17005</v>
      </c>
      <c r="B8430" s="3">
        <v>1</v>
      </c>
      <c r="C8430" s="3">
        <v>73691.199999999997</v>
      </c>
      <c r="D8430" s="3">
        <v>17.920000000000002</v>
      </c>
      <c r="E8430" s="3">
        <v>725</v>
      </c>
      <c r="K8430" s="3">
        <v>1</v>
      </c>
      <c r="M8430" s="3">
        <f t="shared" si="610"/>
        <v>0.80965145449586262</v>
      </c>
      <c r="N8430" s="3">
        <f t="shared" si="610"/>
        <v>-1.5336499411419902E-2</v>
      </c>
      <c r="O8430" s="3">
        <f t="shared" si="610"/>
        <v>-9.0601834333534168E-3</v>
      </c>
      <c r="P8430" s="3">
        <f t="shared" si="609"/>
        <v>0.94559689103354394</v>
      </c>
      <c r="R8430" s="3">
        <f t="shared" si="611"/>
        <v>1.8796127068271105</v>
      </c>
      <c r="S8430" s="3">
        <f t="shared" si="612"/>
        <v>0.8675666348325245</v>
      </c>
      <c r="T8430" s="3">
        <f t="shared" si="613"/>
        <v>-0.14206295762399088</v>
      </c>
    </row>
    <row r="8431" spans="1:20" x14ac:dyDescent="0.25">
      <c r="A8431" s="12">
        <v>17006</v>
      </c>
      <c r="B8431" s="3">
        <v>0</v>
      </c>
      <c r="C8431" s="3">
        <v>38400</v>
      </c>
      <c r="D8431" s="3">
        <v>26</v>
      </c>
      <c r="E8431" s="3">
        <v>720</v>
      </c>
      <c r="K8431" s="3">
        <v>0</v>
      </c>
      <c r="M8431" s="3">
        <f t="shared" si="610"/>
        <v>-1.2349229255441945</v>
      </c>
      <c r="N8431" s="3">
        <f t="shared" si="610"/>
        <v>-0.66490032538080779</v>
      </c>
      <c r="O8431" s="3">
        <f t="shared" si="610"/>
        <v>0.90007564237398285</v>
      </c>
      <c r="P8431" s="3">
        <f t="shared" si="609"/>
        <v>0.78712581829455575</v>
      </c>
      <c r="R8431" s="3">
        <f t="shared" si="611"/>
        <v>1.2085669338866643</v>
      </c>
      <c r="S8431" s="3">
        <f t="shared" si="612"/>
        <v>0.77004528629498403</v>
      </c>
      <c r="T8431" s="3">
        <f t="shared" si="613"/>
        <v>-1.4698728863804011</v>
      </c>
    </row>
    <row r="8432" spans="1:20" x14ac:dyDescent="0.25">
      <c r="A8432" s="12">
        <v>17008</v>
      </c>
      <c r="B8432" s="3">
        <v>0</v>
      </c>
      <c r="C8432" s="3">
        <v>30000</v>
      </c>
      <c r="D8432" s="3">
        <v>9.0399999999999991</v>
      </c>
      <c r="E8432" s="3">
        <v>675</v>
      </c>
      <c r="K8432" s="3">
        <v>0</v>
      </c>
      <c r="M8432" s="3">
        <f t="shared" si="610"/>
        <v>-1.2349229255441945</v>
      </c>
      <c r="N8432" s="3">
        <f t="shared" si="610"/>
        <v>-0.8195092969698401</v>
      </c>
      <c r="O8432" s="3">
        <f t="shared" si="610"/>
        <v>-1.0082094573404266</v>
      </c>
      <c r="P8432" s="3">
        <f t="shared" si="609"/>
        <v>-0.63911383635633834</v>
      </c>
      <c r="R8432" s="3">
        <f t="shared" si="611"/>
        <v>1.303653206410569</v>
      </c>
      <c r="S8432" s="3">
        <f t="shared" si="612"/>
        <v>0.78644916967374834</v>
      </c>
      <c r="T8432" s="3">
        <f t="shared" si="613"/>
        <v>-1.5438803934968746</v>
      </c>
    </row>
    <row r="8433" spans="1:20" x14ac:dyDescent="0.25">
      <c r="A8433" s="12">
        <v>17013</v>
      </c>
      <c r="B8433" s="3">
        <v>0</v>
      </c>
      <c r="C8433" s="3">
        <v>36000</v>
      </c>
      <c r="D8433" s="3">
        <v>27.1</v>
      </c>
      <c r="E8433" s="3">
        <v>675</v>
      </c>
      <c r="K8433" s="3">
        <v>0</v>
      </c>
      <c r="M8433" s="3">
        <f t="shared" si="610"/>
        <v>-1.2349229255441945</v>
      </c>
      <c r="N8433" s="3">
        <f t="shared" si="610"/>
        <v>-0.70907431726338843</v>
      </c>
      <c r="O8433" s="3">
        <f t="shared" si="610"/>
        <v>1.0238441335111204</v>
      </c>
      <c r="P8433" s="3">
        <f t="shared" si="609"/>
        <v>-0.63911383635633834</v>
      </c>
      <c r="R8433" s="3">
        <f t="shared" si="611"/>
        <v>0.64903823828970442</v>
      </c>
      <c r="S8433" s="3">
        <f t="shared" si="612"/>
        <v>0.65679369915405872</v>
      </c>
      <c r="T8433" s="3">
        <f t="shared" si="613"/>
        <v>-1.0694235524286357</v>
      </c>
    </row>
    <row r="8434" spans="1:20" x14ac:dyDescent="0.25">
      <c r="A8434" s="12">
        <v>17015</v>
      </c>
      <c r="B8434" s="3">
        <v>0</v>
      </c>
      <c r="C8434" s="3">
        <v>70000</v>
      </c>
      <c r="D8434" s="3">
        <v>16.77</v>
      </c>
      <c r="E8434" s="3">
        <v>735</v>
      </c>
      <c r="K8434" s="3">
        <v>1</v>
      </c>
      <c r="M8434" s="3">
        <f t="shared" si="610"/>
        <v>-1.2349229255441945</v>
      </c>
      <c r="N8434" s="3">
        <f t="shared" si="610"/>
        <v>-8.3276098926828926E-2</v>
      </c>
      <c r="O8434" s="3">
        <f t="shared" si="610"/>
        <v>-0.13845451507672457</v>
      </c>
      <c r="P8434" s="3">
        <f t="shared" si="609"/>
        <v>1.2625390365115203</v>
      </c>
      <c r="R8434" s="3">
        <f t="shared" si="611"/>
        <v>1.737248298588451</v>
      </c>
      <c r="S8434" s="3">
        <f t="shared" si="612"/>
        <v>0.85033721087339875</v>
      </c>
      <c r="T8434" s="3">
        <f t="shared" si="613"/>
        <v>-0.16212228949523511</v>
      </c>
    </row>
    <row r="8435" spans="1:20" x14ac:dyDescent="0.25">
      <c r="A8435" s="12">
        <v>17016</v>
      </c>
      <c r="B8435" s="3">
        <v>0</v>
      </c>
      <c r="C8435" s="3">
        <v>75000</v>
      </c>
      <c r="D8435" s="3">
        <v>18.86</v>
      </c>
      <c r="E8435" s="3">
        <v>715</v>
      </c>
      <c r="K8435" s="3">
        <v>1</v>
      </c>
      <c r="M8435" s="3">
        <f t="shared" si="610"/>
        <v>-1.2349229255441945</v>
      </c>
      <c r="N8435" s="3">
        <f t="shared" si="610"/>
        <v>8.7530508285474772E-3</v>
      </c>
      <c r="O8435" s="3">
        <f t="shared" si="610"/>
        <v>9.6705618083836459E-2</v>
      </c>
      <c r="P8435" s="3">
        <f t="shared" si="609"/>
        <v>0.62865474555556744</v>
      </c>
      <c r="R8435" s="3">
        <f t="shared" si="611"/>
        <v>1.4339627950720082</v>
      </c>
      <c r="S8435" s="3">
        <f t="shared" si="612"/>
        <v>0.80751801430979953</v>
      </c>
      <c r="T8435" s="3">
        <f t="shared" si="613"/>
        <v>-0.21378991539137596</v>
      </c>
    </row>
    <row r="8436" spans="1:20" x14ac:dyDescent="0.25">
      <c r="A8436" s="12">
        <v>17020</v>
      </c>
      <c r="B8436" s="3">
        <v>1</v>
      </c>
      <c r="C8436" s="3">
        <v>26000</v>
      </c>
      <c r="D8436" s="3">
        <v>19.39</v>
      </c>
      <c r="E8436" s="3">
        <v>680</v>
      </c>
      <c r="K8436" s="3">
        <v>1</v>
      </c>
      <c r="M8436" s="3">
        <f t="shared" si="610"/>
        <v>0.80965145449586262</v>
      </c>
      <c r="N8436" s="3">
        <f t="shared" si="610"/>
        <v>-0.89313261677414124</v>
      </c>
      <c r="O8436" s="3">
        <f t="shared" si="610"/>
        <v>0.15633952744991186</v>
      </c>
      <c r="P8436" s="3">
        <f t="shared" si="609"/>
        <v>-0.48064276361735014</v>
      </c>
      <c r="R8436" s="3">
        <f t="shared" si="611"/>
        <v>1.2785378431116605</v>
      </c>
      <c r="S8436" s="3">
        <f t="shared" si="612"/>
        <v>0.78220078218550726</v>
      </c>
      <c r="T8436" s="3">
        <f t="shared" si="613"/>
        <v>-0.24564381667975146</v>
      </c>
    </row>
    <row r="8437" spans="1:20" x14ac:dyDescent="0.25">
      <c r="A8437" s="12">
        <v>17023</v>
      </c>
      <c r="B8437" s="3">
        <v>0</v>
      </c>
      <c r="C8437" s="3">
        <v>54000</v>
      </c>
      <c r="D8437" s="3">
        <v>31.22</v>
      </c>
      <c r="E8437" s="3">
        <v>685</v>
      </c>
      <c r="K8437" s="3">
        <v>1</v>
      </c>
      <c r="M8437" s="3">
        <f t="shared" si="610"/>
        <v>-1.2349229255441945</v>
      </c>
      <c r="N8437" s="3">
        <f t="shared" si="610"/>
        <v>-0.37776937814403339</v>
      </c>
      <c r="O8437" s="3">
        <f t="shared" si="610"/>
        <v>1.487413391224762</v>
      </c>
      <c r="P8437" s="3">
        <f t="shared" si="609"/>
        <v>-0.32217169087836195</v>
      </c>
      <c r="R8437" s="3">
        <f t="shared" si="611"/>
        <v>0.62510398049488969</v>
      </c>
      <c r="S8437" s="3">
        <f t="shared" si="612"/>
        <v>0.65137847740228205</v>
      </c>
      <c r="T8437" s="3">
        <f t="shared" si="613"/>
        <v>-0.42866442721044412</v>
      </c>
    </row>
    <row r="8438" spans="1:20" x14ac:dyDescent="0.25">
      <c r="A8438" s="12">
        <v>17024</v>
      </c>
      <c r="B8438" s="3">
        <v>0</v>
      </c>
      <c r="C8438" s="3">
        <v>35000</v>
      </c>
      <c r="D8438" s="3">
        <v>6.24</v>
      </c>
      <c r="E8438" s="3">
        <v>675</v>
      </c>
      <c r="K8438" s="3">
        <v>1</v>
      </c>
      <c r="M8438" s="3">
        <f t="shared" si="610"/>
        <v>-1.2349229255441945</v>
      </c>
      <c r="N8438" s="3">
        <f t="shared" si="610"/>
        <v>-0.72748014721446375</v>
      </c>
      <c r="O8438" s="3">
        <f t="shared" si="610"/>
        <v>-1.3232565256895032</v>
      </c>
      <c r="P8438" s="3">
        <f t="shared" si="609"/>
        <v>-0.63911383635633834</v>
      </c>
      <c r="R8438" s="3">
        <f t="shared" si="611"/>
        <v>1.4088177890032134</v>
      </c>
      <c r="S8438" s="3">
        <f t="shared" si="612"/>
        <v>0.80357941096019192</v>
      </c>
      <c r="T8438" s="3">
        <f t="shared" si="613"/>
        <v>-0.2186792673748178</v>
      </c>
    </row>
    <row r="8439" spans="1:20" x14ac:dyDescent="0.25">
      <c r="A8439" s="12">
        <v>17026</v>
      </c>
      <c r="B8439" s="3">
        <v>1</v>
      </c>
      <c r="C8439" s="3">
        <v>88000</v>
      </c>
      <c r="D8439" s="3">
        <v>15.72</v>
      </c>
      <c r="E8439" s="3">
        <v>725</v>
      </c>
      <c r="K8439" s="3">
        <v>1</v>
      </c>
      <c r="M8439" s="3">
        <f t="shared" si="610"/>
        <v>0.80965145449586262</v>
      </c>
      <c r="N8439" s="3">
        <f t="shared" si="610"/>
        <v>0.24802884019252611</v>
      </c>
      <c r="O8439" s="3">
        <f t="shared" si="610"/>
        <v>-0.25659716570762831</v>
      </c>
      <c r="P8439" s="3">
        <f t="shared" si="609"/>
        <v>0.94559689103354394</v>
      </c>
      <c r="R8439" s="3">
        <f t="shared" si="611"/>
        <v>1.9686727672488846</v>
      </c>
      <c r="S8439" s="3">
        <f t="shared" si="612"/>
        <v>0.87746848384822684</v>
      </c>
      <c r="T8439" s="3">
        <f t="shared" si="613"/>
        <v>-0.13071424012958202</v>
      </c>
    </row>
    <row r="8440" spans="1:20" x14ac:dyDescent="0.25">
      <c r="A8440" s="12">
        <v>17027</v>
      </c>
      <c r="B8440" s="3">
        <v>1</v>
      </c>
      <c r="C8440" s="3">
        <v>85000</v>
      </c>
      <c r="D8440" s="3">
        <v>0.89</v>
      </c>
      <c r="E8440" s="3">
        <v>815</v>
      </c>
      <c r="K8440" s="3">
        <v>1</v>
      </c>
      <c r="M8440" s="3">
        <f t="shared" si="610"/>
        <v>0.80965145449586262</v>
      </c>
      <c r="N8440" s="3">
        <f t="shared" si="610"/>
        <v>0.19281135033930027</v>
      </c>
      <c r="O8440" s="3">
        <f t="shared" si="610"/>
        <v>-1.9252214598564896</v>
      </c>
      <c r="P8440" s="3">
        <f t="shared" si="609"/>
        <v>3.7980762003353323</v>
      </c>
      <c r="R8440" s="3">
        <f t="shared" si="611"/>
        <v>3.5432929389171486</v>
      </c>
      <c r="S8440" s="3">
        <f t="shared" si="612"/>
        <v>0.97189479954566305</v>
      </c>
      <c r="T8440" s="3">
        <f t="shared" si="613"/>
        <v>-2.8507711299186392E-2</v>
      </c>
    </row>
    <row r="8441" spans="1:20" x14ac:dyDescent="0.25">
      <c r="A8441" s="12">
        <v>17028</v>
      </c>
      <c r="B8441" s="3">
        <v>1</v>
      </c>
      <c r="C8441" s="3">
        <v>57000</v>
      </c>
      <c r="D8441" s="3">
        <v>28.69</v>
      </c>
      <c r="E8441" s="3">
        <v>700</v>
      </c>
      <c r="K8441" s="3">
        <v>1</v>
      </c>
      <c r="M8441" s="3">
        <f t="shared" si="610"/>
        <v>0.80965145449586262</v>
      </c>
      <c r="N8441" s="3">
        <f t="shared" si="610"/>
        <v>-0.32255188829080755</v>
      </c>
      <c r="O8441" s="3">
        <f t="shared" si="610"/>
        <v>1.2027458616093463</v>
      </c>
      <c r="P8441" s="3">
        <f t="shared" si="609"/>
        <v>0.15324152733860277</v>
      </c>
      <c r="R8441" s="3">
        <f t="shared" si="611"/>
        <v>1.1889320882059382</v>
      </c>
      <c r="S8441" s="3">
        <f t="shared" si="612"/>
        <v>0.76655001465008554</v>
      </c>
      <c r="T8441" s="3">
        <f t="shared" si="613"/>
        <v>-0.26585533211395845</v>
      </c>
    </row>
    <row r="8442" spans="1:20" x14ac:dyDescent="0.25">
      <c r="A8442" s="12">
        <v>17029</v>
      </c>
      <c r="B8442" s="3">
        <v>1</v>
      </c>
      <c r="C8442" s="3">
        <v>50000</v>
      </c>
      <c r="D8442" s="3">
        <v>24.42</v>
      </c>
      <c r="E8442" s="3">
        <v>670</v>
      </c>
      <c r="K8442" s="3">
        <v>1</v>
      </c>
      <c r="M8442" s="3">
        <f t="shared" si="610"/>
        <v>0.80965145449586262</v>
      </c>
      <c r="N8442" s="3">
        <f t="shared" si="610"/>
        <v>-0.45139269794833453</v>
      </c>
      <c r="O8442" s="3">
        <f t="shared" si="610"/>
        <v>0.72229908237700391</v>
      </c>
      <c r="P8442" s="3">
        <f t="shared" si="609"/>
        <v>-0.79758490909532664</v>
      </c>
      <c r="R8442" s="3">
        <f t="shared" si="611"/>
        <v>0.99495154592322055</v>
      </c>
      <c r="S8442" s="3">
        <f t="shared" si="612"/>
        <v>0.73006483523434096</v>
      </c>
      <c r="T8442" s="3">
        <f t="shared" si="613"/>
        <v>-0.31462193339404526</v>
      </c>
    </row>
    <row r="8443" spans="1:20" x14ac:dyDescent="0.25">
      <c r="A8443" s="12">
        <v>17031</v>
      </c>
      <c r="B8443" s="3">
        <v>1</v>
      </c>
      <c r="C8443" s="3">
        <v>70000</v>
      </c>
      <c r="D8443" s="3">
        <v>23.14</v>
      </c>
      <c r="E8443" s="3">
        <v>780</v>
      </c>
      <c r="K8443" s="3">
        <v>1</v>
      </c>
      <c r="M8443" s="3">
        <f t="shared" si="610"/>
        <v>0.80965145449586262</v>
      </c>
      <c r="N8443" s="3">
        <f t="shared" si="610"/>
        <v>-8.3276098926828926E-2</v>
      </c>
      <c r="O8443" s="3">
        <f t="shared" si="610"/>
        <v>0.5782775654174257</v>
      </c>
      <c r="P8443" s="3">
        <f t="shared" si="609"/>
        <v>2.6887786911624145</v>
      </c>
      <c r="R8443" s="3">
        <f t="shared" si="611"/>
        <v>2.3200867046487987</v>
      </c>
      <c r="S8443" s="3">
        <f t="shared" si="612"/>
        <v>0.91052700453565616</v>
      </c>
      <c r="T8443" s="3">
        <f t="shared" si="613"/>
        <v>-9.3731721236550103E-2</v>
      </c>
    </row>
    <row r="8444" spans="1:20" x14ac:dyDescent="0.25">
      <c r="A8444" s="12">
        <v>17034</v>
      </c>
      <c r="B8444" s="3">
        <v>1</v>
      </c>
      <c r="C8444" s="3">
        <v>70000</v>
      </c>
      <c r="D8444" s="3">
        <v>19.149999999999999</v>
      </c>
      <c r="E8444" s="3">
        <v>695</v>
      </c>
      <c r="K8444" s="3">
        <v>1</v>
      </c>
      <c r="M8444" s="3">
        <f t="shared" si="610"/>
        <v>0.80965145449586262</v>
      </c>
      <c r="N8444" s="3">
        <f t="shared" si="610"/>
        <v>-8.3276098926828926E-2</v>
      </c>
      <c r="O8444" s="3">
        <f t="shared" si="610"/>
        <v>0.12933549301999075</v>
      </c>
      <c r="P8444" s="3">
        <f t="shared" si="609"/>
        <v>-5.2295454003854587E-3</v>
      </c>
      <c r="R8444" s="3">
        <f t="shared" si="611"/>
        <v>1.4871932992129868</v>
      </c>
      <c r="S8444" s="3">
        <f t="shared" si="612"/>
        <v>0.81565662837792452</v>
      </c>
      <c r="T8444" s="3">
        <f t="shared" si="613"/>
        <v>-0.20376181113505262</v>
      </c>
    </row>
    <row r="8445" spans="1:20" x14ac:dyDescent="0.25">
      <c r="A8445" s="12">
        <v>17035</v>
      </c>
      <c r="B8445" s="3">
        <v>1</v>
      </c>
      <c r="C8445" s="3">
        <v>90000</v>
      </c>
      <c r="D8445" s="3">
        <v>22.09</v>
      </c>
      <c r="E8445" s="3">
        <v>670</v>
      </c>
      <c r="K8445" s="3">
        <v>0</v>
      </c>
      <c r="M8445" s="3">
        <f t="shared" si="610"/>
        <v>0.80965145449586262</v>
      </c>
      <c r="N8445" s="3">
        <f t="shared" si="610"/>
        <v>0.28484050009467665</v>
      </c>
      <c r="O8445" s="3">
        <f t="shared" si="610"/>
        <v>0.46013491478652174</v>
      </c>
      <c r="P8445" s="3">
        <f t="shared" si="609"/>
        <v>-0.79758490909532664</v>
      </c>
      <c r="R8445" s="3">
        <f t="shared" si="611"/>
        <v>1.1046666092158717</v>
      </c>
      <c r="S8445" s="3">
        <f t="shared" si="612"/>
        <v>0.75113346604876285</v>
      </c>
      <c r="T8445" s="3">
        <f t="shared" si="613"/>
        <v>-1.3908385344491561</v>
      </c>
    </row>
    <row r="8446" spans="1:20" x14ac:dyDescent="0.25">
      <c r="A8446" s="12">
        <v>17038</v>
      </c>
      <c r="B8446" s="3">
        <v>0</v>
      </c>
      <c r="C8446" s="3">
        <v>36300</v>
      </c>
      <c r="D8446" s="3">
        <v>18.41</v>
      </c>
      <c r="E8446" s="3">
        <v>675</v>
      </c>
      <c r="K8446" s="3">
        <v>1</v>
      </c>
      <c r="M8446" s="3">
        <f t="shared" si="610"/>
        <v>-1.2349229255441945</v>
      </c>
      <c r="N8446" s="3">
        <f t="shared" si="610"/>
        <v>-0.70355256827806589</v>
      </c>
      <c r="O8446" s="3">
        <f t="shared" si="610"/>
        <v>4.6073053527734879E-2</v>
      </c>
      <c r="P8446" s="3">
        <f t="shared" si="609"/>
        <v>-0.63911383635633834</v>
      </c>
      <c r="R8446" s="3">
        <f t="shared" si="611"/>
        <v>0.96599628531582471</v>
      </c>
      <c r="S8446" s="3">
        <f t="shared" si="612"/>
        <v>0.72432075367513959</v>
      </c>
      <c r="T8446" s="3">
        <f t="shared" si="613"/>
        <v>-0.32252095476716991</v>
      </c>
    </row>
    <row r="8447" spans="1:20" x14ac:dyDescent="0.25">
      <c r="A8447" s="12">
        <v>17039</v>
      </c>
      <c r="B8447" s="3">
        <v>0</v>
      </c>
      <c r="C8447" s="3">
        <v>63000</v>
      </c>
      <c r="D8447" s="3">
        <v>10.23</v>
      </c>
      <c r="E8447" s="3">
        <v>740</v>
      </c>
      <c r="K8447" s="3">
        <v>1</v>
      </c>
      <c r="M8447" s="3">
        <f t="shared" si="610"/>
        <v>-1.2349229255441945</v>
      </c>
      <c r="N8447" s="3">
        <f t="shared" si="610"/>
        <v>-0.21211690858435589</v>
      </c>
      <c r="O8447" s="3">
        <f t="shared" si="610"/>
        <v>-0.87431445329206858</v>
      </c>
      <c r="P8447" s="3">
        <f t="shared" si="609"/>
        <v>1.4210101092505085</v>
      </c>
      <c r="R8447" s="3">
        <f t="shared" si="611"/>
        <v>2.0288603375418535</v>
      </c>
      <c r="S8447" s="3">
        <f t="shared" si="612"/>
        <v>0.88379408338706222</v>
      </c>
      <c r="T8447" s="3">
        <f t="shared" si="613"/>
        <v>-0.12353118082356297</v>
      </c>
    </row>
    <row r="8448" spans="1:20" x14ac:dyDescent="0.25">
      <c r="A8448" s="12">
        <v>17040</v>
      </c>
      <c r="B8448" s="3">
        <v>1</v>
      </c>
      <c r="C8448" s="3">
        <v>100000</v>
      </c>
      <c r="D8448" s="3">
        <v>16.71</v>
      </c>
      <c r="E8448" s="3">
        <v>695</v>
      </c>
      <c r="K8448" s="3">
        <v>1</v>
      </c>
      <c r="M8448" s="3">
        <f t="shared" si="610"/>
        <v>0.80965145449586262</v>
      </c>
      <c r="N8448" s="3">
        <f t="shared" si="610"/>
        <v>0.46889879960542946</v>
      </c>
      <c r="O8448" s="3">
        <f t="shared" si="610"/>
        <v>-0.14520552368420464</v>
      </c>
      <c r="P8448" s="3">
        <f t="shared" si="609"/>
        <v>-5.2295454003854587E-3</v>
      </c>
      <c r="R8448" s="3">
        <f t="shared" si="611"/>
        <v>1.5947229502566198</v>
      </c>
      <c r="S8448" s="3">
        <f t="shared" si="612"/>
        <v>0.83127955187295133</v>
      </c>
      <c r="T8448" s="3">
        <f t="shared" si="613"/>
        <v>-0.18478913651864445</v>
      </c>
    </row>
    <row r="8449" spans="1:20" x14ac:dyDescent="0.25">
      <c r="A8449" s="12">
        <v>17046</v>
      </c>
      <c r="B8449" s="3">
        <v>1</v>
      </c>
      <c r="C8449" s="3">
        <v>43000</v>
      </c>
      <c r="D8449" s="3">
        <v>13.2</v>
      </c>
      <c r="E8449" s="3">
        <v>715</v>
      </c>
      <c r="K8449" s="3">
        <v>1</v>
      </c>
      <c r="M8449" s="3">
        <f t="shared" si="610"/>
        <v>0.80965145449586262</v>
      </c>
      <c r="N8449" s="3">
        <f t="shared" si="610"/>
        <v>-0.58023350760586145</v>
      </c>
      <c r="O8449" s="3">
        <f t="shared" si="610"/>
        <v>-0.54013952722179781</v>
      </c>
      <c r="P8449" s="3">
        <f t="shared" si="609"/>
        <v>0.62865474555556744</v>
      </c>
      <c r="R8449" s="3">
        <f t="shared" si="611"/>
        <v>1.9175560268014555</v>
      </c>
      <c r="S8449" s="3">
        <f t="shared" si="612"/>
        <v>0.87186565097230884</v>
      </c>
      <c r="T8449" s="3">
        <f t="shared" si="613"/>
        <v>-0.13711993692904129</v>
      </c>
    </row>
    <row r="8450" spans="1:20" x14ac:dyDescent="0.25">
      <c r="A8450" s="12">
        <v>17047</v>
      </c>
      <c r="B8450" s="3">
        <v>1</v>
      </c>
      <c r="C8450" s="3">
        <v>118000</v>
      </c>
      <c r="D8450" s="3">
        <v>9.11</v>
      </c>
      <c r="E8450" s="3">
        <v>790</v>
      </c>
      <c r="K8450" s="3">
        <v>1</v>
      </c>
      <c r="M8450" s="3">
        <f t="shared" si="610"/>
        <v>0.80965145449586262</v>
      </c>
      <c r="N8450" s="3">
        <f t="shared" si="610"/>
        <v>0.80020373872478445</v>
      </c>
      <c r="O8450" s="3">
        <f t="shared" si="610"/>
        <v>-1.0003332806316996</v>
      </c>
      <c r="P8450" s="3">
        <f t="shared" si="609"/>
        <v>3.0057208366403909</v>
      </c>
      <c r="R8450" s="3">
        <f t="shared" si="611"/>
        <v>2.9763508121933837</v>
      </c>
      <c r="S8450" s="3">
        <f t="shared" si="612"/>
        <v>0.95149422767039293</v>
      </c>
      <c r="T8450" s="3">
        <f t="shared" si="613"/>
        <v>-4.9721658821987758E-2</v>
      </c>
    </row>
    <row r="8451" spans="1:20" x14ac:dyDescent="0.25">
      <c r="A8451" s="12">
        <v>17049</v>
      </c>
      <c r="B8451" s="3">
        <v>1</v>
      </c>
      <c r="C8451" s="3">
        <v>60000</v>
      </c>
      <c r="D8451" s="3">
        <v>19.48</v>
      </c>
      <c r="E8451" s="3">
        <v>715</v>
      </c>
      <c r="K8451" s="3">
        <v>1</v>
      </c>
      <c r="M8451" s="3">
        <f t="shared" si="610"/>
        <v>0.80965145449586262</v>
      </c>
      <c r="N8451" s="3">
        <f t="shared" si="610"/>
        <v>-0.26733439843758172</v>
      </c>
      <c r="O8451" s="3">
        <f t="shared" si="610"/>
        <v>0.16646604036113219</v>
      </c>
      <c r="P8451" s="3">
        <f t="shared" si="609"/>
        <v>0.62865474555556744</v>
      </c>
      <c r="R8451" s="3">
        <f t="shared" si="611"/>
        <v>1.6991661686684454</v>
      </c>
      <c r="S8451" s="3">
        <f t="shared" si="612"/>
        <v>0.8454258003729066</v>
      </c>
      <c r="T8451" s="3">
        <f t="shared" si="613"/>
        <v>-0.16791487277608608</v>
      </c>
    </row>
    <row r="8452" spans="1:20" x14ac:dyDescent="0.25">
      <c r="A8452" s="12">
        <v>17050</v>
      </c>
      <c r="B8452" s="3">
        <v>0</v>
      </c>
      <c r="C8452" s="3">
        <v>56380</v>
      </c>
      <c r="D8452" s="3">
        <v>13.07</v>
      </c>
      <c r="E8452" s="3">
        <v>690</v>
      </c>
      <c r="K8452" s="3">
        <v>1</v>
      </c>
      <c r="M8452" s="3">
        <f t="shared" si="610"/>
        <v>-1.2349229255441945</v>
      </c>
      <c r="N8452" s="3">
        <f t="shared" si="610"/>
        <v>-0.33396350286047422</v>
      </c>
      <c r="O8452" s="3">
        <f t="shared" si="610"/>
        <v>-0.5547667125380048</v>
      </c>
      <c r="P8452" s="3">
        <f t="shared" si="609"/>
        <v>-0.1637006181393737</v>
      </c>
      <c r="R8452" s="3">
        <f t="shared" si="611"/>
        <v>1.3457405848275517</v>
      </c>
      <c r="S8452" s="3">
        <f t="shared" si="612"/>
        <v>0.79343239349027639</v>
      </c>
      <c r="T8452" s="3">
        <f t="shared" si="613"/>
        <v>-0.23138694303575863</v>
      </c>
    </row>
    <row r="8453" spans="1:20" x14ac:dyDescent="0.25">
      <c r="A8453" s="12">
        <v>17052</v>
      </c>
      <c r="B8453" s="3">
        <v>0</v>
      </c>
      <c r="C8453" s="3">
        <v>48000</v>
      </c>
      <c r="D8453" s="3">
        <v>18.25</v>
      </c>
      <c r="E8453" s="3">
        <v>675</v>
      </c>
      <c r="K8453" s="3">
        <v>1</v>
      </c>
      <c r="M8453" s="3">
        <f t="shared" si="610"/>
        <v>-1.2349229255441945</v>
      </c>
      <c r="N8453" s="3">
        <f t="shared" si="610"/>
        <v>-0.48820435785048505</v>
      </c>
      <c r="O8453" s="3">
        <f t="shared" si="610"/>
        <v>2.807036390778761E-2</v>
      </c>
      <c r="P8453" s="3">
        <f t="shared" si="609"/>
        <v>-0.63911383635633834</v>
      </c>
      <c r="R8453" s="3">
        <f t="shared" si="611"/>
        <v>0.97907705328162409</v>
      </c>
      <c r="S8453" s="3">
        <f t="shared" si="612"/>
        <v>0.72692504515708301</v>
      </c>
      <c r="T8453" s="3">
        <f t="shared" si="613"/>
        <v>-0.31893190833605051</v>
      </c>
    </row>
    <row r="8454" spans="1:20" x14ac:dyDescent="0.25">
      <c r="A8454" s="12">
        <v>17053</v>
      </c>
      <c r="B8454" s="3">
        <v>1</v>
      </c>
      <c r="C8454" s="3">
        <v>75000</v>
      </c>
      <c r="D8454" s="3">
        <v>11.98</v>
      </c>
      <c r="E8454" s="3">
        <v>720</v>
      </c>
      <c r="K8454" s="3">
        <v>1</v>
      </c>
      <c r="M8454" s="3">
        <f t="shared" si="610"/>
        <v>0.80965145449586262</v>
      </c>
      <c r="N8454" s="3">
        <f t="shared" si="610"/>
        <v>8.7530508285474772E-3</v>
      </c>
      <c r="O8454" s="3">
        <f t="shared" si="610"/>
        <v>-0.67741003557389545</v>
      </c>
      <c r="P8454" s="3">
        <f t="shared" si="609"/>
        <v>0.78712581829455575</v>
      </c>
      <c r="R8454" s="3">
        <f t="shared" si="611"/>
        <v>2.0394020149250984</v>
      </c>
      <c r="S8454" s="3">
        <f t="shared" si="612"/>
        <v>0.88487236328195673</v>
      </c>
      <c r="T8454" s="3">
        <f t="shared" si="613"/>
        <v>-0.12231186665551554</v>
      </c>
    </row>
    <row r="8455" spans="1:20" x14ac:dyDescent="0.25">
      <c r="A8455" s="12">
        <v>17056</v>
      </c>
      <c r="B8455" s="3">
        <v>1</v>
      </c>
      <c r="C8455" s="3">
        <v>40500</v>
      </c>
      <c r="D8455" s="3">
        <v>17.13</v>
      </c>
      <c r="E8455" s="3">
        <v>730</v>
      </c>
      <c r="K8455" s="3">
        <v>1</v>
      </c>
      <c r="M8455" s="3">
        <f t="shared" si="610"/>
        <v>0.80965145449586262</v>
      </c>
      <c r="N8455" s="3">
        <f t="shared" si="610"/>
        <v>-0.62624808248354968</v>
      </c>
      <c r="O8455" s="3">
        <f t="shared" si="610"/>
        <v>-9.7948463431843297E-2</v>
      </c>
      <c r="P8455" s="3">
        <f t="shared" si="609"/>
        <v>1.1040679637725321</v>
      </c>
      <c r="R8455" s="3">
        <f t="shared" si="611"/>
        <v>1.9453969552844017</v>
      </c>
      <c r="S8455" s="3">
        <f t="shared" si="612"/>
        <v>0.87494385862826296</v>
      </c>
      <c r="T8455" s="3">
        <f t="shared" si="613"/>
        <v>-0.13359555625066352</v>
      </c>
    </row>
    <row r="8456" spans="1:20" x14ac:dyDescent="0.25">
      <c r="A8456" s="12">
        <v>17057</v>
      </c>
      <c r="B8456" s="3">
        <v>1</v>
      </c>
      <c r="C8456" s="3">
        <v>56000</v>
      </c>
      <c r="D8456" s="3">
        <v>4.2</v>
      </c>
      <c r="E8456" s="3">
        <v>775</v>
      </c>
      <c r="K8456" s="3">
        <v>1</v>
      </c>
      <c r="M8456" s="3">
        <f t="shared" si="610"/>
        <v>0.80965145449586262</v>
      </c>
      <c r="N8456" s="3">
        <f t="shared" si="610"/>
        <v>-0.34095771824188281</v>
      </c>
      <c r="O8456" s="3">
        <f t="shared" si="610"/>
        <v>-1.552790818343831</v>
      </c>
      <c r="P8456" s="3">
        <f t="shared" si="609"/>
        <v>2.5303076184234263</v>
      </c>
      <c r="R8456" s="3">
        <f t="shared" si="611"/>
        <v>2.9442743749090479</v>
      </c>
      <c r="S8456" s="3">
        <f t="shared" si="612"/>
        <v>0.94999218071860225</v>
      </c>
      <c r="T8456" s="3">
        <f t="shared" si="613"/>
        <v>-5.1301525243947883E-2</v>
      </c>
    </row>
    <row r="8457" spans="1:20" x14ac:dyDescent="0.25">
      <c r="A8457" s="12">
        <v>17059</v>
      </c>
      <c r="B8457" s="3">
        <v>1</v>
      </c>
      <c r="C8457" s="3">
        <v>23520</v>
      </c>
      <c r="D8457" s="3">
        <v>10.77</v>
      </c>
      <c r="E8457" s="3">
        <v>715</v>
      </c>
      <c r="K8457" s="3">
        <v>1</v>
      </c>
      <c r="M8457" s="3">
        <f t="shared" si="610"/>
        <v>0.80965145449586262</v>
      </c>
      <c r="N8457" s="3">
        <f t="shared" si="610"/>
        <v>-0.93877907505280789</v>
      </c>
      <c r="O8457" s="3">
        <f t="shared" si="610"/>
        <v>-0.81355537582474668</v>
      </c>
      <c r="P8457" s="3">
        <f t="shared" si="609"/>
        <v>0.62865474555556744</v>
      </c>
      <c r="R8457" s="3">
        <f t="shared" si="611"/>
        <v>1.9940673684787149</v>
      </c>
      <c r="S8457" s="3">
        <f t="shared" si="612"/>
        <v>0.8801727811878266</v>
      </c>
      <c r="T8457" s="3">
        <f t="shared" si="613"/>
        <v>-0.12763704852360969</v>
      </c>
    </row>
    <row r="8458" spans="1:20" x14ac:dyDescent="0.25">
      <c r="A8458" s="12">
        <v>17061</v>
      </c>
      <c r="B8458" s="3">
        <v>1</v>
      </c>
      <c r="C8458" s="3">
        <v>75000</v>
      </c>
      <c r="D8458" s="3">
        <v>16.059999999999999</v>
      </c>
      <c r="E8458" s="3">
        <v>720</v>
      </c>
      <c r="K8458" s="3">
        <v>1</v>
      </c>
      <c r="M8458" s="3">
        <f t="shared" si="610"/>
        <v>0.80965145449586262</v>
      </c>
      <c r="N8458" s="3">
        <f t="shared" si="610"/>
        <v>8.7530508285474772E-3</v>
      </c>
      <c r="O8458" s="3">
        <f t="shared" si="610"/>
        <v>-0.2183414502652406</v>
      </c>
      <c r="P8458" s="3">
        <f t="shared" si="610"/>
        <v>0.78712581829455575</v>
      </c>
      <c r="R8458" s="3">
        <f t="shared" si="611"/>
        <v>1.8906758306904246</v>
      </c>
      <c r="S8458" s="3">
        <f t="shared" si="612"/>
        <v>0.86883256914117302</v>
      </c>
      <c r="T8458" s="3">
        <f t="shared" si="613"/>
        <v>-0.14060484300375473</v>
      </c>
    </row>
    <row r="8459" spans="1:20" x14ac:dyDescent="0.25">
      <c r="A8459" s="12">
        <v>17063</v>
      </c>
      <c r="B8459" s="3">
        <v>1</v>
      </c>
      <c r="C8459" s="3">
        <v>60000</v>
      </c>
      <c r="D8459" s="3">
        <v>22.27</v>
      </c>
      <c r="E8459" s="3">
        <v>725</v>
      </c>
      <c r="K8459" s="3">
        <v>1</v>
      </c>
      <c r="M8459" s="3">
        <f t="shared" ref="M8459:P8522" si="614">(B8459-B$5)/B$6</f>
        <v>0.80965145449586262</v>
      </c>
      <c r="N8459" s="3">
        <f t="shared" si="614"/>
        <v>-0.26733439843758172</v>
      </c>
      <c r="O8459" s="3">
        <f t="shared" si="614"/>
        <v>0.48038794060896239</v>
      </c>
      <c r="P8459" s="3">
        <f t="shared" si="614"/>
        <v>0.94559689103354394</v>
      </c>
      <c r="R8459" s="3">
        <f t="shared" ref="R8459:R8522" si="615">$L$7+SUMPRODUCT($M$7:$P$7,M8459:P8459)</f>
        <v>1.7125623944512935</v>
      </c>
      <c r="S8459" s="3">
        <f t="shared" ref="S8459:S8522" si="616">1/(1+EXP(-R8459))</f>
        <v>0.84716834326863544</v>
      </c>
      <c r="T8459" s="3">
        <f t="shared" si="613"/>
        <v>-0.16585585169544412</v>
      </c>
    </row>
    <row r="8460" spans="1:20" x14ac:dyDescent="0.25">
      <c r="A8460" s="12">
        <v>17064</v>
      </c>
      <c r="B8460" s="3">
        <v>1</v>
      </c>
      <c r="C8460" s="3">
        <v>60000</v>
      </c>
      <c r="D8460" s="3">
        <v>11.04</v>
      </c>
      <c r="E8460" s="3">
        <v>705</v>
      </c>
      <c r="K8460" s="3">
        <v>1</v>
      </c>
      <c r="M8460" s="3">
        <f t="shared" si="614"/>
        <v>0.80965145449586262</v>
      </c>
      <c r="N8460" s="3">
        <f t="shared" si="614"/>
        <v>-0.26733439843758172</v>
      </c>
      <c r="O8460" s="3">
        <f t="shared" si="614"/>
        <v>-0.78317583709108574</v>
      </c>
      <c r="P8460" s="3">
        <f t="shared" si="614"/>
        <v>0.311712600077591</v>
      </c>
      <c r="R8460" s="3">
        <f t="shared" si="615"/>
        <v>1.8917265460537118</v>
      </c>
      <c r="S8460" s="3">
        <f t="shared" si="616"/>
        <v>0.86895226493084055</v>
      </c>
      <c r="T8460" s="3">
        <f t="shared" ref="T8460:T8523" si="617">IF(K8460=1,LN(S8460),LN(1-S8460))</f>
        <v>-0.14046708626021548</v>
      </c>
    </row>
    <row r="8461" spans="1:20" x14ac:dyDescent="0.25">
      <c r="A8461" s="12">
        <v>17065</v>
      </c>
      <c r="B8461" s="3">
        <v>0</v>
      </c>
      <c r="C8461" s="3">
        <v>90000</v>
      </c>
      <c r="D8461" s="3">
        <v>13.47</v>
      </c>
      <c r="E8461" s="3">
        <v>670</v>
      </c>
      <c r="K8461" s="3">
        <v>1</v>
      </c>
      <c r="M8461" s="3">
        <f t="shared" si="614"/>
        <v>-1.2349229255441945</v>
      </c>
      <c r="N8461" s="3">
        <f t="shared" si="614"/>
        <v>0.28484050009467665</v>
      </c>
      <c r="O8461" s="3">
        <f t="shared" si="614"/>
        <v>-0.50975998848813664</v>
      </c>
      <c r="P8461" s="3">
        <f t="shared" si="614"/>
        <v>-0.79758490909532664</v>
      </c>
      <c r="R8461" s="3">
        <f t="shared" si="615"/>
        <v>1.1217904244710721</v>
      </c>
      <c r="S8461" s="3">
        <f t="shared" si="616"/>
        <v>0.75432067075999687</v>
      </c>
      <c r="T8461" s="3">
        <f t="shared" si="617"/>
        <v>-0.28193770860038253</v>
      </c>
    </row>
    <row r="8462" spans="1:20" x14ac:dyDescent="0.25">
      <c r="A8462" s="12">
        <v>17066</v>
      </c>
      <c r="B8462" s="3">
        <v>1</v>
      </c>
      <c r="C8462" s="3">
        <v>60000</v>
      </c>
      <c r="D8462" s="3">
        <v>10.4</v>
      </c>
      <c r="E8462" s="3">
        <v>705</v>
      </c>
      <c r="K8462" s="3">
        <v>1</v>
      </c>
      <c r="M8462" s="3">
        <f t="shared" si="614"/>
        <v>0.80965145449586262</v>
      </c>
      <c r="N8462" s="3">
        <f t="shared" si="614"/>
        <v>-0.26733439843758172</v>
      </c>
      <c r="O8462" s="3">
        <f t="shared" si="614"/>
        <v>-0.85518659557087462</v>
      </c>
      <c r="P8462" s="3">
        <f t="shared" si="614"/>
        <v>0.311712600077591</v>
      </c>
      <c r="R8462" s="3">
        <f t="shared" si="615"/>
        <v>1.9150561435807196</v>
      </c>
      <c r="S8462" s="3">
        <f t="shared" si="616"/>
        <v>0.87158611445699341</v>
      </c>
      <c r="T8462" s="3">
        <f t="shared" si="617"/>
        <v>-0.13744060713426715</v>
      </c>
    </row>
    <row r="8463" spans="1:20" x14ac:dyDescent="0.25">
      <c r="A8463" s="12">
        <v>17074</v>
      </c>
      <c r="B8463" s="3">
        <v>1</v>
      </c>
      <c r="C8463" s="3">
        <v>55000</v>
      </c>
      <c r="D8463" s="3">
        <v>20.21</v>
      </c>
      <c r="E8463" s="3">
        <v>670</v>
      </c>
      <c r="K8463" s="3">
        <v>1</v>
      </c>
      <c r="M8463" s="3">
        <f t="shared" si="614"/>
        <v>0.80965145449586262</v>
      </c>
      <c r="N8463" s="3">
        <f t="shared" si="614"/>
        <v>-0.35936354819295813</v>
      </c>
      <c r="O8463" s="3">
        <f t="shared" si="614"/>
        <v>0.24860331175214159</v>
      </c>
      <c r="P8463" s="3">
        <f t="shared" si="614"/>
        <v>-0.79758490909532664</v>
      </c>
      <c r="R8463" s="3">
        <f t="shared" si="615"/>
        <v>1.1515141480675539</v>
      </c>
      <c r="S8463" s="3">
        <f t="shared" si="616"/>
        <v>0.75978737359428017</v>
      </c>
      <c r="T8463" s="3">
        <f t="shared" si="617"/>
        <v>-0.27471665643160503</v>
      </c>
    </row>
    <row r="8464" spans="1:20" x14ac:dyDescent="0.25">
      <c r="A8464" s="12">
        <v>17081</v>
      </c>
      <c r="B8464" s="3">
        <v>0</v>
      </c>
      <c r="C8464" s="3">
        <v>78000</v>
      </c>
      <c r="D8464" s="3">
        <v>16.510000000000002</v>
      </c>
      <c r="E8464" s="3">
        <v>670</v>
      </c>
      <c r="K8464" s="3">
        <v>1</v>
      </c>
      <c r="M8464" s="3">
        <f t="shared" si="614"/>
        <v>-1.2349229255441945</v>
      </c>
      <c r="N8464" s="3">
        <f t="shared" si="614"/>
        <v>6.3970540681773311E-2</v>
      </c>
      <c r="O8464" s="3">
        <f t="shared" si="614"/>
        <v>-0.16770888570913864</v>
      </c>
      <c r="P8464" s="3">
        <f t="shared" si="614"/>
        <v>-0.79758490909532664</v>
      </c>
      <c r="R8464" s="3">
        <f t="shared" si="615"/>
        <v>1.0035406120290191</v>
      </c>
      <c r="S8464" s="3">
        <f t="shared" si="616"/>
        <v>0.73175413545203338</v>
      </c>
      <c r="T8464" s="3">
        <f t="shared" si="617"/>
        <v>-0.31231070197133382</v>
      </c>
    </row>
    <row r="8465" spans="1:20" x14ac:dyDescent="0.25">
      <c r="A8465" s="12">
        <v>17083</v>
      </c>
      <c r="B8465" s="3">
        <v>0</v>
      </c>
      <c r="C8465" s="3">
        <v>53500</v>
      </c>
      <c r="D8465" s="3">
        <v>4.87</v>
      </c>
      <c r="E8465" s="3">
        <v>685</v>
      </c>
      <c r="K8465" s="3">
        <v>0</v>
      </c>
      <c r="M8465" s="3">
        <f t="shared" si="614"/>
        <v>-1.2349229255441945</v>
      </c>
      <c r="N8465" s="3">
        <f t="shared" si="614"/>
        <v>-0.38697229311957104</v>
      </c>
      <c r="O8465" s="3">
        <f t="shared" si="614"/>
        <v>-1.4774045555603017</v>
      </c>
      <c r="P8465" s="3">
        <f t="shared" si="614"/>
        <v>-0.32217169087836195</v>
      </c>
      <c r="R8465" s="3">
        <f t="shared" si="615"/>
        <v>1.58531749433596</v>
      </c>
      <c r="S8465" s="3">
        <f t="shared" si="616"/>
        <v>0.82995628706887914</v>
      </c>
      <c r="T8465" s="3">
        <f t="shared" si="617"/>
        <v>-1.7716997400964385</v>
      </c>
    </row>
    <row r="8466" spans="1:20" x14ac:dyDescent="0.25">
      <c r="A8466" s="12">
        <v>17085</v>
      </c>
      <c r="B8466" s="3">
        <v>1</v>
      </c>
      <c r="C8466" s="3">
        <v>34320</v>
      </c>
      <c r="D8466" s="3">
        <v>11.15</v>
      </c>
      <c r="E8466" s="3">
        <v>685</v>
      </c>
      <c r="K8466" s="3">
        <v>1</v>
      </c>
      <c r="M8466" s="3">
        <f t="shared" si="614"/>
        <v>0.80965145449586262</v>
      </c>
      <c r="N8466" s="3">
        <f t="shared" si="614"/>
        <v>-0.73999611158119494</v>
      </c>
      <c r="O8466" s="3">
        <f t="shared" si="614"/>
        <v>-0.7707989879773719</v>
      </c>
      <c r="P8466" s="3">
        <f t="shared" si="614"/>
        <v>-0.32217169087836195</v>
      </c>
      <c r="R8466" s="3">
        <f t="shared" si="615"/>
        <v>1.6416101517105026</v>
      </c>
      <c r="S8466" s="3">
        <f t="shared" si="616"/>
        <v>0.8377539119737335</v>
      </c>
      <c r="T8466" s="3">
        <f t="shared" si="617"/>
        <v>-0.17703088275612305</v>
      </c>
    </row>
    <row r="8467" spans="1:20" x14ac:dyDescent="0.25">
      <c r="A8467" s="12">
        <v>17086</v>
      </c>
      <c r="B8467" s="3">
        <v>0</v>
      </c>
      <c r="C8467" s="3">
        <v>76000</v>
      </c>
      <c r="D8467" s="3">
        <v>0.24</v>
      </c>
      <c r="E8467" s="3">
        <v>675</v>
      </c>
      <c r="K8467" s="3">
        <v>1</v>
      </c>
      <c r="M8467" s="3">
        <f t="shared" si="614"/>
        <v>-1.2349229255441945</v>
      </c>
      <c r="N8467" s="3">
        <f t="shared" si="614"/>
        <v>2.7158880779622759E-2</v>
      </c>
      <c r="O8467" s="3">
        <f t="shared" si="614"/>
        <v>-1.9983573864375257</v>
      </c>
      <c r="P8467" s="3">
        <f t="shared" si="614"/>
        <v>-0.63911383635633834</v>
      </c>
      <c r="R8467" s="3">
        <f t="shared" si="615"/>
        <v>1.6529330317971964</v>
      </c>
      <c r="S8467" s="3">
        <f t="shared" si="616"/>
        <v>0.83928706413447296</v>
      </c>
      <c r="T8467" s="3">
        <f t="shared" si="617"/>
        <v>-0.17520248069594815</v>
      </c>
    </row>
    <row r="8468" spans="1:20" x14ac:dyDescent="0.25">
      <c r="A8468" s="12">
        <v>17087</v>
      </c>
      <c r="B8468" s="3">
        <v>0</v>
      </c>
      <c r="C8468" s="3">
        <v>102000</v>
      </c>
      <c r="D8468" s="3">
        <v>19.47</v>
      </c>
      <c r="E8468" s="3">
        <v>675</v>
      </c>
      <c r="K8468" s="3">
        <v>1</v>
      </c>
      <c r="M8468" s="3">
        <f t="shared" si="614"/>
        <v>-1.2349229255441945</v>
      </c>
      <c r="N8468" s="3">
        <f t="shared" si="614"/>
        <v>0.50571045950757998</v>
      </c>
      <c r="O8468" s="3">
        <f t="shared" si="614"/>
        <v>0.16534087225988531</v>
      </c>
      <c r="P8468" s="3">
        <f t="shared" si="614"/>
        <v>-0.63911383635633834</v>
      </c>
      <c r="R8468" s="3">
        <f t="shared" si="615"/>
        <v>0.96805901684521545</v>
      </c>
      <c r="S8468" s="3">
        <f t="shared" si="616"/>
        <v>0.72473244967511341</v>
      </c>
      <c r="T8468" s="3">
        <f t="shared" si="617"/>
        <v>-0.32195272716848761</v>
      </c>
    </row>
    <row r="8469" spans="1:20" x14ac:dyDescent="0.25">
      <c r="A8469" s="12">
        <v>17089</v>
      </c>
      <c r="B8469" s="3">
        <v>0</v>
      </c>
      <c r="C8469" s="3">
        <v>54000</v>
      </c>
      <c r="D8469" s="3">
        <v>25.73</v>
      </c>
      <c r="E8469" s="3">
        <v>680</v>
      </c>
      <c r="K8469" s="3">
        <v>1</v>
      </c>
      <c r="M8469" s="3">
        <f t="shared" si="614"/>
        <v>-1.2349229255441945</v>
      </c>
      <c r="N8469" s="3">
        <f t="shared" si="614"/>
        <v>-0.37776937814403339</v>
      </c>
      <c r="O8469" s="3">
        <f t="shared" si="614"/>
        <v>0.8696961036403219</v>
      </c>
      <c r="P8469" s="3">
        <f t="shared" si="614"/>
        <v>-0.48064276361735014</v>
      </c>
      <c r="R8469" s="3">
        <f t="shared" si="615"/>
        <v>0.76767883928017877</v>
      </c>
      <c r="S8469" s="3">
        <f t="shared" si="616"/>
        <v>0.68301856630343272</v>
      </c>
      <c r="T8469" s="3">
        <f t="shared" si="617"/>
        <v>-0.38123323632044054</v>
      </c>
    </row>
    <row r="8470" spans="1:20" x14ac:dyDescent="0.25">
      <c r="A8470" s="12">
        <v>17090</v>
      </c>
      <c r="B8470" s="3">
        <v>1</v>
      </c>
      <c r="C8470" s="3">
        <v>37000</v>
      </c>
      <c r="D8470" s="3">
        <v>18.46</v>
      </c>
      <c r="E8470" s="3">
        <v>735</v>
      </c>
      <c r="K8470" s="3">
        <v>0</v>
      </c>
      <c r="M8470" s="3">
        <f t="shared" si="614"/>
        <v>0.80965145449586262</v>
      </c>
      <c r="N8470" s="3">
        <f t="shared" si="614"/>
        <v>-0.69066848731231312</v>
      </c>
      <c r="O8470" s="3">
        <f t="shared" si="614"/>
        <v>5.1698894033968476E-2</v>
      </c>
      <c r="P8470" s="3">
        <f t="shared" si="614"/>
        <v>1.2625390365115203</v>
      </c>
      <c r="R8470" s="3">
        <f t="shared" si="615"/>
        <v>1.952296165036272</v>
      </c>
      <c r="S8470" s="3">
        <f t="shared" si="616"/>
        <v>0.8756967994651973</v>
      </c>
      <c r="T8470" s="3">
        <f t="shared" si="617"/>
        <v>-2.0850315323271049</v>
      </c>
    </row>
    <row r="8471" spans="1:20" x14ac:dyDescent="0.25">
      <c r="A8471" s="12">
        <v>17092</v>
      </c>
      <c r="B8471" s="3">
        <v>1</v>
      </c>
      <c r="C8471" s="3">
        <v>36000</v>
      </c>
      <c r="D8471" s="3">
        <v>25.83</v>
      </c>
      <c r="E8471" s="3">
        <v>690</v>
      </c>
      <c r="K8471" s="3">
        <v>0</v>
      </c>
      <c r="M8471" s="3">
        <f t="shared" si="614"/>
        <v>0.80965145449586262</v>
      </c>
      <c r="N8471" s="3">
        <f t="shared" si="614"/>
        <v>-0.70907431726338843</v>
      </c>
      <c r="O8471" s="3">
        <f t="shared" si="614"/>
        <v>0.88094778465278867</v>
      </c>
      <c r="P8471" s="3">
        <f t="shared" si="614"/>
        <v>-0.1637006181393737</v>
      </c>
      <c r="R8471" s="3">
        <f t="shared" si="615"/>
        <v>1.1650776448222651</v>
      </c>
      <c r="S8471" s="3">
        <f t="shared" si="616"/>
        <v>0.76225412472371412</v>
      </c>
      <c r="T8471" s="3">
        <f t="shared" si="617"/>
        <v>-1.4365529267027759</v>
      </c>
    </row>
    <row r="8472" spans="1:20" x14ac:dyDescent="0.25">
      <c r="A8472" s="12">
        <v>17094</v>
      </c>
      <c r="B8472" s="3">
        <v>1</v>
      </c>
      <c r="C8472" s="3">
        <v>350000</v>
      </c>
      <c r="D8472" s="3">
        <v>16.149999999999999</v>
      </c>
      <c r="E8472" s="3">
        <v>745</v>
      </c>
      <c r="K8472" s="3">
        <v>1</v>
      </c>
      <c r="M8472" s="3">
        <f t="shared" si="614"/>
        <v>0.80965145449586262</v>
      </c>
      <c r="N8472" s="3">
        <f t="shared" si="614"/>
        <v>5.07035628737425</v>
      </c>
      <c r="O8472" s="3">
        <f t="shared" si="614"/>
        <v>-0.2082149373540203</v>
      </c>
      <c r="P8472" s="3">
        <f t="shared" si="614"/>
        <v>1.5794811819894969</v>
      </c>
      <c r="R8472" s="3">
        <f t="shared" si="615"/>
        <v>2.345509468702792</v>
      </c>
      <c r="S8472" s="3">
        <f t="shared" si="616"/>
        <v>0.91257663374274922</v>
      </c>
      <c r="T8472" s="3">
        <f t="shared" si="617"/>
        <v>-9.148321486796189E-2</v>
      </c>
    </row>
    <row r="8473" spans="1:20" x14ac:dyDescent="0.25">
      <c r="A8473" s="12">
        <v>17095</v>
      </c>
      <c r="B8473" s="3">
        <v>0</v>
      </c>
      <c r="C8473" s="3">
        <v>75000</v>
      </c>
      <c r="D8473" s="3">
        <v>31.46</v>
      </c>
      <c r="E8473" s="3">
        <v>750</v>
      </c>
      <c r="K8473" s="3">
        <v>1</v>
      </c>
      <c r="M8473" s="3">
        <f t="shared" si="614"/>
        <v>-1.2349229255441945</v>
      </c>
      <c r="N8473" s="3">
        <f t="shared" si="614"/>
        <v>8.7530508285474772E-3</v>
      </c>
      <c r="O8473" s="3">
        <f t="shared" si="614"/>
        <v>1.5144174256546832</v>
      </c>
      <c r="P8473" s="3">
        <f t="shared" si="614"/>
        <v>1.7379522547284851</v>
      </c>
      <c r="R8473" s="3">
        <f t="shared" si="615"/>
        <v>1.3775067587665597</v>
      </c>
      <c r="S8473" s="3">
        <f t="shared" si="616"/>
        <v>0.79859027626778123</v>
      </c>
      <c r="T8473" s="3">
        <f t="shared" si="617"/>
        <v>-0.22490726040037048</v>
      </c>
    </row>
    <row r="8474" spans="1:20" x14ac:dyDescent="0.25">
      <c r="A8474" s="12">
        <v>17099</v>
      </c>
      <c r="B8474" s="3">
        <v>1</v>
      </c>
      <c r="C8474" s="3">
        <v>32000</v>
      </c>
      <c r="D8474" s="3">
        <v>21.6</v>
      </c>
      <c r="E8474" s="3">
        <v>685</v>
      </c>
      <c r="K8474" s="3">
        <v>1</v>
      </c>
      <c r="M8474" s="3">
        <f t="shared" si="614"/>
        <v>0.80965145449586262</v>
      </c>
      <c r="N8474" s="3">
        <f t="shared" si="614"/>
        <v>-0.78269763706768958</v>
      </c>
      <c r="O8474" s="3">
        <f t="shared" si="614"/>
        <v>0.40500167782543345</v>
      </c>
      <c r="P8474" s="3">
        <f t="shared" si="614"/>
        <v>-0.32217169087836195</v>
      </c>
      <c r="R8474" s="3">
        <f t="shared" si="615"/>
        <v>1.2592442837466689</v>
      </c>
      <c r="S8474" s="3">
        <f t="shared" si="616"/>
        <v>0.77889598800379378</v>
      </c>
      <c r="T8474" s="3">
        <f t="shared" si="617"/>
        <v>-0.24987776191839731</v>
      </c>
    </row>
    <row r="8475" spans="1:20" x14ac:dyDescent="0.25">
      <c r="A8475" s="12">
        <v>17105</v>
      </c>
      <c r="B8475" s="3">
        <v>1</v>
      </c>
      <c r="C8475" s="3">
        <v>85000</v>
      </c>
      <c r="D8475" s="3">
        <v>20.71</v>
      </c>
      <c r="E8475" s="3">
        <v>660</v>
      </c>
      <c r="K8475" s="3">
        <v>1</v>
      </c>
      <c r="M8475" s="3">
        <f t="shared" si="614"/>
        <v>0.80965145449586262</v>
      </c>
      <c r="N8475" s="3">
        <f t="shared" si="614"/>
        <v>0.19281135033930027</v>
      </c>
      <c r="O8475" s="3">
        <f t="shared" si="614"/>
        <v>0.30486171681447677</v>
      </c>
      <c r="P8475" s="3">
        <f t="shared" si="614"/>
        <v>-1.114527054573303</v>
      </c>
      <c r="R8475" s="3">
        <f t="shared" si="615"/>
        <v>1.0367747704693486</v>
      </c>
      <c r="S8475" s="3">
        <f t="shared" si="616"/>
        <v>0.73822721664704094</v>
      </c>
      <c r="T8475" s="3">
        <f t="shared" si="617"/>
        <v>-0.30350362013193261</v>
      </c>
    </row>
    <row r="8476" spans="1:20" x14ac:dyDescent="0.25">
      <c r="A8476" s="12">
        <v>17106</v>
      </c>
      <c r="B8476" s="3">
        <v>1</v>
      </c>
      <c r="C8476" s="3">
        <v>84000</v>
      </c>
      <c r="D8476" s="3">
        <v>1.89</v>
      </c>
      <c r="E8476" s="3">
        <v>665</v>
      </c>
      <c r="K8476" s="3">
        <v>1</v>
      </c>
      <c r="M8476" s="3">
        <f t="shared" si="614"/>
        <v>0.80965145449586262</v>
      </c>
      <c r="N8476" s="3">
        <f t="shared" si="614"/>
        <v>0.17440552038822499</v>
      </c>
      <c r="O8476" s="3">
        <f t="shared" si="614"/>
        <v>-1.8127046497318193</v>
      </c>
      <c r="P8476" s="3">
        <f t="shared" si="614"/>
        <v>-0.95605598183431484</v>
      </c>
      <c r="R8476" s="3">
        <f t="shared" si="615"/>
        <v>1.7797405740665946</v>
      </c>
      <c r="S8476" s="3">
        <f t="shared" si="616"/>
        <v>0.85566482910670338</v>
      </c>
      <c r="T8476" s="3">
        <f t="shared" si="617"/>
        <v>-0.15587653429987344</v>
      </c>
    </row>
    <row r="8477" spans="1:20" x14ac:dyDescent="0.25">
      <c r="A8477" s="12">
        <v>17110</v>
      </c>
      <c r="B8477" s="3">
        <v>1</v>
      </c>
      <c r="C8477" s="3">
        <v>110000</v>
      </c>
      <c r="D8477" s="3">
        <v>9.02</v>
      </c>
      <c r="E8477" s="3">
        <v>750</v>
      </c>
      <c r="K8477" s="3">
        <v>1</v>
      </c>
      <c r="M8477" s="3">
        <f t="shared" si="614"/>
        <v>0.80965145449586262</v>
      </c>
      <c r="N8477" s="3">
        <f t="shared" si="614"/>
        <v>0.65295709911618227</v>
      </c>
      <c r="O8477" s="3">
        <f t="shared" si="614"/>
        <v>-1.0104597935429198</v>
      </c>
      <c r="P8477" s="3">
        <f t="shared" si="614"/>
        <v>1.7379522547284851</v>
      </c>
      <c r="R8477" s="3">
        <f t="shared" si="615"/>
        <v>2.5142806273778531</v>
      </c>
      <c r="S8477" s="3">
        <f t="shared" si="616"/>
        <v>0.92513690090510037</v>
      </c>
      <c r="T8477" s="3">
        <f t="shared" si="617"/>
        <v>-7.7813551442289297E-2</v>
      </c>
    </row>
    <row r="8478" spans="1:20" x14ac:dyDescent="0.25">
      <c r="A8478" s="12">
        <v>17112</v>
      </c>
      <c r="B8478" s="3">
        <v>1</v>
      </c>
      <c r="C8478" s="3">
        <v>105000</v>
      </c>
      <c r="D8478" s="3">
        <v>8.4499999999999993</v>
      </c>
      <c r="E8478" s="3">
        <v>820</v>
      </c>
      <c r="K8478" s="3">
        <v>1</v>
      </c>
      <c r="M8478" s="3">
        <f t="shared" si="614"/>
        <v>0.80965145449586262</v>
      </c>
      <c r="N8478" s="3">
        <f t="shared" si="614"/>
        <v>0.56092794936080592</v>
      </c>
      <c r="O8478" s="3">
        <f t="shared" si="614"/>
        <v>-1.0745943753139819</v>
      </c>
      <c r="P8478" s="3">
        <f t="shared" si="614"/>
        <v>3.9565472730743205</v>
      </c>
      <c r="R8478" s="3">
        <f t="shared" si="615"/>
        <v>3.3376517867783879</v>
      </c>
      <c r="S8478" s="3">
        <f t="shared" si="616"/>
        <v>0.96569814218554562</v>
      </c>
      <c r="T8478" s="3">
        <f t="shared" si="617"/>
        <v>-3.4903975811937986E-2</v>
      </c>
    </row>
    <row r="8479" spans="1:20" x14ac:dyDescent="0.25">
      <c r="A8479" s="12">
        <v>17113</v>
      </c>
      <c r="B8479" s="3">
        <v>1</v>
      </c>
      <c r="C8479" s="3">
        <v>36293</v>
      </c>
      <c r="D8479" s="3">
        <v>30.55</v>
      </c>
      <c r="E8479" s="3">
        <v>740</v>
      </c>
      <c r="K8479" s="3">
        <v>1</v>
      </c>
      <c r="M8479" s="3">
        <f t="shared" si="614"/>
        <v>0.80965145449586262</v>
      </c>
      <c r="N8479" s="3">
        <f t="shared" si="614"/>
        <v>-0.70368140908772336</v>
      </c>
      <c r="O8479" s="3">
        <f t="shared" si="614"/>
        <v>1.4120271284412331</v>
      </c>
      <c r="P8479" s="3">
        <f t="shared" si="614"/>
        <v>1.4210101092505085</v>
      </c>
      <c r="R8479" s="3">
        <f t="shared" si="615"/>
        <v>1.5686968320452614</v>
      </c>
      <c r="S8479" s="3">
        <f t="shared" si="616"/>
        <v>0.82759775200761343</v>
      </c>
      <c r="T8479" s="3">
        <f t="shared" si="617"/>
        <v>-0.18922804939330062</v>
      </c>
    </row>
    <row r="8480" spans="1:20" x14ac:dyDescent="0.25">
      <c r="A8480" s="12">
        <v>17116</v>
      </c>
      <c r="B8480" s="3">
        <v>1</v>
      </c>
      <c r="C8480" s="3">
        <v>20000</v>
      </c>
      <c r="D8480" s="3">
        <v>10.14</v>
      </c>
      <c r="E8480" s="3">
        <v>660</v>
      </c>
      <c r="K8480" s="3">
        <v>0</v>
      </c>
      <c r="M8480" s="3">
        <f t="shared" si="614"/>
        <v>0.80965145449586262</v>
      </c>
      <c r="N8480" s="3">
        <f t="shared" si="614"/>
        <v>-1.0035675964805928</v>
      </c>
      <c r="O8480" s="3">
        <f t="shared" si="614"/>
        <v>-0.88444096620328894</v>
      </c>
      <c r="P8480" s="3">
        <f t="shared" si="614"/>
        <v>-1.114527054573303</v>
      </c>
      <c r="R8480" s="3">
        <f t="shared" si="615"/>
        <v>1.3818089402705156</v>
      </c>
      <c r="S8480" s="3">
        <f t="shared" si="616"/>
        <v>0.79928136685732354</v>
      </c>
      <c r="T8480" s="3">
        <f t="shared" si="617"/>
        <v>-1.6058511867185974</v>
      </c>
    </row>
    <row r="8481" spans="1:20" x14ac:dyDescent="0.25">
      <c r="A8481" s="12">
        <v>17119</v>
      </c>
      <c r="B8481" s="3">
        <v>1</v>
      </c>
      <c r="C8481" s="3">
        <v>85000</v>
      </c>
      <c r="D8481" s="3">
        <v>23.68</v>
      </c>
      <c r="E8481" s="3">
        <v>695</v>
      </c>
      <c r="K8481" s="3">
        <v>1</v>
      </c>
      <c r="M8481" s="3">
        <f t="shared" si="614"/>
        <v>0.80965145449586262</v>
      </c>
      <c r="N8481" s="3">
        <f t="shared" si="614"/>
        <v>0.19281135033930027</v>
      </c>
      <c r="O8481" s="3">
        <f t="shared" si="614"/>
        <v>0.6390366428847476</v>
      </c>
      <c r="P8481" s="3">
        <f t="shared" si="614"/>
        <v>-5.2295454003854587E-3</v>
      </c>
      <c r="R8481" s="3">
        <f t="shared" si="615"/>
        <v>1.3313562719530938</v>
      </c>
      <c r="S8481" s="3">
        <f t="shared" si="616"/>
        <v>0.79106488957678445</v>
      </c>
      <c r="T8481" s="3">
        <f t="shared" si="617"/>
        <v>-0.23437527971596708</v>
      </c>
    </row>
    <row r="8482" spans="1:20" x14ac:dyDescent="0.25">
      <c r="A8482" s="12">
        <v>17123</v>
      </c>
      <c r="B8482" s="3">
        <v>0</v>
      </c>
      <c r="C8482" s="3">
        <v>20000</v>
      </c>
      <c r="D8482" s="3">
        <v>22.93</v>
      </c>
      <c r="E8482" s="3">
        <v>680</v>
      </c>
      <c r="K8482" s="3">
        <v>0</v>
      </c>
      <c r="M8482" s="3">
        <f t="shared" si="614"/>
        <v>-1.2349229255441945</v>
      </c>
      <c r="N8482" s="3">
        <f t="shared" si="614"/>
        <v>-1.0035675964805928</v>
      </c>
      <c r="O8482" s="3">
        <f t="shared" si="614"/>
        <v>0.55464903529124487</v>
      </c>
      <c r="P8482" s="3">
        <f t="shared" si="614"/>
        <v>-0.48064276361735014</v>
      </c>
      <c r="R8482" s="3">
        <f t="shared" si="615"/>
        <v>0.84868219325933192</v>
      </c>
      <c r="S8482" s="3">
        <f t="shared" si="616"/>
        <v>0.70029062939117004</v>
      </c>
      <c r="T8482" s="3">
        <f t="shared" si="617"/>
        <v>-1.2049420385189145</v>
      </c>
    </row>
    <row r="8483" spans="1:20" x14ac:dyDescent="0.25">
      <c r="A8483" s="12">
        <v>17126</v>
      </c>
      <c r="B8483" s="3">
        <v>1</v>
      </c>
      <c r="C8483" s="3">
        <v>90000</v>
      </c>
      <c r="D8483" s="3">
        <v>8.5299999999999994</v>
      </c>
      <c r="E8483" s="3">
        <v>665</v>
      </c>
      <c r="K8483" s="3">
        <v>1</v>
      </c>
      <c r="M8483" s="3">
        <f t="shared" si="614"/>
        <v>0.80965145449586262</v>
      </c>
      <c r="N8483" s="3">
        <f t="shared" si="614"/>
        <v>0.28484050009467665</v>
      </c>
      <c r="O8483" s="3">
        <f t="shared" si="614"/>
        <v>-1.0655930305040082</v>
      </c>
      <c r="P8483" s="3">
        <f t="shared" si="614"/>
        <v>-0.95605598183431484</v>
      </c>
      <c r="R8483" s="3">
        <f t="shared" si="615"/>
        <v>1.5414131118182732</v>
      </c>
      <c r="S8483" s="3">
        <f t="shared" si="616"/>
        <v>0.82367005620426981</v>
      </c>
      <c r="T8483" s="3">
        <f t="shared" si="617"/>
        <v>-0.19398524648887802</v>
      </c>
    </row>
    <row r="8484" spans="1:20" x14ac:dyDescent="0.25">
      <c r="A8484" s="12">
        <v>17130</v>
      </c>
      <c r="B8484" s="3">
        <v>0</v>
      </c>
      <c r="C8484" s="3">
        <v>47000</v>
      </c>
      <c r="D8484" s="3">
        <v>16.62</v>
      </c>
      <c r="E8484" s="3">
        <v>710</v>
      </c>
      <c r="K8484" s="3">
        <v>1</v>
      </c>
      <c r="M8484" s="3">
        <f t="shared" si="614"/>
        <v>-1.2349229255441945</v>
      </c>
      <c r="N8484" s="3">
        <f t="shared" si="614"/>
        <v>-0.50661018780156031</v>
      </c>
      <c r="O8484" s="3">
        <f t="shared" si="614"/>
        <v>-0.15533203659542497</v>
      </c>
      <c r="P8484" s="3">
        <f t="shared" si="614"/>
        <v>0.47018367281657925</v>
      </c>
      <c r="R8484" s="3">
        <f t="shared" si="615"/>
        <v>1.4407205183083394</v>
      </c>
      <c r="S8484" s="3">
        <f t="shared" si="616"/>
        <v>0.80856620302885485</v>
      </c>
      <c r="T8484" s="3">
        <f t="shared" si="617"/>
        <v>-0.21249271954626683</v>
      </c>
    </row>
    <row r="8485" spans="1:20" x14ac:dyDescent="0.25">
      <c r="A8485" s="12">
        <v>17131</v>
      </c>
      <c r="B8485" s="3">
        <v>0</v>
      </c>
      <c r="C8485" s="3">
        <v>25000</v>
      </c>
      <c r="D8485" s="3">
        <v>16.61</v>
      </c>
      <c r="E8485" s="3">
        <v>665</v>
      </c>
      <c r="K8485" s="3">
        <v>1</v>
      </c>
      <c r="M8485" s="3">
        <f t="shared" si="614"/>
        <v>-1.2349229255441945</v>
      </c>
      <c r="N8485" s="3">
        <f t="shared" si="614"/>
        <v>-0.91153844672521656</v>
      </c>
      <c r="O8485" s="3">
        <f t="shared" si="614"/>
        <v>-0.15645720469667185</v>
      </c>
      <c r="P8485" s="3">
        <f t="shared" si="614"/>
        <v>-0.95605598183431484</v>
      </c>
      <c r="R8485" s="3">
        <f t="shared" si="615"/>
        <v>0.909511527247298</v>
      </c>
      <c r="S8485" s="3">
        <f t="shared" si="616"/>
        <v>0.71290019571923069</v>
      </c>
      <c r="T8485" s="3">
        <f t="shared" si="617"/>
        <v>-0.33841384631906229</v>
      </c>
    </row>
    <row r="8486" spans="1:20" x14ac:dyDescent="0.25">
      <c r="A8486" s="12">
        <v>17132</v>
      </c>
      <c r="B8486" s="3">
        <v>1</v>
      </c>
      <c r="C8486" s="3">
        <v>26000</v>
      </c>
      <c r="D8486" s="3">
        <v>19.940000000000001</v>
      </c>
      <c r="E8486" s="3">
        <v>660</v>
      </c>
      <c r="K8486" s="3">
        <v>0</v>
      </c>
      <c r="M8486" s="3">
        <f t="shared" si="614"/>
        <v>0.80965145449586262</v>
      </c>
      <c r="N8486" s="3">
        <f t="shared" si="614"/>
        <v>-0.89313261677414124</v>
      </c>
      <c r="O8486" s="3">
        <f t="shared" si="614"/>
        <v>0.21822377301848064</v>
      </c>
      <c r="P8486" s="3">
        <f t="shared" si="614"/>
        <v>-1.114527054573303</v>
      </c>
      <c r="R8486" s="3">
        <f t="shared" si="615"/>
        <v>1.028291590232594</v>
      </c>
      <c r="S8486" s="3">
        <f t="shared" si="616"/>
        <v>0.73658455093441388</v>
      </c>
      <c r="T8486" s="3">
        <f t="shared" si="617"/>
        <v>-1.334022838904009</v>
      </c>
    </row>
    <row r="8487" spans="1:20" x14ac:dyDescent="0.25">
      <c r="A8487" s="12">
        <v>17135</v>
      </c>
      <c r="B8487" s="3">
        <v>1</v>
      </c>
      <c r="C8487" s="3">
        <v>59000</v>
      </c>
      <c r="D8487" s="3">
        <v>14.67</v>
      </c>
      <c r="E8487" s="3">
        <v>675</v>
      </c>
      <c r="K8487" s="3">
        <v>1</v>
      </c>
      <c r="M8487" s="3">
        <f t="shared" si="614"/>
        <v>0.80965145449586262</v>
      </c>
      <c r="N8487" s="3">
        <f t="shared" si="614"/>
        <v>-0.28574022838865698</v>
      </c>
      <c r="O8487" s="3">
        <f t="shared" si="614"/>
        <v>-0.37473981633853226</v>
      </c>
      <c r="P8487" s="3">
        <f t="shared" si="614"/>
        <v>-0.63911383635633834</v>
      </c>
      <c r="R8487" s="3">
        <f t="shared" si="615"/>
        <v>1.4134883963913767</v>
      </c>
      <c r="S8487" s="3">
        <f t="shared" si="616"/>
        <v>0.80431557234599782</v>
      </c>
      <c r="T8487" s="3">
        <f t="shared" si="617"/>
        <v>-0.21776358389438302</v>
      </c>
    </row>
    <row r="8488" spans="1:20" x14ac:dyDescent="0.25">
      <c r="A8488" s="12">
        <v>17138</v>
      </c>
      <c r="B8488" s="3">
        <v>1</v>
      </c>
      <c r="C8488" s="3">
        <v>100000</v>
      </c>
      <c r="D8488" s="3">
        <v>32.1</v>
      </c>
      <c r="E8488" s="3">
        <v>675</v>
      </c>
      <c r="K8488" s="3">
        <v>0</v>
      </c>
      <c r="M8488" s="3">
        <f t="shared" si="614"/>
        <v>0.80965145449586262</v>
      </c>
      <c r="N8488" s="3">
        <f t="shared" si="614"/>
        <v>0.46889879960542946</v>
      </c>
      <c r="O8488" s="3">
        <f t="shared" si="614"/>
        <v>1.5864281841344723</v>
      </c>
      <c r="P8488" s="3">
        <f t="shared" si="614"/>
        <v>-0.63911383635633834</v>
      </c>
      <c r="R8488" s="3">
        <f t="shared" si="615"/>
        <v>0.80352165472006298</v>
      </c>
      <c r="S8488" s="3">
        <f t="shared" si="616"/>
        <v>0.69072729279252754</v>
      </c>
      <c r="T8488" s="3">
        <f t="shared" si="617"/>
        <v>-1.1735318437035394</v>
      </c>
    </row>
    <row r="8489" spans="1:20" x14ac:dyDescent="0.25">
      <c r="A8489" s="12">
        <v>17141</v>
      </c>
      <c r="B8489" s="3">
        <v>1</v>
      </c>
      <c r="C8489" s="3">
        <v>69000</v>
      </c>
      <c r="D8489" s="3">
        <v>3.06</v>
      </c>
      <c r="E8489" s="3">
        <v>660</v>
      </c>
      <c r="K8489" s="3">
        <v>1</v>
      </c>
      <c r="M8489" s="3">
        <f t="shared" si="614"/>
        <v>0.80965145449586262</v>
      </c>
      <c r="N8489" s="3">
        <f t="shared" si="614"/>
        <v>-0.1016819288779042</v>
      </c>
      <c r="O8489" s="3">
        <f t="shared" si="614"/>
        <v>-1.6810599818859551</v>
      </c>
      <c r="P8489" s="3">
        <f t="shared" si="614"/>
        <v>-1.114527054573303</v>
      </c>
      <c r="R8489" s="3">
        <f t="shared" si="615"/>
        <v>1.6702490283505016</v>
      </c>
      <c r="S8489" s="3">
        <f t="shared" si="616"/>
        <v>0.84160902027438689</v>
      </c>
      <c r="T8489" s="3">
        <f t="shared" si="617"/>
        <v>-0.17243971904949065</v>
      </c>
    </row>
    <row r="8490" spans="1:20" x14ac:dyDescent="0.25">
      <c r="A8490" s="12">
        <v>17142</v>
      </c>
      <c r="B8490" s="3">
        <v>1</v>
      </c>
      <c r="C8490" s="3">
        <v>98100</v>
      </c>
      <c r="D8490" s="3">
        <v>0.98</v>
      </c>
      <c r="E8490" s="3">
        <v>690</v>
      </c>
      <c r="K8490" s="3">
        <v>1</v>
      </c>
      <c r="M8490" s="3">
        <f t="shared" si="614"/>
        <v>0.80965145449586262</v>
      </c>
      <c r="N8490" s="3">
        <f t="shared" si="614"/>
        <v>0.43392772269838642</v>
      </c>
      <c r="O8490" s="3">
        <f t="shared" si="614"/>
        <v>-1.9150949469452694</v>
      </c>
      <c r="P8490" s="3">
        <f t="shared" si="614"/>
        <v>-0.1637006181393737</v>
      </c>
      <c r="R8490" s="3">
        <f t="shared" si="615"/>
        <v>2.1093942839774771</v>
      </c>
      <c r="S8490" s="3">
        <f t="shared" si="616"/>
        <v>0.89181290602117314</v>
      </c>
      <c r="T8490" s="3">
        <f t="shared" si="617"/>
        <v>-0.11449891501505943</v>
      </c>
    </row>
    <row r="8491" spans="1:20" x14ac:dyDescent="0.25">
      <c r="A8491" s="12">
        <v>17144</v>
      </c>
      <c r="B8491" s="3">
        <v>0</v>
      </c>
      <c r="C8491" s="3">
        <v>84000</v>
      </c>
      <c r="D8491" s="3">
        <v>9.56</v>
      </c>
      <c r="E8491" s="3">
        <v>690</v>
      </c>
      <c r="K8491" s="3">
        <v>1</v>
      </c>
      <c r="M8491" s="3">
        <f t="shared" si="614"/>
        <v>-1.2349229255441945</v>
      </c>
      <c r="N8491" s="3">
        <f t="shared" si="614"/>
        <v>0.17440552038822499</v>
      </c>
      <c r="O8491" s="3">
        <f t="shared" si="614"/>
        <v>-0.9497007160755977</v>
      </c>
      <c r="P8491" s="3">
        <f t="shared" si="614"/>
        <v>-0.1637006181393737</v>
      </c>
      <c r="R8491" s="3">
        <f t="shared" si="615"/>
        <v>1.4907999522725455</v>
      </c>
      <c r="S8491" s="3">
        <f t="shared" si="616"/>
        <v>0.81619831067960968</v>
      </c>
      <c r="T8491" s="3">
        <f t="shared" si="617"/>
        <v>-0.20309792575086122</v>
      </c>
    </row>
    <row r="8492" spans="1:20" x14ac:dyDescent="0.25">
      <c r="A8492" s="12">
        <v>17145</v>
      </c>
      <c r="B8492" s="3">
        <v>1</v>
      </c>
      <c r="C8492" s="3">
        <v>68000</v>
      </c>
      <c r="D8492" s="3">
        <v>22.2</v>
      </c>
      <c r="E8492" s="3">
        <v>685</v>
      </c>
      <c r="K8492" s="3">
        <v>1</v>
      </c>
      <c r="M8492" s="3">
        <f t="shared" si="614"/>
        <v>0.80965145449586262</v>
      </c>
      <c r="N8492" s="3">
        <f t="shared" si="614"/>
        <v>-0.12008775882897949</v>
      </c>
      <c r="O8492" s="3">
        <f t="shared" si="614"/>
        <v>0.47251176390023542</v>
      </c>
      <c r="P8492" s="3">
        <f t="shared" si="614"/>
        <v>-0.32217169087836195</v>
      </c>
      <c r="R8492" s="3">
        <f t="shared" si="615"/>
        <v>1.2596754586313992</v>
      </c>
      <c r="S8492" s="3">
        <f t="shared" si="616"/>
        <v>0.77897023473139859</v>
      </c>
      <c r="T8492" s="3">
        <f t="shared" si="617"/>
        <v>-0.24978244342881525</v>
      </c>
    </row>
    <row r="8493" spans="1:20" x14ac:dyDescent="0.25">
      <c r="A8493" s="12">
        <v>17146</v>
      </c>
      <c r="B8493" s="3">
        <v>0</v>
      </c>
      <c r="C8493" s="3">
        <v>38696.400000000001</v>
      </c>
      <c r="D8493" s="3">
        <v>3.72</v>
      </c>
      <c r="E8493" s="3">
        <v>710</v>
      </c>
      <c r="K8493" s="3">
        <v>1</v>
      </c>
      <c r="M8493" s="3">
        <f t="shared" si="614"/>
        <v>-1.2349229255441945</v>
      </c>
      <c r="N8493" s="3">
        <f t="shared" si="614"/>
        <v>-0.65944483738330906</v>
      </c>
      <c r="O8493" s="3">
        <f t="shared" si="614"/>
        <v>-1.6067988872036725</v>
      </c>
      <c r="P8493" s="3">
        <f t="shared" si="614"/>
        <v>0.47018367281657925</v>
      </c>
      <c r="R8493" s="3">
        <f t="shared" si="615"/>
        <v>1.9058134831309341</v>
      </c>
      <c r="S8493" s="3">
        <f t="shared" si="616"/>
        <v>0.87054808348135138</v>
      </c>
      <c r="T8493" s="3">
        <f t="shared" si="617"/>
        <v>-0.13863228467519639</v>
      </c>
    </row>
    <row r="8494" spans="1:20" x14ac:dyDescent="0.25">
      <c r="A8494" s="12">
        <v>17148</v>
      </c>
      <c r="B8494" s="3">
        <v>0</v>
      </c>
      <c r="C8494" s="3">
        <v>50000</v>
      </c>
      <c r="D8494" s="3">
        <v>33.44</v>
      </c>
      <c r="E8494" s="3">
        <v>705</v>
      </c>
      <c r="K8494" s="3">
        <v>1</v>
      </c>
      <c r="M8494" s="3">
        <f t="shared" si="614"/>
        <v>-1.2349229255441945</v>
      </c>
      <c r="N8494" s="3">
        <f t="shared" si="614"/>
        <v>-0.45139269794833453</v>
      </c>
      <c r="O8494" s="3">
        <f t="shared" si="614"/>
        <v>1.7372007097015301</v>
      </c>
      <c r="P8494" s="3">
        <f t="shared" si="614"/>
        <v>0.311712600077591</v>
      </c>
      <c r="R8494" s="3">
        <f t="shared" si="615"/>
        <v>0.77189874434778716</v>
      </c>
      <c r="S8494" s="3">
        <f t="shared" si="616"/>
        <v>0.68393148707008866</v>
      </c>
      <c r="T8494" s="3">
        <f t="shared" si="617"/>
        <v>-0.37989753147865502</v>
      </c>
    </row>
    <row r="8495" spans="1:20" x14ac:dyDescent="0.25">
      <c r="A8495" s="12">
        <v>17149</v>
      </c>
      <c r="B8495" s="3">
        <v>1</v>
      </c>
      <c r="C8495" s="3">
        <v>84000</v>
      </c>
      <c r="D8495" s="3">
        <v>6.67</v>
      </c>
      <c r="E8495" s="3">
        <v>660</v>
      </c>
      <c r="K8495" s="3">
        <v>1</v>
      </c>
      <c r="M8495" s="3">
        <f t="shared" si="614"/>
        <v>0.80965145449586262</v>
      </c>
      <c r="N8495" s="3">
        <f t="shared" si="614"/>
        <v>0.17440552038822499</v>
      </c>
      <c r="O8495" s="3">
        <f t="shared" si="614"/>
        <v>-1.2748742973358951</v>
      </c>
      <c r="P8495" s="3">
        <f t="shared" si="614"/>
        <v>-1.114527054573303</v>
      </c>
      <c r="R8495" s="3">
        <f t="shared" si="615"/>
        <v>1.5479482975356822</v>
      </c>
      <c r="S8495" s="3">
        <f t="shared" si="616"/>
        <v>0.82461720469137467</v>
      </c>
      <c r="T8495" s="3">
        <f t="shared" si="617"/>
        <v>-0.19283599463961226</v>
      </c>
    </row>
    <row r="8496" spans="1:20" x14ac:dyDescent="0.25">
      <c r="A8496" s="12">
        <v>17152</v>
      </c>
      <c r="B8496" s="3">
        <v>1</v>
      </c>
      <c r="C8496" s="3">
        <v>55000</v>
      </c>
      <c r="D8496" s="3">
        <v>18.72</v>
      </c>
      <c r="E8496" s="3">
        <v>680</v>
      </c>
      <c r="K8496" s="3">
        <v>1</v>
      </c>
      <c r="M8496" s="3">
        <f t="shared" si="614"/>
        <v>0.80965145449586262</v>
      </c>
      <c r="N8496" s="3">
        <f t="shared" si="614"/>
        <v>-0.35936354819295813</v>
      </c>
      <c r="O8496" s="3">
        <f t="shared" si="614"/>
        <v>8.0953264666382543E-2</v>
      </c>
      <c r="P8496" s="3">
        <f t="shared" si="614"/>
        <v>-0.48064276361735014</v>
      </c>
      <c r="R8496" s="3">
        <f t="shared" si="615"/>
        <v>1.320927057312266</v>
      </c>
      <c r="S8496" s="3">
        <f t="shared" si="616"/>
        <v>0.78933590335110315</v>
      </c>
      <c r="T8496" s="3">
        <f t="shared" si="617"/>
        <v>-0.23656331571697639</v>
      </c>
    </row>
    <row r="8497" spans="1:20" x14ac:dyDescent="0.25">
      <c r="A8497" s="12">
        <v>17153</v>
      </c>
      <c r="B8497" s="3">
        <v>1</v>
      </c>
      <c r="C8497" s="3">
        <v>50000</v>
      </c>
      <c r="D8497" s="3">
        <v>8.2100000000000009</v>
      </c>
      <c r="E8497" s="3">
        <v>660</v>
      </c>
      <c r="K8497" s="3">
        <v>1</v>
      </c>
      <c r="M8497" s="3">
        <f t="shared" si="614"/>
        <v>0.80965145449586262</v>
      </c>
      <c r="N8497" s="3">
        <f t="shared" si="614"/>
        <v>-0.45139269794833453</v>
      </c>
      <c r="O8497" s="3">
        <f t="shared" si="614"/>
        <v>-1.1015984097439027</v>
      </c>
      <c r="P8497" s="3">
        <f t="shared" si="614"/>
        <v>-1.114527054573303</v>
      </c>
      <c r="R8497" s="3">
        <f t="shared" si="615"/>
        <v>1.4707478182848146</v>
      </c>
      <c r="S8497" s="3">
        <f t="shared" si="616"/>
        <v>0.81317102411767039</v>
      </c>
      <c r="T8497" s="3">
        <f t="shared" si="617"/>
        <v>-0.2068138297889085</v>
      </c>
    </row>
    <row r="8498" spans="1:20" x14ac:dyDescent="0.25">
      <c r="A8498" s="12">
        <v>17154</v>
      </c>
      <c r="B8498" s="3">
        <v>0</v>
      </c>
      <c r="C8498" s="3">
        <v>45000</v>
      </c>
      <c r="D8498" s="3">
        <v>24.64</v>
      </c>
      <c r="E8498" s="3">
        <v>720</v>
      </c>
      <c r="K8498" s="3">
        <v>1</v>
      </c>
      <c r="M8498" s="3">
        <f t="shared" si="614"/>
        <v>-1.2349229255441945</v>
      </c>
      <c r="N8498" s="3">
        <f t="shared" si="614"/>
        <v>-0.54342184770371094</v>
      </c>
      <c r="O8498" s="3">
        <f t="shared" si="614"/>
        <v>0.74705278060443125</v>
      </c>
      <c r="P8498" s="3">
        <f t="shared" si="614"/>
        <v>0.78712581829455575</v>
      </c>
      <c r="R8498" s="3">
        <f t="shared" si="615"/>
        <v>1.2622311519353773</v>
      </c>
      <c r="S8498" s="3">
        <f t="shared" si="616"/>
        <v>0.77940994904112715</v>
      </c>
      <c r="T8498" s="3">
        <f t="shared" si="617"/>
        <v>-0.24921812115883699</v>
      </c>
    </row>
    <row r="8499" spans="1:20" x14ac:dyDescent="0.25">
      <c r="A8499" s="12">
        <v>17155</v>
      </c>
      <c r="B8499" s="3">
        <v>0</v>
      </c>
      <c r="C8499" s="3">
        <v>68000</v>
      </c>
      <c r="D8499" s="3">
        <v>33.67</v>
      </c>
      <c r="E8499" s="3">
        <v>690</v>
      </c>
      <c r="K8499" s="3">
        <v>1</v>
      </c>
      <c r="M8499" s="3">
        <f t="shared" si="614"/>
        <v>-1.2349229255441945</v>
      </c>
      <c r="N8499" s="3">
        <f t="shared" si="614"/>
        <v>-0.12008775882897949</v>
      </c>
      <c r="O8499" s="3">
        <f t="shared" si="614"/>
        <v>1.7630795760302047</v>
      </c>
      <c r="P8499" s="3">
        <f t="shared" si="614"/>
        <v>-0.1637006181393737</v>
      </c>
      <c r="R8499" s="3">
        <f t="shared" si="615"/>
        <v>0.60201797151644787</v>
      </c>
      <c r="S8499" s="3">
        <f t="shared" si="616"/>
        <v>0.64611785048799086</v>
      </c>
      <c r="T8499" s="3">
        <f t="shared" si="617"/>
        <v>-0.43677336074210293</v>
      </c>
    </row>
    <row r="8500" spans="1:20" x14ac:dyDescent="0.25">
      <c r="A8500" s="12">
        <v>17156</v>
      </c>
      <c r="B8500" s="3">
        <v>0</v>
      </c>
      <c r="C8500" s="3">
        <v>48000</v>
      </c>
      <c r="D8500" s="3">
        <v>13.37</v>
      </c>
      <c r="E8500" s="3">
        <v>700</v>
      </c>
      <c r="K8500" s="3">
        <v>0</v>
      </c>
      <c r="M8500" s="3">
        <f t="shared" si="614"/>
        <v>-1.2349229255441945</v>
      </c>
      <c r="N8500" s="3">
        <f t="shared" si="614"/>
        <v>-0.48820435785048505</v>
      </c>
      <c r="O8500" s="3">
        <f t="shared" si="614"/>
        <v>-0.52101166950060385</v>
      </c>
      <c r="P8500" s="3">
        <f t="shared" si="614"/>
        <v>0.15324152733860277</v>
      </c>
      <c r="R8500" s="3">
        <f t="shared" si="615"/>
        <v>1.4447119594304254</v>
      </c>
      <c r="S8500" s="3">
        <f t="shared" si="616"/>
        <v>0.80918326501260573</v>
      </c>
      <c r="T8500" s="3">
        <f t="shared" si="617"/>
        <v>-1.656441814236673</v>
      </c>
    </row>
    <row r="8501" spans="1:20" x14ac:dyDescent="0.25">
      <c r="A8501" s="12">
        <v>17159</v>
      </c>
      <c r="B8501" s="3">
        <v>1</v>
      </c>
      <c r="C8501" s="3">
        <v>85000</v>
      </c>
      <c r="D8501" s="3">
        <v>19.13</v>
      </c>
      <c r="E8501" s="3">
        <v>680</v>
      </c>
      <c r="K8501" s="3">
        <v>1</v>
      </c>
      <c r="M8501" s="3">
        <f t="shared" si="614"/>
        <v>0.80965145449586262</v>
      </c>
      <c r="N8501" s="3">
        <f t="shared" si="614"/>
        <v>0.19281135033930027</v>
      </c>
      <c r="O8501" s="3">
        <f t="shared" si="614"/>
        <v>0.12708515681749741</v>
      </c>
      <c r="P8501" s="3">
        <f t="shared" si="614"/>
        <v>-0.48064276361735014</v>
      </c>
      <c r="R8501" s="3">
        <f t="shared" si="615"/>
        <v>1.3245670943684433</v>
      </c>
      <c r="S8501" s="3">
        <f t="shared" si="616"/>
        <v>0.78994054847261674</v>
      </c>
      <c r="T8501" s="3">
        <f t="shared" si="617"/>
        <v>-0.23579759145083032</v>
      </c>
    </row>
    <row r="8502" spans="1:20" x14ac:dyDescent="0.25">
      <c r="A8502" s="12">
        <v>17162</v>
      </c>
      <c r="B8502" s="3">
        <v>1</v>
      </c>
      <c r="C8502" s="3">
        <v>11000</v>
      </c>
      <c r="D8502" s="3">
        <v>24.98</v>
      </c>
      <c r="E8502" s="3">
        <v>725</v>
      </c>
      <c r="K8502" s="3">
        <v>1</v>
      </c>
      <c r="M8502" s="3">
        <f t="shared" si="614"/>
        <v>0.80965145449586262</v>
      </c>
      <c r="N8502" s="3">
        <f t="shared" si="614"/>
        <v>-1.1692200660402705</v>
      </c>
      <c r="O8502" s="3">
        <f t="shared" si="614"/>
        <v>0.78530849604681918</v>
      </c>
      <c r="P8502" s="3">
        <f t="shared" si="614"/>
        <v>0.94559689103354394</v>
      </c>
      <c r="R8502" s="3">
        <f t="shared" si="615"/>
        <v>1.5834197144854065</v>
      </c>
      <c r="S8502" s="3">
        <f t="shared" si="616"/>
        <v>0.829688287847134</v>
      </c>
      <c r="T8502" s="3">
        <f t="shared" si="617"/>
        <v>-0.18670520554129591</v>
      </c>
    </row>
    <row r="8503" spans="1:20" x14ac:dyDescent="0.25">
      <c r="A8503" s="12">
        <v>17165</v>
      </c>
      <c r="B8503" s="3">
        <v>1</v>
      </c>
      <c r="C8503" s="3">
        <v>65728</v>
      </c>
      <c r="D8503" s="3">
        <v>8.42</v>
      </c>
      <c r="E8503" s="3">
        <v>740</v>
      </c>
      <c r="K8503" s="3">
        <v>1</v>
      </c>
      <c r="M8503" s="3">
        <f t="shared" si="614"/>
        <v>0.80965145449586262</v>
      </c>
      <c r="N8503" s="3">
        <f t="shared" si="614"/>
        <v>-0.16190580447782252</v>
      </c>
      <c r="O8503" s="3">
        <f t="shared" si="614"/>
        <v>-1.0779698796177219</v>
      </c>
      <c r="P8503" s="3">
        <f t="shared" si="614"/>
        <v>1.4210101092505085</v>
      </c>
      <c r="R8503" s="3">
        <f t="shared" si="615"/>
        <v>2.3936261039501856</v>
      </c>
      <c r="S8503" s="3">
        <f t="shared" si="616"/>
        <v>0.91633996896154135</v>
      </c>
      <c r="T8503" s="3">
        <f t="shared" si="617"/>
        <v>-8.7367838010811674E-2</v>
      </c>
    </row>
    <row r="8504" spans="1:20" x14ac:dyDescent="0.25">
      <c r="A8504" s="12">
        <v>17166</v>
      </c>
      <c r="B8504" s="3">
        <v>0</v>
      </c>
      <c r="C8504" s="3">
        <v>57000</v>
      </c>
      <c r="D8504" s="3">
        <v>17.100000000000001</v>
      </c>
      <c r="E8504" s="3">
        <v>660</v>
      </c>
      <c r="K8504" s="3">
        <v>1</v>
      </c>
      <c r="M8504" s="3">
        <f t="shared" si="614"/>
        <v>-1.2349229255441945</v>
      </c>
      <c r="N8504" s="3">
        <f t="shared" si="614"/>
        <v>-0.32255188829080755</v>
      </c>
      <c r="O8504" s="3">
        <f t="shared" si="614"/>
        <v>-0.10132396773558314</v>
      </c>
      <c r="P8504" s="3">
        <f t="shared" si="614"/>
        <v>-1.114527054573303</v>
      </c>
      <c r="R8504" s="3">
        <f t="shared" si="615"/>
        <v>0.85392505697632015</v>
      </c>
      <c r="S8504" s="3">
        <f t="shared" si="616"/>
        <v>0.70138986401643288</v>
      </c>
      <c r="T8504" s="3">
        <f t="shared" si="617"/>
        <v>-0.35469139245485282</v>
      </c>
    </row>
    <row r="8505" spans="1:20" x14ac:dyDescent="0.25">
      <c r="A8505" s="12">
        <v>17167</v>
      </c>
      <c r="B8505" s="3">
        <v>1</v>
      </c>
      <c r="C8505" s="3">
        <v>54000</v>
      </c>
      <c r="D8505" s="3">
        <v>11.4</v>
      </c>
      <c r="E8505" s="3">
        <v>690</v>
      </c>
      <c r="K8505" s="3">
        <v>1</v>
      </c>
      <c r="M8505" s="3">
        <f t="shared" si="614"/>
        <v>0.80965145449586262</v>
      </c>
      <c r="N8505" s="3">
        <f t="shared" si="614"/>
        <v>-0.37776937814403339</v>
      </c>
      <c r="O8505" s="3">
        <f t="shared" si="614"/>
        <v>-0.74266978544620432</v>
      </c>
      <c r="P8505" s="3">
        <f t="shared" si="614"/>
        <v>-0.1637006181393737</v>
      </c>
      <c r="R8505" s="3">
        <f t="shared" si="615"/>
        <v>1.7022385003471661</v>
      </c>
      <c r="S8505" s="3">
        <f t="shared" si="616"/>
        <v>0.84582686984398936</v>
      </c>
      <c r="T8505" s="3">
        <f t="shared" si="617"/>
        <v>-0.1674405858931573</v>
      </c>
    </row>
    <row r="8506" spans="1:20" x14ac:dyDescent="0.25">
      <c r="A8506" s="12">
        <v>17168</v>
      </c>
      <c r="B8506" s="3">
        <v>1</v>
      </c>
      <c r="C8506" s="3">
        <v>50000</v>
      </c>
      <c r="D8506" s="3">
        <v>15.96</v>
      </c>
      <c r="E8506" s="3">
        <v>700</v>
      </c>
      <c r="K8506" s="3">
        <v>0</v>
      </c>
      <c r="M8506" s="3">
        <f t="shared" si="614"/>
        <v>0.80965145449586262</v>
      </c>
      <c r="N8506" s="3">
        <f t="shared" si="614"/>
        <v>-0.45139269794833453</v>
      </c>
      <c r="O8506" s="3">
        <f t="shared" si="614"/>
        <v>-0.22959313127770742</v>
      </c>
      <c r="P8506" s="3">
        <f t="shared" si="614"/>
        <v>0.15324152733860277</v>
      </c>
      <c r="R8506" s="3">
        <f t="shared" si="615"/>
        <v>1.6486357332397947</v>
      </c>
      <c r="S8506" s="3">
        <f t="shared" si="616"/>
        <v>0.83870658061575254</v>
      </c>
      <c r="T8506" s="3">
        <f t="shared" si="617"/>
        <v>-1.8245300920530327</v>
      </c>
    </row>
    <row r="8507" spans="1:20" x14ac:dyDescent="0.25">
      <c r="A8507" s="12">
        <v>17174</v>
      </c>
      <c r="B8507" s="3">
        <v>1</v>
      </c>
      <c r="C8507" s="3">
        <v>64000</v>
      </c>
      <c r="D8507" s="3">
        <v>18.920000000000002</v>
      </c>
      <c r="E8507" s="3">
        <v>690</v>
      </c>
      <c r="K8507" s="3">
        <v>1</v>
      </c>
      <c r="M8507" s="3">
        <f t="shared" si="614"/>
        <v>0.80965145449586262</v>
      </c>
      <c r="N8507" s="3">
        <f t="shared" si="614"/>
        <v>-0.1937110786332806</v>
      </c>
      <c r="O8507" s="3">
        <f t="shared" si="614"/>
        <v>0.10345662669131694</v>
      </c>
      <c r="P8507" s="3">
        <f t="shared" si="614"/>
        <v>-0.1637006181393737</v>
      </c>
      <c r="R8507" s="3">
        <f t="shared" si="615"/>
        <v>1.4343109162287981</v>
      </c>
      <c r="S8507" s="3">
        <f t="shared" si="616"/>
        <v>0.80757211791845884</v>
      </c>
      <c r="T8507" s="3">
        <f t="shared" si="617"/>
        <v>-0.21372291775749788</v>
      </c>
    </row>
    <row r="8508" spans="1:20" x14ac:dyDescent="0.25">
      <c r="A8508" s="12">
        <v>17175</v>
      </c>
      <c r="B8508" s="3">
        <v>1</v>
      </c>
      <c r="C8508" s="3">
        <v>60000</v>
      </c>
      <c r="D8508" s="3">
        <v>26.22</v>
      </c>
      <c r="E8508" s="3">
        <v>700</v>
      </c>
      <c r="K8508" s="3">
        <v>0</v>
      </c>
      <c r="M8508" s="3">
        <f t="shared" si="614"/>
        <v>0.80965145449586262</v>
      </c>
      <c r="N8508" s="3">
        <f t="shared" si="614"/>
        <v>-0.26733439843758172</v>
      </c>
      <c r="O8508" s="3">
        <f t="shared" si="614"/>
        <v>0.9248293406014102</v>
      </c>
      <c r="P8508" s="3">
        <f t="shared" si="614"/>
        <v>0.15324152733860277</v>
      </c>
      <c r="R8508" s="3">
        <f t="shared" si="615"/>
        <v>1.2808283097089253</v>
      </c>
      <c r="S8508" s="3">
        <f t="shared" si="616"/>
        <v>0.78259074007359253</v>
      </c>
      <c r="T8508" s="3">
        <f t="shared" si="617"/>
        <v>-1.5259737112444087</v>
      </c>
    </row>
    <row r="8509" spans="1:20" x14ac:dyDescent="0.25">
      <c r="A8509" s="12">
        <v>17176</v>
      </c>
      <c r="B8509" s="3">
        <v>0</v>
      </c>
      <c r="C8509" s="3">
        <v>135000</v>
      </c>
      <c r="D8509" s="3">
        <v>13.3</v>
      </c>
      <c r="E8509" s="3">
        <v>670</v>
      </c>
      <c r="K8509" s="3">
        <v>1</v>
      </c>
      <c r="M8509" s="3">
        <f t="shared" si="614"/>
        <v>-1.2349229255441945</v>
      </c>
      <c r="N8509" s="3">
        <f t="shared" si="614"/>
        <v>1.1131028478930642</v>
      </c>
      <c r="O8509" s="3">
        <f t="shared" si="614"/>
        <v>-0.5288878462093306</v>
      </c>
      <c r="P8509" s="3">
        <f t="shared" si="614"/>
        <v>-0.79758490909532664</v>
      </c>
      <c r="R8509" s="3">
        <f t="shared" si="615"/>
        <v>1.1558656895220585</v>
      </c>
      <c r="S8509" s="3">
        <f t="shared" si="616"/>
        <v>0.76058067762758885</v>
      </c>
      <c r="T8509" s="3">
        <f t="shared" si="617"/>
        <v>-0.27367308792901013</v>
      </c>
    </row>
    <row r="8510" spans="1:20" x14ac:dyDescent="0.25">
      <c r="A8510" s="12">
        <v>17177</v>
      </c>
      <c r="B8510" s="3">
        <v>1</v>
      </c>
      <c r="C8510" s="3">
        <v>152500</v>
      </c>
      <c r="D8510" s="3">
        <v>16.34</v>
      </c>
      <c r="E8510" s="3">
        <v>685</v>
      </c>
      <c r="K8510" s="3">
        <v>1</v>
      </c>
      <c r="M8510" s="3">
        <f t="shared" si="614"/>
        <v>0.80965145449586262</v>
      </c>
      <c r="N8510" s="3">
        <f t="shared" si="614"/>
        <v>1.4352048720368817</v>
      </c>
      <c r="O8510" s="3">
        <f t="shared" si="614"/>
        <v>-0.1868367434303328</v>
      </c>
      <c r="P8510" s="3">
        <f t="shared" si="614"/>
        <v>-0.32217169087836195</v>
      </c>
      <c r="R8510" s="3">
        <f t="shared" si="615"/>
        <v>1.525636414650628</v>
      </c>
      <c r="S8510" s="3">
        <f t="shared" si="616"/>
        <v>0.82136697227764333</v>
      </c>
      <c r="T8510" s="3">
        <f t="shared" si="617"/>
        <v>-0.19678528732866024</v>
      </c>
    </row>
    <row r="8511" spans="1:20" x14ac:dyDescent="0.25">
      <c r="A8511" s="12">
        <v>17178</v>
      </c>
      <c r="B8511" s="3">
        <v>1</v>
      </c>
      <c r="C8511" s="3">
        <v>115000</v>
      </c>
      <c r="D8511" s="3">
        <v>9.41</v>
      </c>
      <c r="E8511" s="3">
        <v>675</v>
      </c>
      <c r="K8511" s="3">
        <v>1</v>
      </c>
      <c r="M8511" s="3">
        <f t="shared" si="614"/>
        <v>0.80965145449586262</v>
      </c>
      <c r="N8511" s="3">
        <f t="shared" si="614"/>
        <v>0.74498624887155862</v>
      </c>
      <c r="O8511" s="3">
        <f t="shared" si="614"/>
        <v>-0.96657823759429828</v>
      </c>
      <c r="P8511" s="3">
        <f t="shared" si="614"/>
        <v>-0.63911383635633834</v>
      </c>
      <c r="R8511" s="3">
        <f t="shared" si="615"/>
        <v>1.6399215722807152</v>
      </c>
      <c r="S8511" s="3">
        <f t="shared" si="616"/>
        <v>0.83752426546401659</v>
      </c>
      <c r="T8511" s="3">
        <f t="shared" si="617"/>
        <v>-0.17730504201426672</v>
      </c>
    </row>
    <row r="8512" spans="1:20" x14ac:dyDescent="0.25">
      <c r="A8512" s="12">
        <v>17179</v>
      </c>
      <c r="B8512" s="3">
        <v>0</v>
      </c>
      <c r="C8512" s="3">
        <v>26312</v>
      </c>
      <c r="D8512" s="3">
        <v>29.15</v>
      </c>
      <c r="E8512" s="3">
        <v>670</v>
      </c>
      <c r="K8512" s="3">
        <v>1</v>
      </c>
      <c r="M8512" s="3">
        <f t="shared" si="614"/>
        <v>-1.2349229255441945</v>
      </c>
      <c r="N8512" s="3">
        <f t="shared" si="614"/>
        <v>-0.88738999782940575</v>
      </c>
      <c r="O8512" s="3">
        <f t="shared" si="614"/>
        <v>1.2545035942666942</v>
      </c>
      <c r="P8512" s="3">
        <f t="shared" si="614"/>
        <v>-0.79758490909532664</v>
      </c>
      <c r="R8512" s="3">
        <f t="shared" si="615"/>
        <v>0.51075937921487025</v>
      </c>
      <c r="S8512" s="3">
        <f t="shared" si="616"/>
        <v>0.62498447380477107</v>
      </c>
      <c r="T8512" s="3">
        <f t="shared" si="617"/>
        <v>-0.47002847146666726</v>
      </c>
    </row>
    <row r="8513" spans="1:20" x14ac:dyDescent="0.25">
      <c r="A8513" s="12">
        <v>17181</v>
      </c>
      <c r="B8513" s="3">
        <v>1</v>
      </c>
      <c r="C8513" s="3">
        <v>61000</v>
      </c>
      <c r="D8513" s="3">
        <v>20.62</v>
      </c>
      <c r="E8513" s="3">
        <v>660</v>
      </c>
      <c r="K8513" s="3">
        <v>0</v>
      </c>
      <c r="M8513" s="3">
        <f t="shared" si="614"/>
        <v>0.80965145449586262</v>
      </c>
      <c r="N8513" s="3">
        <f t="shared" si="614"/>
        <v>-0.24892856848650644</v>
      </c>
      <c r="O8513" s="3">
        <f t="shared" si="614"/>
        <v>0.29473520390325647</v>
      </c>
      <c r="P8513" s="3">
        <f t="shared" si="614"/>
        <v>-1.114527054573303</v>
      </c>
      <c r="R8513" s="3">
        <f t="shared" si="615"/>
        <v>1.0251870467440509</v>
      </c>
      <c r="S8513" s="3">
        <f t="shared" si="616"/>
        <v>0.73598174107389391</v>
      </c>
      <c r="T8513" s="3">
        <f t="shared" si="617"/>
        <v>-1.3317370156285564</v>
      </c>
    </row>
    <row r="8514" spans="1:20" x14ac:dyDescent="0.25">
      <c r="A8514" s="12">
        <v>17183</v>
      </c>
      <c r="B8514" s="3">
        <v>0</v>
      </c>
      <c r="C8514" s="3">
        <v>30000</v>
      </c>
      <c r="D8514" s="3">
        <v>2.12</v>
      </c>
      <c r="E8514" s="3">
        <v>695</v>
      </c>
      <c r="K8514" s="3">
        <v>1</v>
      </c>
      <c r="M8514" s="3">
        <f t="shared" si="614"/>
        <v>-1.2349229255441945</v>
      </c>
      <c r="N8514" s="3">
        <f t="shared" si="614"/>
        <v>-0.8195092969698401</v>
      </c>
      <c r="O8514" s="3">
        <f t="shared" si="614"/>
        <v>-1.7868257834031451</v>
      </c>
      <c r="P8514" s="3">
        <f t="shared" si="614"/>
        <v>-5.2295454003854587E-3</v>
      </c>
      <c r="R8514" s="3">
        <f t="shared" si="615"/>
        <v>1.7861018596756335</v>
      </c>
      <c r="S8514" s="3">
        <f t="shared" si="616"/>
        <v>0.85644868785685135</v>
      </c>
      <c r="T8514" s="3">
        <f t="shared" si="617"/>
        <v>-0.15496087211141507</v>
      </c>
    </row>
    <row r="8515" spans="1:20" x14ac:dyDescent="0.25">
      <c r="A8515" s="12">
        <v>17185</v>
      </c>
      <c r="B8515" s="3">
        <v>0</v>
      </c>
      <c r="C8515" s="3">
        <v>70000</v>
      </c>
      <c r="D8515" s="3">
        <v>24.66</v>
      </c>
      <c r="E8515" s="3">
        <v>695</v>
      </c>
      <c r="K8515" s="3">
        <v>1</v>
      </c>
      <c r="M8515" s="3">
        <f t="shared" si="614"/>
        <v>-1.2349229255441945</v>
      </c>
      <c r="N8515" s="3">
        <f t="shared" si="614"/>
        <v>-8.3276098926828926E-2</v>
      </c>
      <c r="O8515" s="3">
        <f t="shared" si="614"/>
        <v>0.74930311680692463</v>
      </c>
      <c r="P8515" s="3">
        <f t="shared" si="614"/>
        <v>-5.2295454003854587E-3</v>
      </c>
      <c r="R8515" s="3">
        <f t="shared" si="615"/>
        <v>0.98924334406722081</v>
      </c>
      <c r="S8515" s="3">
        <f t="shared" si="616"/>
        <v>0.72893844273130759</v>
      </c>
      <c r="T8515" s="3">
        <f t="shared" si="617"/>
        <v>-0.31616599123659012</v>
      </c>
    </row>
    <row r="8516" spans="1:20" x14ac:dyDescent="0.25">
      <c r="A8516" s="12">
        <v>17187</v>
      </c>
      <c r="B8516" s="3">
        <v>1</v>
      </c>
      <c r="C8516" s="3">
        <v>30000</v>
      </c>
      <c r="D8516" s="3">
        <v>25.4</v>
      </c>
      <c r="E8516" s="3">
        <v>695</v>
      </c>
      <c r="K8516" s="3">
        <v>1</v>
      </c>
      <c r="M8516" s="3">
        <f t="shared" si="614"/>
        <v>0.80965145449586262</v>
      </c>
      <c r="N8516" s="3">
        <f t="shared" si="614"/>
        <v>-0.8195092969698401</v>
      </c>
      <c r="O8516" s="3">
        <f t="shared" si="614"/>
        <v>0.8325655562991805</v>
      </c>
      <c r="P8516" s="3">
        <f t="shared" si="614"/>
        <v>-5.2295454003854587E-3</v>
      </c>
      <c r="R8516" s="3">
        <f t="shared" si="615"/>
        <v>1.2345844510674138</v>
      </c>
      <c r="S8516" s="3">
        <f t="shared" si="616"/>
        <v>0.77461995304852127</v>
      </c>
      <c r="T8516" s="3">
        <f t="shared" si="617"/>
        <v>-0.25538275306913466</v>
      </c>
    </row>
    <row r="8517" spans="1:20" x14ac:dyDescent="0.25">
      <c r="A8517" s="12">
        <v>17188</v>
      </c>
      <c r="B8517" s="3">
        <v>1</v>
      </c>
      <c r="C8517" s="3">
        <v>72000</v>
      </c>
      <c r="D8517" s="3">
        <v>26.58</v>
      </c>
      <c r="E8517" s="3">
        <v>765</v>
      </c>
      <c r="K8517" s="3">
        <v>1</v>
      </c>
      <c r="M8517" s="3">
        <f t="shared" si="614"/>
        <v>0.80965145449586262</v>
      </c>
      <c r="N8517" s="3">
        <f t="shared" si="614"/>
        <v>-4.646443902467836E-2</v>
      </c>
      <c r="O8517" s="3">
        <f t="shared" si="614"/>
        <v>0.9653353922462915</v>
      </c>
      <c r="P8517" s="3">
        <f t="shared" si="614"/>
        <v>2.2133654729454499</v>
      </c>
      <c r="R8517" s="3">
        <f t="shared" si="615"/>
        <v>2.0232811203027063</v>
      </c>
      <c r="S8517" s="3">
        <f t="shared" si="616"/>
        <v>0.8832198579690963</v>
      </c>
      <c r="T8517" s="3">
        <f t="shared" si="617"/>
        <v>-0.12418111959850996</v>
      </c>
    </row>
    <row r="8518" spans="1:20" x14ac:dyDescent="0.25">
      <c r="A8518" s="12">
        <v>17189</v>
      </c>
      <c r="B8518" s="3">
        <v>1</v>
      </c>
      <c r="C8518" s="3">
        <v>53000</v>
      </c>
      <c r="D8518" s="3">
        <v>10.62</v>
      </c>
      <c r="E8518" s="3">
        <v>700</v>
      </c>
      <c r="K8518" s="3">
        <v>1</v>
      </c>
      <c r="M8518" s="3">
        <f t="shared" si="614"/>
        <v>0.80965145449586262</v>
      </c>
      <c r="N8518" s="3">
        <f t="shared" si="614"/>
        <v>-0.3961752080951087</v>
      </c>
      <c r="O8518" s="3">
        <f t="shared" si="614"/>
        <v>-0.83043289734344727</v>
      </c>
      <c r="P8518" s="3">
        <f t="shared" si="614"/>
        <v>0.15324152733860277</v>
      </c>
      <c r="R8518" s="3">
        <f t="shared" si="615"/>
        <v>1.8451506186529567</v>
      </c>
      <c r="S8518" s="3">
        <f t="shared" si="616"/>
        <v>0.86355672402907624</v>
      </c>
      <c r="T8518" s="3">
        <f t="shared" si="617"/>
        <v>-0.14669569272599595</v>
      </c>
    </row>
    <row r="8519" spans="1:20" x14ac:dyDescent="0.25">
      <c r="A8519" s="12">
        <v>17191</v>
      </c>
      <c r="B8519" s="3">
        <v>1</v>
      </c>
      <c r="C8519" s="3">
        <v>31000</v>
      </c>
      <c r="D8519" s="3">
        <v>22.45</v>
      </c>
      <c r="E8519" s="3">
        <v>685</v>
      </c>
      <c r="K8519" s="3">
        <v>1</v>
      </c>
      <c r="M8519" s="3">
        <f t="shared" si="614"/>
        <v>0.80965145449586262</v>
      </c>
      <c r="N8519" s="3">
        <f t="shared" si="614"/>
        <v>-0.80110346701876478</v>
      </c>
      <c r="O8519" s="3">
        <f t="shared" si="614"/>
        <v>0.50064096643140299</v>
      </c>
      <c r="P8519" s="3">
        <f t="shared" si="614"/>
        <v>-0.32217169087836195</v>
      </c>
      <c r="R8519" s="3">
        <f t="shared" si="615"/>
        <v>1.2276401433487147</v>
      </c>
      <c r="S8519" s="3">
        <f t="shared" si="616"/>
        <v>0.77340527729286934</v>
      </c>
      <c r="T8519" s="3">
        <f t="shared" si="617"/>
        <v>-0.2569520763348459</v>
      </c>
    </row>
    <row r="8520" spans="1:20" x14ac:dyDescent="0.25">
      <c r="A8520" s="12">
        <v>17193</v>
      </c>
      <c r="B8520" s="3">
        <v>1</v>
      </c>
      <c r="C8520" s="3">
        <v>104000</v>
      </c>
      <c r="D8520" s="3">
        <v>12.67</v>
      </c>
      <c r="E8520" s="3">
        <v>675</v>
      </c>
      <c r="K8520" s="3">
        <v>1</v>
      </c>
      <c r="M8520" s="3">
        <f t="shared" si="614"/>
        <v>0.80965145449586262</v>
      </c>
      <c r="N8520" s="3">
        <f t="shared" si="614"/>
        <v>0.54252211940973061</v>
      </c>
      <c r="O8520" s="3">
        <f t="shared" si="614"/>
        <v>-0.59977343658787297</v>
      </c>
      <c r="P8520" s="3">
        <f t="shared" si="614"/>
        <v>-0.63911383635633834</v>
      </c>
      <c r="R8520" s="3">
        <f t="shared" si="615"/>
        <v>1.5142717293711505</v>
      </c>
      <c r="S8520" s="3">
        <f t="shared" si="616"/>
        <v>0.81969341428706144</v>
      </c>
      <c r="T8520" s="3">
        <f t="shared" si="617"/>
        <v>-0.19882489365204617</v>
      </c>
    </row>
    <row r="8521" spans="1:20" x14ac:dyDescent="0.25">
      <c r="A8521" s="12">
        <v>17195</v>
      </c>
      <c r="B8521" s="3">
        <v>1</v>
      </c>
      <c r="C8521" s="3">
        <v>85000</v>
      </c>
      <c r="D8521" s="3">
        <v>29.07</v>
      </c>
      <c r="E8521" s="3">
        <v>665</v>
      </c>
      <c r="K8521" s="3">
        <v>0</v>
      </c>
      <c r="M8521" s="3">
        <f t="shared" si="614"/>
        <v>0.80965145449586262</v>
      </c>
      <c r="N8521" s="3">
        <f t="shared" si="614"/>
        <v>0.19281135033930027</v>
      </c>
      <c r="O8521" s="3">
        <f t="shared" si="614"/>
        <v>1.2455022494567209</v>
      </c>
      <c r="P8521" s="3">
        <f t="shared" si="614"/>
        <v>-0.95605598183431484</v>
      </c>
      <c r="R8521" s="3">
        <f t="shared" si="615"/>
        <v>0.78958124777388461</v>
      </c>
      <c r="S8521" s="3">
        <f t="shared" si="616"/>
        <v>0.68774140928833738</v>
      </c>
      <c r="T8521" s="3">
        <f t="shared" si="617"/>
        <v>-1.1639236180677559</v>
      </c>
    </row>
    <row r="8522" spans="1:20" x14ac:dyDescent="0.25">
      <c r="A8522" s="12">
        <v>17198</v>
      </c>
      <c r="B8522" s="3">
        <v>1</v>
      </c>
      <c r="C8522" s="3">
        <v>60000</v>
      </c>
      <c r="D8522" s="3">
        <v>24.5</v>
      </c>
      <c r="E8522" s="3">
        <v>695</v>
      </c>
      <c r="K8522" s="3">
        <v>0</v>
      </c>
      <c r="M8522" s="3">
        <f t="shared" si="614"/>
        <v>0.80965145449586262</v>
      </c>
      <c r="N8522" s="3">
        <f t="shared" si="614"/>
        <v>-0.26733439843758172</v>
      </c>
      <c r="O8522" s="3">
        <f t="shared" si="614"/>
        <v>0.7313004271869773</v>
      </c>
      <c r="P8522" s="3">
        <f t="shared" ref="P8522:P8585" si="618">(E8522-E$5)/E$6</f>
        <v>-5.2295454003854587E-3</v>
      </c>
      <c r="R8522" s="3">
        <f t="shared" si="615"/>
        <v>1.2859772580616846</v>
      </c>
      <c r="S8522" s="3">
        <f t="shared" si="616"/>
        <v>0.78346552010581905</v>
      </c>
      <c r="T8522" s="3">
        <f t="shared" si="617"/>
        <v>-1.5300054837389914</v>
      </c>
    </row>
    <row r="8523" spans="1:20" x14ac:dyDescent="0.25">
      <c r="A8523" s="12">
        <v>17199</v>
      </c>
      <c r="B8523" s="3">
        <v>1</v>
      </c>
      <c r="C8523" s="3">
        <v>42000</v>
      </c>
      <c r="D8523" s="3">
        <v>20.63</v>
      </c>
      <c r="E8523" s="3">
        <v>690</v>
      </c>
      <c r="K8523" s="3">
        <v>1</v>
      </c>
      <c r="M8523" s="3">
        <f t="shared" ref="M8523:P8586" si="619">(B8523-B$5)/B$6</f>
        <v>0.80965145449586262</v>
      </c>
      <c r="N8523" s="3">
        <f t="shared" si="619"/>
        <v>-0.59863933755693677</v>
      </c>
      <c r="O8523" s="3">
        <f t="shared" si="619"/>
        <v>0.29586037200450294</v>
      </c>
      <c r="P8523" s="3">
        <f t="shared" si="618"/>
        <v>-0.1637006181393737</v>
      </c>
      <c r="R8523" s="3">
        <f t="shared" ref="R8523:R8586" si="620">$L$7+SUMPRODUCT($M$7:$P$7,M8523:P8523)</f>
        <v>1.3583477368235857</v>
      </c>
      <c r="S8523" s="3">
        <f t="shared" ref="S8523:S8586" si="621">1/(1+EXP(-R8523))</f>
        <v>0.79549103042916181</v>
      </c>
      <c r="T8523" s="3">
        <f t="shared" si="617"/>
        <v>-0.22879570665546617</v>
      </c>
    </row>
    <row r="8524" spans="1:20" x14ac:dyDescent="0.25">
      <c r="A8524" s="12">
        <v>17201</v>
      </c>
      <c r="B8524" s="3">
        <v>0</v>
      </c>
      <c r="C8524" s="3">
        <v>58000</v>
      </c>
      <c r="D8524" s="3">
        <v>28.44</v>
      </c>
      <c r="E8524" s="3">
        <v>680</v>
      </c>
      <c r="K8524" s="3">
        <v>1</v>
      </c>
      <c r="M8524" s="3">
        <f t="shared" si="619"/>
        <v>-1.2349229255441945</v>
      </c>
      <c r="N8524" s="3">
        <f t="shared" si="619"/>
        <v>-0.30414605833973229</v>
      </c>
      <c r="O8524" s="3">
        <f t="shared" si="619"/>
        <v>1.1746166590781786</v>
      </c>
      <c r="P8524" s="3">
        <f t="shared" si="618"/>
        <v>-0.48064276361735014</v>
      </c>
      <c r="R8524" s="3">
        <f t="shared" si="620"/>
        <v>0.67137064948134451</v>
      </c>
      <c r="S8524" s="3">
        <f t="shared" si="621"/>
        <v>0.66181000258001477</v>
      </c>
      <c r="T8524" s="3">
        <f t="shared" ref="T8524:T8587" si="622">IF(K8524=1,LN(S8524),LN(1-S8524))</f>
        <v>-0.41277676940513447</v>
      </c>
    </row>
    <row r="8525" spans="1:20" x14ac:dyDescent="0.25">
      <c r="A8525" s="12">
        <v>17207</v>
      </c>
      <c r="B8525" s="3">
        <v>1</v>
      </c>
      <c r="C8525" s="3">
        <v>60000</v>
      </c>
      <c r="D8525" s="3">
        <v>16.809999999999999</v>
      </c>
      <c r="E8525" s="3">
        <v>695</v>
      </c>
      <c r="K8525" s="3">
        <v>1</v>
      </c>
      <c r="M8525" s="3">
        <f t="shared" si="619"/>
        <v>0.80965145449586262</v>
      </c>
      <c r="N8525" s="3">
        <f t="shared" si="619"/>
        <v>-0.26733439843758172</v>
      </c>
      <c r="O8525" s="3">
        <f t="shared" si="619"/>
        <v>-0.13395384267173785</v>
      </c>
      <c r="P8525" s="3">
        <f t="shared" si="618"/>
        <v>-5.2295454003854587E-3</v>
      </c>
      <c r="R8525" s="3">
        <f t="shared" si="620"/>
        <v>1.5662969533471363</v>
      </c>
      <c r="S8525" s="3">
        <f t="shared" si="621"/>
        <v>0.82725506875267452</v>
      </c>
      <c r="T8525" s="3">
        <f t="shared" si="622"/>
        <v>-0.18964220496718387</v>
      </c>
    </row>
    <row r="8526" spans="1:20" x14ac:dyDescent="0.25">
      <c r="A8526" s="12">
        <v>17210</v>
      </c>
      <c r="B8526" s="3">
        <v>1</v>
      </c>
      <c r="C8526" s="3">
        <v>70000</v>
      </c>
      <c r="D8526" s="3">
        <v>15.84</v>
      </c>
      <c r="E8526" s="3">
        <v>665</v>
      </c>
      <c r="K8526" s="3">
        <v>1</v>
      </c>
      <c r="M8526" s="3">
        <f t="shared" si="619"/>
        <v>0.80965145449586262</v>
      </c>
      <c r="N8526" s="3">
        <f t="shared" si="619"/>
        <v>-8.3276098926828926E-2</v>
      </c>
      <c r="O8526" s="3">
        <f t="shared" si="619"/>
        <v>-0.24309514849266797</v>
      </c>
      <c r="P8526" s="3">
        <f t="shared" si="618"/>
        <v>-0.95605598183431484</v>
      </c>
      <c r="R8526" s="3">
        <f t="shared" si="620"/>
        <v>1.2625549914165382</v>
      </c>
      <c r="S8526" s="3">
        <f t="shared" si="621"/>
        <v>0.77946562175117784</v>
      </c>
      <c r="T8526" s="3">
        <f t="shared" si="622"/>
        <v>-0.24914669440596784</v>
      </c>
    </row>
    <row r="8527" spans="1:20" x14ac:dyDescent="0.25">
      <c r="A8527" s="12">
        <v>17212</v>
      </c>
      <c r="B8527" s="3">
        <v>1</v>
      </c>
      <c r="C8527" s="3">
        <v>105000</v>
      </c>
      <c r="D8527" s="3">
        <v>20.05</v>
      </c>
      <c r="E8527" s="3">
        <v>695</v>
      </c>
      <c r="K8527" s="3">
        <v>1</v>
      </c>
      <c r="M8527" s="3">
        <f t="shared" si="619"/>
        <v>0.80965145449586262</v>
      </c>
      <c r="N8527" s="3">
        <f t="shared" si="619"/>
        <v>0.56092794936080592</v>
      </c>
      <c r="O8527" s="3">
        <f t="shared" si="619"/>
        <v>0.23060062213219432</v>
      </c>
      <c r="P8527" s="3">
        <f t="shared" si="618"/>
        <v>-5.2295454003854587E-3</v>
      </c>
      <c r="R8527" s="3">
        <f t="shared" si="620"/>
        <v>1.4760692065745347</v>
      </c>
      <c r="S8527" s="3">
        <f t="shared" si="621"/>
        <v>0.81397812329236008</v>
      </c>
      <c r="T8527" s="3">
        <f t="shared" si="622"/>
        <v>-0.20582178890296235</v>
      </c>
    </row>
    <row r="8528" spans="1:20" x14ac:dyDescent="0.25">
      <c r="A8528" s="12">
        <v>17217</v>
      </c>
      <c r="B8528" s="3">
        <v>1</v>
      </c>
      <c r="C8528" s="3">
        <v>87000</v>
      </c>
      <c r="D8528" s="3">
        <v>6.61</v>
      </c>
      <c r="E8528" s="3">
        <v>675</v>
      </c>
      <c r="K8528" s="3">
        <v>1</v>
      </c>
      <c r="M8528" s="3">
        <f t="shared" si="619"/>
        <v>0.80965145449586262</v>
      </c>
      <c r="N8528" s="3">
        <f t="shared" si="619"/>
        <v>0.22962301024145082</v>
      </c>
      <c r="O8528" s="3">
        <f t="shared" si="619"/>
        <v>-1.2816253059433753</v>
      </c>
      <c r="P8528" s="3">
        <f t="shared" si="618"/>
        <v>-0.63911383635633834</v>
      </c>
      <c r="R8528" s="3">
        <f t="shared" si="620"/>
        <v>1.7246420383542516</v>
      </c>
      <c r="S8528" s="3">
        <f t="shared" si="621"/>
        <v>0.84872579441740414</v>
      </c>
      <c r="T8528" s="3">
        <f t="shared" si="622"/>
        <v>-0.16401911961175025</v>
      </c>
    </row>
    <row r="8529" spans="1:20" x14ac:dyDescent="0.25">
      <c r="A8529" s="12">
        <v>17219</v>
      </c>
      <c r="B8529" s="3">
        <v>1</v>
      </c>
      <c r="C8529" s="3">
        <v>85000</v>
      </c>
      <c r="D8529" s="3">
        <v>18.059999999999999</v>
      </c>
      <c r="E8529" s="3">
        <v>795</v>
      </c>
      <c r="K8529" s="3">
        <v>0</v>
      </c>
      <c r="M8529" s="3">
        <f t="shared" si="619"/>
        <v>0.80965145449586262</v>
      </c>
      <c r="N8529" s="3">
        <f t="shared" si="619"/>
        <v>0.19281135033930027</v>
      </c>
      <c r="O8529" s="3">
        <f t="shared" si="619"/>
        <v>6.692169984100097E-3</v>
      </c>
      <c r="P8529" s="3">
        <f t="shared" si="618"/>
        <v>3.1641919093793791</v>
      </c>
      <c r="R8529" s="3">
        <f t="shared" si="620"/>
        <v>2.6872062002586015</v>
      </c>
      <c r="S8529" s="3">
        <f t="shared" si="621"/>
        <v>0.93626747676202848</v>
      </c>
      <c r="T8529" s="3">
        <f t="shared" si="622"/>
        <v>-2.7530602778150111</v>
      </c>
    </row>
    <row r="8530" spans="1:20" x14ac:dyDescent="0.25">
      <c r="A8530" s="12">
        <v>17220</v>
      </c>
      <c r="B8530" s="3">
        <v>0</v>
      </c>
      <c r="C8530" s="3">
        <v>29000</v>
      </c>
      <c r="D8530" s="3">
        <v>22.75</v>
      </c>
      <c r="E8530" s="3">
        <v>695</v>
      </c>
      <c r="K8530" s="3">
        <v>1</v>
      </c>
      <c r="M8530" s="3">
        <f t="shared" si="619"/>
        <v>-1.2349229255441945</v>
      </c>
      <c r="N8530" s="3">
        <f t="shared" si="619"/>
        <v>-0.83791512692091541</v>
      </c>
      <c r="O8530" s="3">
        <f t="shared" si="619"/>
        <v>0.53439600946880417</v>
      </c>
      <c r="P8530" s="3">
        <f t="shared" si="618"/>
        <v>-5.2295454003854587E-3</v>
      </c>
      <c r="R8530" s="3">
        <f t="shared" si="620"/>
        <v>1.0334673457085986</v>
      </c>
      <c r="S8530" s="3">
        <f t="shared" si="621"/>
        <v>0.73758756069697551</v>
      </c>
      <c r="T8530" s="3">
        <f t="shared" si="622"/>
        <v>-0.30437047144679935</v>
      </c>
    </row>
    <row r="8531" spans="1:20" x14ac:dyDescent="0.25">
      <c r="A8531" s="12">
        <v>17221</v>
      </c>
      <c r="B8531" s="3">
        <v>0</v>
      </c>
      <c r="C8531" s="3">
        <v>85000</v>
      </c>
      <c r="D8531" s="3">
        <v>21.83</v>
      </c>
      <c r="E8531" s="3">
        <v>680</v>
      </c>
      <c r="K8531" s="3">
        <v>0</v>
      </c>
      <c r="M8531" s="3">
        <f t="shared" si="619"/>
        <v>-1.2349229255441945</v>
      </c>
      <c r="N8531" s="3">
        <f t="shared" si="619"/>
        <v>0.19281135033930027</v>
      </c>
      <c r="O8531" s="3">
        <f t="shared" si="619"/>
        <v>0.43088054415410731</v>
      </c>
      <c r="P8531" s="3">
        <f t="shared" si="618"/>
        <v>-0.48064276361735014</v>
      </c>
      <c r="R8531" s="3">
        <f t="shared" si="620"/>
        <v>0.92904865336469555</v>
      </c>
      <c r="S8531" s="3">
        <f t="shared" si="621"/>
        <v>0.71688223803304429</v>
      </c>
      <c r="T8531" s="3">
        <f t="shared" si="622"/>
        <v>-1.261892347868248</v>
      </c>
    </row>
    <row r="8532" spans="1:20" x14ac:dyDescent="0.25">
      <c r="A8532" s="12">
        <v>17223</v>
      </c>
      <c r="B8532" s="3">
        <v>1</v>
      </c>
      <c r="C8532" s="3">
        <v>125000</v>
      </c>
      <c r="D8532" s="3">
        <v>6.65</v>
      </c>
      <c r="E8532" s="3">
        <v>665</v>
      </c>
      <c r="K8532" s="3">
        <v>1</v>
      </c>
      <c r="M8532" s="3">
        <f t="shared" si="619"/>
        <v>0.80965145449586262</v>
      </c>
      <c r="N8532" s="3">
        <f t="shared" si="619"/>
        <v>0.92904454838231143</v>
      </c>
      <c r="O8532" s="3">
        <f t="shared" si="619"/>
        <v>-1.2771246335383886</v>
      </c>
      <c r="P8532" s="3">
        <f t="shared" si="618"/>
        <v>-0.95605598183431484</v>
      </c>
      <c r="R8532" s="3">
        <f t="shared" si="620"/>
        <v>1.631626958437761</v>
      </c>
      <c r="S8532" s="3">
        <f t="shared" si="621"/>
        <v>0.83639239388918429</v>
      </c>
      <c r="T8532" s="3">
        <f t="shared" si="622"/>
        <v>-0.17865740533655428</v>
      </c>
    </row>
    <row r="8533" spans="1:20" x14ac:dyDescent="0.25">
      <c r="A8533" s="12">
        <v>17226</v>
      </c>
      <c r="B8533" s="3">
        <v>0</v>
      </c>
      <c r="C8533" s="3">
        <v>73900</v>
      </c>
      <c r="D8533" s="3">
        <v>26.52</v>
      </c>
      <c r="E8533" s="3">
        <v>735</v>
      </c>
      <c r="K8533" s="3">
        <v>1</v>
      </c>
      <c r="M8533" s="3">
        <f t="shared" si="619"/>
        <v>-1.2349229255441945</v>
      </c>
      <c r="N8533" s="3">
        <f t="shared" si="619"/>
        <v>-1.149336211763533E-2</v>
      </c>
      <c r="O8533" s="3">
        <f t="shared" si="619"/>
        <v>0.95858438363881138</v>
      </c>
      <c r="P8533" s="3">
        <f t="shared" si="618"/>
        <v>1.2625390365115203</v>
      </c>
      <c r="R8533" s="3">
        <f t="shared" si="620"/>
        <v>1.3842525841242925</v>
      </c>
      <c r="S8533" s="3">
        <f t="shared" si="621"/>
        <v>0.7996731155667306</v>
      </c>
      <c r="T8533" s="3">
        <f t="shared" si="622"/>
        <v>-0.22355224035778784</v>
      </c>
    </row>
    <row r="8534" spans="1:20" x14ac:dyDescent="0.25">
      <c r="A8534" s="12">
        <v>17227</v>
      </c>
      <c r="B8534" s="3">
        <v>1</v>
      </c>
      <c r="C8534" s="3">
        <v>60000</v>
      </c>
      <c r="D8534" s="3">
        <v>10.32</v>
      </c>
      <c r="E8534" s="3">
        <v>820</v>
      </c>
      <c r="K8534" s="3">
        <v>1</v>
      </c>
      <c r="M8534" s="3">
        <f t="shared" si="619"/>
        <v>0.80965145449586262</v>
      </c>
      <c r="N8534" s="3">
        <f t="shared" si="619"/>
        <v>-0.26733439843758172</v>
      </c>
      <c r="O8534" s="3">
        <f t="shared" si="619"/>
        <v>-0.86418794038084823</v>
      </c>
      <c r="P8534" s="3">
        <f t="shared" si="618"/>
        <v>3.9565472730743205</v>
      </c>
      <c r="R8534" s="3">
        <f t="shared" si="620"/>
        <v>3.2416072782962875</v>
      </c>
      <c r="S8534" s="3">
        <f t="shared" si="621"/>
        <v>0.96237035818351191</v>
      </c>
      <c r="T8534" s="3">
        <f t="shared" si="622"/>
        <v>-3.8355914688438339E-2</v>
      </c>
    </row>
    <row r="8535" spans="1:20" x14ac:dyDescent="0.25">
      <c r="A8535" s="12">
        <v>17230</v>
      </c>
      <c r="B8535" s="3">
        <v>1</v>
      </c>
      <c r="C8535" s="3">
        <v>95000</v>
      </c>
      <c r="D8535" s="3">
        <v>27.27</v>
      </c>
      <c r="E8535" s="3">
        <v>670</v>
      </c>
      <c r="K8535" s="3">
        <v>0</v>
      </c>
      <c r="M8535" s="3">
        <f t="shared" si="619"/>
        <v>0.80965145449586262</v>
      </c>
      <c r="N8535" s="3">
        <f t="shared" si="619"/>
        <v>0.37686964985005306</v>
      </c>
      <c r="O8535" s="3">
        <f t="shared" si="619"/>
        <v>1.0429719912323141</v>
      </c>
      <c r="P8535" s="3">
        <f t="shared" si="618"/>
        <v>-0.79758490909532664</v>
      </c>
      <c r="R8535" s="3">
        <f t="shared" si="620"/>
        <v>0.91894027264363953</v>
      </c>
      <c r="S8535" s="3">
        <f t="shared" si="621"/>
        <v>0.7148261297499845</v>
      </c>
      <c r="T8535" s="3">
        <f t="shared" si="622"/>
        <v>-1.2546562136784931</v>
      </c>
    </row>
    <row r="8536" spans="1:20" x14ac:dyDescent="0.25">
      <c r="A8536" s="12">
        <v>17231</v>
      </c>
      <c r="B8536" s="3">
        <v>1</v>
      </c>
      <c r="C8536" s="3">
        <v>75000</v>
      </c>
      <c r="D8536" s="3">
        <v>22.98</v>
      </c>
      <c r="E8536" s="3">
        <v>690</v>
      </c>
      <c r="K8536" s="3">
        <v>1</v>
      </c>
      <c r="M8536" s="3">
        <f t="shared" si="619"/>
        <v>0.80965145449586262</v>
      </c>
      <c r="N8536" s="3">
        <f t="shared" si="619"/>
        <v>8.7530508285474772E-3</v>
      </c>
      <c r="O8536" s="3">
        <f t="shared" si="619"/>
        <v>0.56027487579747848</v>
      </c>
      <c r="P8536" s="3">
        <f t="shared" si="618"/>
        <v>-0.1637006181393737</v>
      </c>
      <c r="R8536" s="3">
        <f t="shared" si="620"/>
        <v>1.2931284874232125</v>
      </c>
      <c r="S8536" s="3">
        <f t="shared" si="621"/>
        <v>0.78467624739326247</v>
      </c>
      <c r="T8536" s="3">
        <f t="shared" si="622"/>
        <v>-0.24248406997262506</v>
      </c>
    </row>
    <row r="8537" spans="1:20" x14ac:dyDescent="0.25">
      <c r="A8537" s="12">
        <v>17233</v>
      </c>
      <c r="B8537" s="3">
        <v>0</v>
      </c>
      <c r="C8537" s="3">
        <v>73400</v>
      </c>
      <c r="D8537" s="3">
        <v>13.55</v>
      </c>
      <c r="E8537" s="3">
        <v>680</v>
      </c>
      <c r="K8537" s="3">
        <v>0</v>
      </c>
      <c r="M8537" s="3">
        <f t="shared" si="619"/>
        <v>-1.2349229255441945</v>
      </c>
      <c r="N8537" s="3">
        <f t="shared" si="619"/>
        <v>-2.0696277093172968E-2</v>
      </c>
      <c r="O8537" s="3">
        <f t="shared" si="619"/>
        <v>-0.50075864367816303</v>
      </c>
      <c r="P8537" s="3">
        <f t="shared" si="618"/>
        <v>-0.48064276361735014</v>
      </c>
      <c r="R8537" s="3">
        <f t="shared" si="620"/>
        <v>1.2236889046545496</v>
      </c>
      <c r="S8537" s="3">
        <f t="shared" si="621"/>
        <v>0.77271207651693607</v>
      </c>
      <c r="T8537" s="3">
        <f t="shared" si="622"/>
        <v>-1.4815376798339868</v>
      </c>
    </row>
    <row r="8538" spans="1:20" x14ac:dyDescent="0.25">
      <c r="A8538" s="12">
        <v>17235</v>
      </c>
      <c r="B8538" s="3">
        <v>1</v>
      </c>
      <c r="C8538" s="3">
        <v>96000</v>
      </c>
      <c r="D8538" s="3">
        <v>20.440000000000001</v>
      </c>
      <c r="E8538" s="3">
        <v>670</v>
      </c>
      <c r="K8538" s="3">
        <v>1</v>
      </c>
      <c r="M8538" s="3">
        <f t="shared" si="619"/>
        <v>0.80965145449586262</v>
      </c>
      <c r="N8538" s="3">
        <f t="shared" si="619"/>
        <v>0.39527547980112837</v>
      </c>
      <c r="O8538" s="3">
        <f t="shared" si="619"/>
        <v>0.27448217808081582</v>
      </c>
      <c r="P8538" s="3">
        <f t="shared" si="618"/>
        <v>-0.79758490909532664</v>
      </c>
      <c r="R8538" s="3">
        <f t="shared" si="620"/>
        <v>1.1685303399345717</v>
      </c>
      <c r="S8538" s="3">
        <f t="shared" si="621"/>
        <v>0.76287926503467984</v>
      </c>
      <c r="T8538" s="3">
        <f t="shared" si="622"/>
        <v>-0.27065549739454497</v>
      </c>
    </row>
    <row r="8539" spans="1:20" x14ac:dyDescent="0.25">
      <c r="A8539" s="12">
        <v>17236</v>
      </c>
      <c r="B8539" s="3">
        <v>0</v>
      </c>
      <c r="C8539" s="3">
        <v>110000</v>
      </c>
      <c r="D8539" s="3">
        <v>16.350000000000001</v>
      </c>
      <c r="E8539" s="3">
        <v>700</v>
      </c>
      <c r="K8539" s="3">
        <v>1</v>
      </c>
      <c r="M8539" s="3">
        <f t="shared" si="619"/>
        <v>-1.2349229255441945</v>
      </c>
      <c r="N8539" s="3">
        <f t="shared" si="619"/>
        <v>0.65295709911618227</v>
      </c>
      <c r="O8539" s="3">
        <f t="shared" si="619"/>
        <v>-0.18571157532908592</v>
      </c>
      <c r="P8539" s="3">
        <f t="shared" si="618"/>
        <v>0.15324152733860277</v>
      </c>
      <c r="R8539" s="3">
        <f t="shared" si="620"/>
        <v>1.3744936792539233</v>
      </c>
      <c r="S8539" s="3">
        <f t="shared" si="621"/>
        <v>0.79810520492771919</v>
      </c>
      <c r="T8539" s="3">
        <f t="shared" si="622"/>
        <v>-0.22551485447287539</v>
      </c>
    </row>
    <row r="8540" spans="1:20" x14ac:dyDescent="0.25">
      <c r="A8540" s="12">
        <v>17237</v>
      </c>
      <c r="B8540" s="3">
        <v>0</v>
      </c>
      <c r="C8540" s="3">
        <v>44000</v>
      </c>
      <c r="D8540" s="3">
        <v>32.17</v>
      </c>
      <c r="E8540" s="3">
        <v>710</v>
      </c>
      <c r="K8540" s="3">
        <v>1</v>
      </c>
      <c r="M8540" s="3">
        <f t="shared" si="619"/>
        <v>-1.2349229255441945</v>
      </c>
      <c r="N8540" s="3">
        <f t="shared" si="619"/>
        <v>-0.56182767765478614</v>
      </c>
      <c r="O8540" s="3">
        <f t="shared" si="619"/>
        <v>1.594304360843199</v>
      </c>
      <c r="P8540" s="3">
        <f t="shared" si="618"/>
        <v>0.47018367281657925</v>
      </c>
      <c r="R8540" s="3">
        <f t="shared" si="620"/>
        <v>0.87202564734713317</v>
      </c>
      <c r="S8540" s="3">
        <f t="shared" si="621"/>
        <v>0.70516701819235605</v>
      </c>
      <c r="T8540" s="3">
        <f t="shared" si="622"/>
        <v>-0.34932059899009843</v>
      </c>
    </row>
    <row r="8541" spans="1:20" x14ac:dyDescent="0.25">
      <c r="A8541" s="12">
        <v>17238</v>
      </c>
      <c r="B8541" s="3">
        <v>1</v>
      </c>
      <c r="C8541" s="3">
        <v>98600</v>
      </c>
      <c r="D8541" s="3">
        <v>11.61</v>
      </c>
      <c r="E8541" s="3">
        <v>690</v>
      </c>
      <c r="K8541" s="3">
        <v>1</v>
      </c>
      <c r="M8541" s="3">
        <f t="shared" si="619"/>
        <v>0.80965145449586262</v>
      </c>
      <c r="N8541" s="3">
        <f t="shared" si="619"/>
        <v>0.44313063767392408</v>
      </c>
      <c r="O8541" s="3">
        <f t="shared" si="619"/>
        <v>-0.71904125532002361</v>
      </c>
      <c r="P8541" s="3">
        <f t="shared" si="618"/>
        <v>-0.1637006181393737</v>
      </c>
      <c r="R8541" s="3">
        <f t="shared" si="620"/>
        <v>1.7222140093935328</v>
      </c>
      <c r="S8541" s="3">
        <f t="shared" si="621"/>
        <v>0.84841379497968039</v>
      </c>
      <c r="T8541" s="3">
        <f t="shared" si="622"/>
        <v>-0.16438679642889342</v>
      </c>
    </row>
    <row r="8542" spans="1:20" x14ac:dyDescent="0.25">
      <c r="A8542" s="12">
        <v>17239</v>
      </c>
      <c r="B8542" s="3">
        <v>1</v>
      </c>
      <c r="C8542" s="3">
        <v>62548</v>
      </c>
      <c r="D8542" s="3">
        <v>14.83</v>
      </c>
      <c r="E8542" s="3">
        <v>690</v>
      </c>
      <c r="K8542" s="3">
        <v>1</v>
      </c>
      <c r="M8542" s="3">
        <f t="shared" si="619"/>
        <v>0.80965145449586262</v>
      </c>
      <c r="N8542" s="3">
        <f t="shared" si="619"/>
        <v>-0.22043634372224191</v>
      </c>
      <c r="O8542" s="3">
        <f t="shared" si="619"/>
        <v>-0.35673712671858498</v>
      </c>
      <c r="P8542" s="3">
        <f t="shared" si="618"/>
        <v>-0.1637006181393737</v>
      </c>
      <c r="R8542" s="3">
        <f t="shared" si="620"/>
        <v>1.5825020842979907</v>
      </c>
      <c r="S8542" s="3">
        <f t="shared" si="621"/>
        <v>0.82955858230180624</v>
      </c>
      <c r="T8542" s="3">
        <f t="shared" si="622"/>
        <v>-0.1868615482144996</v>
      </c>
    </row>
    <row r="8543" spans="1:20" x14ac:dyDescent="0.25">
      <c r="A8543" s="12">
        <v>17242</v>
      </c>
      <c r="B8543" s="3">
        <v>1</v>
      </c>
      <c r="C8543" s="3">
        <v>77000</v>
      </c>
      <c r="D8543" s="3">
        <v>19.510000000000002</v>
      </c>
      <c r="E8543" s="3">
        <v>670</v>
      </c>
      <c r="K8543" s="3">
        <v>0</v>
      </c>
      <c r="M8543" s="3">
        <f t="shared" si="619"/>
        <v>0.80965145449586262</v>
      </c>
      <c r="N8543" s="3">
        <f t="shared" si="619"/>
        <v>4.5564710730698038E-2</v>
      </c>
      <c r="O8543" s="3">
        <f t="shared" si="619"/>
        <v>0.16984154466487242</v>
      </c>
      <c r="P8543" s="3">
        <f t="shared" si="618"/>
        <v>-0.79758490909532664</v>
      </c>
      <c r="R8543" s="3">
        <f t="shared" si="620"/>
        <v>1.1906603063754575</v>
      </c>
      <c r="S8543" s="3">
        <f t="shared" si="621"/>
        <v>0.76685913869777766</v>
      </c>
      <c r="T8543" s="3">
        <f t="shared" si="622"/>
        <v>-1.4561124531409981</v>
      </c>
    </row>
    <row r="8544" spans="1:20" x14ac:dyDescent="0.25">
      <c r="A8544" s="12">
        <v>17248</v>
      </c>
      <c r="B8544" s="3">
        <v>1</v>
      </c>
      <c r="C8544" s="3">
        <v>64000</v>
      </c>
      <c r="D8544" s="3">
        <v>8.89</v>
      </c>
      <c r="E8544" s="3">
        <v>670</v>
      </c>
      <c r="K8544" s="3">
        <v>1</v>
      </c>
      <c r="M8544" s="3">
        <f t="shared" si="619"/>
        <v>0.80965145449586262</v>
      </c>
      <c r="N8544" s="3">
        <f t="shared" si="619"/>
        <v>-0.1937110786332806</v>
      </c>
      <c r="O8544" s="3">
        <f t="shared" si="619"/>
        <v>-1.0250869788591268</v>
      </c>
      <c r="P8544" s="3">
        <f t="shared" si="618"/>
        <v>-0.79758490909532664</v>
      </c>
      <c r="R8544" s="3">
        <f t="shared" si="620"/>
        <v>1.5697320724680772</v>
      </c>
      <c r="S8544" s="3">
        <f t="shared" si="621"/>
        <v>0.82774540972371735</v>
      </c>
      <c r="T8544" s="3">
        <f t="shared" si="622"/>
        <v>-0.18904964805645502</v>
      </c>
    </row>
    <row r="8545" spans="1:20" x14ac:dyDescent="0.25">
      <c r="A8545" s="12">
        <v>17250</v>
      </c>
      <c r="B8545" s="3">
        <v>0</v>
      </c>
      <c r="C8545" s="3">
        <v>32000</v>
      </c>
      <c r="D8545" s="3">
        <v>15.94</v>
      </c>
      <c r="E8545" s="3">
        <v>670</v>
      </c>
      <c r="K8545" s="3">
        <v>0</v>
      </c>
      <c r="M8545" s="3">
        <f t="shared" si="619"/>
        <v>-1.2349229255441945</v>
      </c>
      <c r="N8545" s="3">
        <f t="shared" si="619"/>
        <v>-0.78269763706768958</v>
      </c>
      <c r="O8545" s="3">
        <f t="shared" si="619"/>
        <v>-0.23184346748020096</v>
      </c>
      <c r="P8545" s="3">
        <f t="shared" si="618"/>
        <v>-0.79758490909532664</v>
      </c>
      <c r="R8545" s="3">
        <f t="shared" si="620"/>
        <v>0.99582067543623831</v>
      </c>
      <c r="S8545" s="3">
        <f t="shared" si="621"/>
        <v>0.73023608048428557</v>
      </c>
      <c r="T8545" s="3">
        <f t="shared" si="622"/>
        <v>-1.3102080746340967</v>
      </c>
    </row>
    <row r="8546" spans="1:20" x14ac:dyDescent="0.25">
      <c r="A8546" s="12">
        <v>17253</v>
      </c>
      <c r="B8546" s="3">
        <v>0</v>
      </c>
      <c r="C8546" s="3">
        <v>55000</v>
      </c>
      <c r="D8546" s="3">
        <v>2.95</v>
      </c>
      <c r="E8546" s="3">
        <v>790</v>
      </c>
      <c r="K8546" s="3">
        <v>1</v>
      </c>
      <c r="M8546" s="3">
        <f t="shared" si="619"/>
        <v>-1.2349229255441945</v>
      </c>
      <c r="N8546" s="3">
        <f t="shared" si="619"/>
        <v>-0.35936354819295813</v>
      </c>
      <c r="O8546" s="3">
        <f t="shared" si="619"/>
        <v>-1.6934368309996688</v>
      </c>
      <c r="P8546" s="3">
        <f t="shared" si="618"/>
        <v>3.0057208366403909</v>
      </c>
      <c r="R8546" s="3">
        <f t="shared" si="620"/>
        <v>2.8647718099631234</v>
      </c>
      <c r="S8546" s="3">
        <f t="shared" si="621"/>
        <v>0.94607725262283648</v>
      </c>
      <c r="T8546" s="3">
        <f t="shared" si="622"/>
        <v>-5.5431050872445653E-2</v>
      </c>
    </row>
    <row r="8547" spans="1:20" x14ac:dyDescent="0.25">
      <c r="A8547" s="12">
        <v>17257</v>
      </c>
      <c r="B8547" s="3">
        <v>0</v>
      </c>
      <c r="C8547" s="3">
        <v>150000</v>
      </c>
      <c r="D8547" s="3">
        <v>17.399999999999999</v>
      </c>
      <c r="E8547" s="3">
        <v>690</v>
      </c>
      <c r="K8547" s="3">
        <v>1</v>
      </c>
      <c r="M8547" s="3">
        <f t="shared" si="619"/>
        <v>-1.2349229255441945</v>
      </c>
      <c r="N8547" s="3">
        <f t="shared" si="619"/>
        <v>1.3891902971591934</v>
      </c>
      <c r="O8547" s="3">
        <f t="shared" si="619"/>
        <v>-6.7568924698182348E-2</v>
      </c>
      <c r="P8547" s="3">
        <f t="shared" si="618"/>
        <v>-0.1637006181393737</v>
      </c>
      <c r="R8547" s="3">
        <f t="shared" si="620"/>
        <v>1.2459006156049182</v>
      </c>
      <c r="S8547" s="3">
        <f t="shared" si="621"/>
        <v>0.77658943151996707</v>
      </c>
      <c r="T8547" s="3">
        <f t="shared" si="622"/>
        <v>-0.25284347043031435</v>
      </c>
    </row>
    <row r="8548" spans="1:20" x14ac:dyDescent="0.25">
      <c r="A8548" s="12">
        <v>17258</v>
      </c>
      <c r="B8548" s="3">
        <v>0</v>
      </c>
      <c r="C8548" s="3">
        <v>42000</v>
      </c>
      <c r="D8548" s="3">
        <v>10.43</v>
      </c>
      <c r="E8548" s="3">
        <v>660</v>
      </c>
      <c r="K8548" s="3">
        <v>0</v>
      </c>
      <c r="M8548" s="3">
        <f t="shared" si="619"/>
        <v>-1.2349229255441945</v>
      </c>
      <c r="N8548" s="3">
        <f t="shared" si="619"/>
        <v>-0.59863933755693677</v>
      </c>
      <c r="O8548" s="3">
        <f t="shared" si="619"/>
        <v>-0.85181109126713461</v>
      </c>
      <c r="P8548" s="3">
        <f t="shared" si="618"/>
        <v>-1.114527054573303</v>
      </c>
      <c r="R8548" s="3">
        <f t="shared" si="620"/>
        <v>1.087770425967145</v>
      </c>
      <c r="S8548" s="3">
        <f t="shared" si="621"/>
        <v>0.7479616458211904</v>
      </c>
      <c r="T8548" s="3">
        <f t="shared" si="622"/>
        <v>-1.3781740039295647</v>
      </c>
    </row>
    <row r="8549" spans="1:20" x14ac:dyDescent="0.25">
      <c r="A8549" s="12">
        <v>17260</v>
      </c>
      <c r="B8549" s="3">
        <v>0</v>
      </c>
      <c r="C8549" s="3">
        <v>38376</v>
      </c>
      <c r="D8549" s="3">
        <v>23.08</v>
      </c>
      <c r="E8549" s="3">
        <v>720</v>
      </c>
      <c r="K8549" s="3">
        <v>1</v>
      </c>
      <c r="M8549" s="3">
        <f t="shared" si="619"/>
        <v>-1.2349229255441945</v>
      </c>
      <c r="N8549" s="3">
        <f t="shared" si="619"/>
        <v>-0.66534206529963358</v>
      </c>
      <c r="O8549" s="3">
        <f t="shared" si="619"/>
        <v>0.57152655680994524</v>
      </c>
      <c r="P8549" s="3">
        <f t="shared" si="618"/>
        <v>0.78712581829455575</v>
      </c>
      <c r="R8549" s="3">
        <f t="shared" si="620"/>
        <v>1.3149933541552594</v>
      </c>
      <c r="S8549" s="3">
        <f t="shared" si="621"/>
        <v>0.78834752511311601</v>
      </c>
      <c r="T8549" s="3">
        <f t="shared" si="622"/>
        <v>-0.23781626462859964</v>
      </c>
    </row>
    <row r="8550" spans="1:20" x14ac:dyDescent="0.25">
      <c r="A8550" s="12">
        <v>17261</v>
      </c>
      <c r="B8550" s="3">
        <v>1</v>
      </c>
      <c r="C8550" s="3">
        <v>45700</v>
      </c>
      <c r="D8550" s="3">
        <v>22.3</v>
      </c>
      <c r="E8550" s="3">
        <v>660</v>
      </c>
      <c r="K8550" s="3">
        <v>0</v>
      </c>
      <c r="M8550" s="3">
        <f t="shared" si="619"/>
        <v>0.80965145449586262</v>
      </c>
      <c r="N8550" s="3">
        <f t="shared" si="619"/>
        <v>-0.53053776673795816</v>
      </c>
      <c r="O8550" s="3">
        <f t="shared" si="619"/>
        <v>0.48376344491270262</v>
      </c>
      <c r="P8550" s="3">
        <f t="shared" si="618"/>
        <v>-1.114527054573303</v>
      </c>
      <c r="R8550" s="3">
        <f t="shared" si="620"/>
        <v>0.95446821739497834</v>
      </c>
      <c r="S8550" s="3">
        <f t="shared" si="621"/>
        <v>0.72201288421655485</v>
      </c>
      <c r="T8550" s="3">
        <f t="shared" si="622"/>
        <v>-1.2801805124682291</v>
      </c>
    </row>
    <row r="8551" spans="1:20" x14ac:dyDescent="0.25">
      <c r="A8551" s="12">
        <v>17262</v>
      </c>
      <c r="B8551" s="3">
        <v>1</v>
      </c>
      <c r="C8551" s="3">
        <v>52000</v>
      </c>
      <c r="D8551" s="3">
        <v>24.37</v>
      </c>
      <c r="E8551" s="3">
        <v>695</v>
      </c>
      <c r="K8551" s="3">
        <v>1</v>
      </c>
      <c r="M8551" s="3">
        <f t="shared" si="619"/>
        <v>0.80965145449586262</v>
      </c>
      <c r="N8551" s="3">
        <f t="shared" si="619"/>
        <v>-0.41458103804618396</v>
      </c>
      <c r="O8551" s="3">
        <f t="shared" si="619"/>
        <v>0.71667324187077031</v>
      </c>
      <c r="P8551" s="3">
        <f t="shared" si="618"/>
        <v>-5.2295454003854587E-3</v>
      </c>
      <c r="R8551" s="3">
        <f t="shared" si="620"/>
        <v>1.2857599331001803</v>
      </c>
      <c r="S8551" s="3">
        <f t="shared" si="621"/>
        <v>0.7834286492418614</v>
      </c>
      <c r="T8551" s="3">
        <f t="shared" si="622"/>
        <v>-0.24407528803121128</v>
      </c>
    </row>
    <row r="8552" spans="1:20" x14ac:dyDescent="0.25">
      <c r="A8552" s="12">
        <v>17263</v>
      </c>
      <c r="B8552" s="3">
        <v>1</v>
      </c>
      <c r="C8552" s="3">
        <v>101000</v>
      </c>
      <c r="D8552" s="3">
        <v>16.2</v>
      </c>
      <c r="E8552" s="3">
        <v>660</v>
      </c>
      <c r="K8552" s="3">
        <v>0</v>
      </c>
      <c r="M8552" s="3">
        <f t="shared" si="619"/>
        <v>0.80965145449586262</v>
      </c>
      <c r="N8552" s="3">
        <f t="shared" si="619"/>
        <v>0.48730462955650478</v>
      </c>
      <c r="O8552" s="3">
        <f t="shared" si="619"/>
        <v>-0.2025890968477867</v>
      </c>
      <c r="P8552" s="3">
        <f t="shared" si="618"/>
        <v>-1.114527054573303</v>
      </c>
      <c r="R8552" s="3">
        <f t="shared" si="620"/>
        <v>1.2110878269608365</v>
      </c>
      <c r="S8552" s="3">
        <f t="shared" si="621"/>
        <v>0.77049137089513242</v>
      </c>
      <c r="T8552" s="3">
        <f t="shared" si="622"/>
        <v>-1.4718146506029042</v>
      </c>
    </row>
    <row r="8553" spans="1:20" x14ac:dyDescent="0.25">
      <c r="A8553" s="12">
        <v>17264</v>
      </c>
      <c r="B8553" s="3">
        <v>1</v>
      </c>
      <c r="C8553" s="3">
        <v>35000</v>
      </c>
      <c r="D8553" s="3">
        <v>5.25</v>
      </c>
      <c r="E8553" s="3">
        <v>700</v>
      </c>
      <c r="K8553" s="3">
        <v>1</v>
      </c>
      <c r="M8553" s="3">
        <f t="shared" si="619"/>
        <v>0.80965145449586262</v>
      </c>
      <c r="N8553" s="3">
        <f t="shared" si="619"/>
        <v>-0.72748014721446375</v>
      </c>
      <c r="O8553" s="3">
        <f t="shared" si="619"/>
        <v>-1.434648167712927</v>
      </c>
      <c r="P8553" s="3">
        <f t="shared" si="618"/>
        <v>0.15324152733860277</v>
      </c>
      <c r="R8553" s="3">
        <f t="shared" si="620"/>
        <v>2.0297491866198554</v>
      </c>
      <c r="S8553" s="3">
        <f t="shared" si="621"/>
        <v>0.88388533891887466</v>
      </c>
      <c r="T8553" s="3">
        <f t="shared" si="622"/>
        <v>-0.12342793186253308</v>
      </c>
    </row>
    <row r="8554" spans="1:20" x14ac:dyDescent="0.25">
      <c r="A8554" s="12">
        <v>17266</v>
      </c>
      <c r="B8554" s="3">
        <v>1</v>
      </c>
      <c r="C8554" s="3">
        <v>73737</v>
      </c>
      <c r="D8554" s="3">
        <v>13.85</v>
      </c>
      <c r="E8554" s="3">
        <v>705</v>
      </c>
      <c r="K8554" s="3">
        <v>1</v>
      </c>
      <c r="M8554" s="3">
        <f t="shared" si="619"/>
        <v>0.80965145449586262</v>
      </c>
      <c r="N8554" s="3">
        <f t="shared" si="619"/>
        <v>-1.44935123996606E-2</v>
      </c>
      <c r="O8554" s="3">
        <f t="shared" si="619"/>
        <v>-0.46700360064076202</v>
      </c>
      <c r="P8554" s="3">
        <f t="shared" si="618"/>
        <v>0.311712600077591</v>
      </c>
      <c r="R8554" s="3">
        <f t="shared" si="620"/>
        <v>1.7978053600517845</v>
      </c>
      <c r="S8554" s="3">
        <f t="shared" si="621"/>
        <v>0.85788157298500911</v>
      </c>
      <c r="T8554" s="3">
        <f t="shared" si="622"/>
        <v>-0.15328921584475216</v>
      </c>
    </row>
    <row r="8555" spans="1:20" x14ac:dyDescent="0.25">
      <c r="A8555" s="12">
        <v>17268</v>
      </c>
      <c r="B8555" s="3">
        <v>0</v>
      </c>
      <c r="C8555" s="3">
        <v>102000</v>
      </c>
      <c r="D8555" s="3">
        <v>15.81</v>
      </c>
      <c r="E8555" s="3">
        <v>735</v>
      </c>
      <c r="K8555" s="3">
        <v>1</v>
      </c>
      <c r="M8555" s="3">
        <f t="shared" si="619"/>
        <v>-1.2349229255441945</v>
      </c>
      <c r="N8555" s="3">
        <f t="shared" si="619"/>
        <v>0.50571045950757998</v>
      </c>
      <c r="O8555" s="3">
        <f t="shared" si="619"/>
        <v>-0.24647065279640801</v>
      </c>
      <c r="P8555" s="3">
        <f t="shared" si="618"/>
        <v>1.2625390365115203</v>
      </c>
      <c r="R8555" s="3">
        <f t="shared" si="620"/>
        <v>1.7920672927156733</v>
      </c>
      <c r="S8555" s="3">
        <f t="shared" si="621"/>
        <v>0.85718054567115054</v>
      </c>
      <c r="T8555" s="3">
        <f t="shared" si="622"/>
        <v>-0.15410671084423258</v>
      </c>
    </row>
    <row r="8556" spans="1:20" x14ac:dyDescent="0.25">
      <c r="A8556" s="12">
        <v>17269</v>
      </c>
      <c r="B8556" s="3">
        <v>1</v>
      </c>
      <c r="C8556" s="3">
        <v>65000</v>
      </c>
      <c r="D8556" s="3">
        <v>26.2</v>
      </c>
      <c r="E8556" s="3">
        <v>715</v>
      </c>
      <c r="K8556" s="3">
        <v>1</v>
      </c>
      <c r="M8556" s="3">
        <f t="shared" si="619"/>
        <v>0.80965145449586262</v>
      </c>
      <c r="N8556" s="3">
        <f t="shared" si="619"/>
        <v>-0.17530524868220532</v>
      </c>
      <c r="O8556" s="3">
        <f t="shared" si="619"/>
        <v>0.92257900439891682</v>
      </c>
      <c r="P8556" s="3">
        <f t="shared" si="618"/>
        <v>0.62865474555556744</v>
      </c>
      <c r="R8556" s="3">
        <f t="shared" si="620"/>
        <v>1.4573029880468509</v>
      </c>
      <c r="S8556" s="3">
        <f t="shared" si="621"/>
        <v>0.81111982721298126</v>
      </c>
      <c r="T8556" s="3">
        <f t="shared" si="622"/>
        <v>-0.20933948336059249</v>
      </c>
    </row>
    <row r="8557" spans="1:20" x14ac:dyDescent="0.25">
      <c r="A8557" s="12">
        <v>17273</v>
      </c>
      <c r="B8557" s="3">
        <v>1</v>
      </c>
      <c r="C8557" s="3">
        <v>150000</v>
      </c>
      <c r="D8557" s="3">
        <v>16.37</v>
      </c>
      <c r="E8557" s="3">
        <v>715</v>
      </c>
      <c r="K8557" s="3">
        <v>0</v>
      </c>
      <c r="M8557" s="3">
        <f t="shared" si="619"/>
        <v>0.80965145449586262</v>
      </c>
      <c r="N8557" s="3">
        <f t="shared" si="619"/>
        <v>1.3891902971591934</v>
      </c>
      <c r="O8557" s="3">
        <f t="shared" si="619"/>
        <v>-0.18346123912659254</v>
      </c>
      <c r="P8557" s="3">
        <f t="shared" si="618"/>
        <v>0.62865474555556744</v>
      </c>
      <c r="R8557" s="3">
        <f t="shared" si="620"/>
        <v>1.868290113066998</v>
      </c>
      <c r="S8557" s="3">
        <f t="shared" si="621"/>
        <v>0.86626030530221965</v>
      </c>
      <c r="T8557" s="3">
        <f t="shared" si="622"/>
        <v>-2.011859945163005</v>
      </c>
    </row>
    <row r="8558" spans="1:20" x14ac:dyDescent="0.25">
      <c r="A8558" s="12">
        <v>17274</v>
      </c>
      <c r="B8558" s="3">
        <v>0</v>
      </c>
      <c r="C8558" s="3">
        <v>90000</v>
      </c>
      <c r="D8558" s="3">
        <v>13.81</v>
      </c>
      <c r="E8558" s="3">
        <v>690</v>
      </c>
      <c r="K8558" s="3">
        <v>1</v>
      </c>
      <c r="M8558" s="3">
        <f t="shared" si="619"/>
        <v>-1.2349229255441945</v>
      </c>
      <c r="N8558" s="3">
        <f t="shared" si="619"/>
        <v>0.28484050009467665</v>
      </c>
      <c r="O8558" s="3">
        <f t="shared" si="619"/>
        <v>-0.47150427304574871</v>
      </c>
      <c r="P8558" s="3">
        <f t="shared" si="618"/>
        <v>-0.1637006181393737</v>
      </c>
      <c r="R8558" s="3">
        <f t="shared" si="620"/>
        <v>1.3395939557891436</v>
      </c>
      <c r="S8558" s="3">
        <f t="shared" si="621"/>
        <v>0.79242315968809751</v>
      </c>
      <c r="T8558" s="3">
        <f t="shared" si="622"/>
        <v>-0.23265973731567041</v>
      </c>
    </row>
    <row r="8559" spans="1:20" x14ac:dyDescent="0.25">
      <c r="A8559" s="12">
        <v>17277</v>
      </c>
      <c r="B8559" s="3">
        <v>1</v>
      </c>
      <c r="C8559" s="3">
        <v>46000</v>
      </c>
      <c r="D8559" s="3">
        <v>27.23</v>
      </c>
      <c r="E8559" s="3">
        <v>685</v>
      </c>
      <c r="K8559" s="3">
        <v>1</v>
      </c>
      <c r="M8559" s="3">
        <f t="shared" si="619"/>
        <v>0.80965145449586262</v>
      </c>
      <c r="N8559" s="3">
        <f t="shared" si="619"/>
        <v>-0.52501601775263562</v>
      </c>
      <c r="O8559" s="3">
        <f t="shared" si="619"/>
        <v>1.0384713188273273</v>
      </c>
      <c r="P8559" s="3">
        <f t="shared" si="618"/>
        <v>-0.32217169087836195</v>
      </c>
      <c r="R8559" s="3">
        <f t="shared" si="620"/>
        <v>1.0626899920548345</v>
      </c>
      <c r="S8559" s="3">
        <f t="shared" si="621"/>
        <v>0.74320427059130234</v>
      </c>
      <c r="T8559" s="3">
        <f t="shared" si="622"/>
        <v>-0.29678434527821268</v>
      </c>
    </row>
    <row r="8560" spans="1:20" x14ac:dyDescent="0.25">
      <c r="A8560" s="12">
        <v>17278</v>
      </c>
      <c r="B8560" s="3">
        <v>1</v>
      </c>
      <c r="C8560" s="3">
        <v>67473</v>
      </c>
      <c r="D8560" s="3">
        <v>17.09</v>
      </c>
      <c r="E8560" s="3">
        <v>690</v>
      </c>
      <c r="K8560" s="3">
        <v>1</v>
      </c>
      <c r="M8560" s="3">
        <f t="shared" si="619"/>
        <v>0.80965145449586262</v>
      </c>
      <c r="N8560" s="3">
        <f t="shared" si="619"/>
        <v>-0.12978763121319614</v>
      </c>
      <c r="O8560" s="3">
        <f t="shared" si="619"/>
        <v>-0.10244913583683002</v>
      </c>
      <c r="P8560" s="3">
        <f t="shared" si="618"/>
        <v>-0.1637006181393737</v>
      </c>
      <c r="R8560" s="3">
        <f t="shared" si="620"/>
        <v>1.5031705725415512</v>
      </c>
      <c r="S8560" s="3">
        <f t="shared" si="621"/>
        <v>0.81804687978368273</v>
      </c>
      <c r="T8560" s="3">
        <f t="shared" si="622"/>
        <v>-0.20083563377255867</v>
      </c>
    </row>
    <row r="8561" spans="1:20" x14ac:dyDescent="0.25">
      <c r="A8561" s="12">
        <v>17282</v>
      </c>
      <c r="B8561" s="3">
        <v>1</v>
      </c>
      <c r="C8561" s="3">
        <v>57000</v>
      </c>
      <c r="D8561" s="3">
        <v>28.53</v>
      </c>
      <c r="E8561" s="3">
        <v>695</v>
      </c>
      <c r="K8561" s="3">
        <v>0</v>
      </c>
      <c r="M8561" s="3">
        <f t="shared" si="619"/>
        <v>0.80965145449586262</v>
      </c>
      <c r="N8561" s="3">
        <f t="shared" si="619"/>
        <v>-0.32255188829080755</v>
      </c>
      <c r="O8561" s="3">
        <f t="shared" si="619"/>
        <v>1.184743171989399</v>
      </c>
      <c r="P8561" s="3">
        <f t="shared" si="618"/>
        <v>-5.2295454003854587E-3</v>
      </c>
      <c r="R8561" s="3">
        <f t="shared" si="620"/>
        <v>1.1372151425866166</v>
      </c>
      <c r="S8561" s="3">
        <f t="shared" si="621"/>
        <v>0.75716796898637562</v>
      </c>
      <c r="T8561" s="3">
        <f t="shared" si="622"/>
        <v>-1.4153853050480736</v>
      </c>
    </row>
    <row r="8562" spans="1:20" x14ac:dyDescent="0.25">
      <c r="A8562" s="12">
        <v>17284</v>
      </c>
      <c r="B8562" s="3">
        <v>1</v>
      </c>
      <c r="C8562" s="3">
        <v>80000</v>
      </c>
      <c r="D8562" s="3">
        <v>18.54</v>
      </c>
      <c r="E8562" s="3">
        <v>665</v>
      </c>
      <c r="K8562" s="3">
        <v>0</v>
      </c>
      <c r="M8562" s="3">
        <f t="shared" si="619"/>
        <v>0.80965145449586262</v>
      </c>
      <c r="N8562" s="3">
        <f t="shared" si="619"/>
        <v>0.10078220058392387</v>
      </c>
      <c r="O8562" s="3">
        <f t="shared" si="619"/>
        <v>6.0700238843941913E-2</v>
      </c>
      <c r="P8562" s="3">
        <f t="shared" si="618"/>
        <v>-0.95605598183431484</v>
      </c>
      <c r="R8562" s="3">
        <f t="shared" si="620"/>
        <v>1.1703284386734467</v>
      </c>
      <c r="S8562" s="3">
        <f t="shared" si="621"/>
        <v>0.76320437742998448</v>
      </c>
      <c r="T8562" s="3">
        <f t="shared" si="622"/>
        <v>-1.4405578619116659</v>
      </c>
    </row>
    <row r="8563" spans="1:20" x14ac:dyDescent="0.25">
      <c r="A8563" s="12">
        <v>17285</v>
      </c>
      <c r="B8563" s="3">
        <v>0</v>
      </c>
      <c r="C8563" s="3">
        <v>45760</v>
      </c>
      <c r="D8563" s="3">
        <v>10.25</v>
      </c>
      <c r="E8563" s="3">
        <v>710</v>
      </c>
      <c r="K8563" s="3">
        <v>1</v>
      </c>
      <c r="M8563" s="3">
        <f t="shared" si="619"/>
        <v>-1.2349229255441945</v>
      </c>
      <c r="N8563" s="3">
        <f t="shared" si="619"/>
        <v>-0.52943341694089374</v>
      </c>
      <c r="O8563" s="3">
        <f t="shared" si="619"/>
        <v>-0.87206411708957521</v>
      </c>
      <c r="P8563" s="3">
        <f t="shared" si="618"/>
        <v>0.47018367281657925</v>
      </c>
      <c r="R8563" s="3">
        <f t="shared" si="620"/>
        <v>1.6721547155281651</v>
      </c>
      <c r="S8563" s="3">
        <f t="shared" si="621"/>
        <v>0.84186288927508379</v>
      </c>
      <c r="T8563" s="3">
        <f t="shared" si="622"/>
        <v>-0.17213811734033085</v>
      </c>
    </row>
    <row r="8564" spans="1:20" x14ac:dyDescent="0.25">
      <c r="A8564" s="12">
        <v>17293</v>
      </c>
      <c r="B8564" s="3">
        <v>1</v>
      </c>
      <c r="C8564" s="3">
        <v>42000</v>
      </c>
      <c r="D8564" s="3">
        <v>17.03</v>
      </c>
      <c r="E8564" s="3">
        <v>675</v>
      </c>
      <c r="K8564" s="3">
        <v>1</v>
      </c>
      <c r="M8564" s="3">
        <f t="shared" si="619"/>
        <v>0.80965145449586262</v>
      </c>
      <c r="N8564" s="3">
        <f t="shared" si="619"/>
        <v>-0.59863933755693677</v>
      </c>
      <c r="O8564" s="3">
        <f t="shared" si="619"/>
        <v>-0.1092001444443101</v>
      </c>
      <c r="P8564" s="3">
        <f t="shared" si="618"/>
        <v>-0.63911383635633834</v>
      </c>
      <c r="R8564" s="3">
        <f t="shared" si="620"/>
        <v>1.3169286879097832</v>
      </c>
      <c r="S8564" s="3">
        <f t="shared" si="621"/>
        <v>0.7886702663845927</v>
      </c>
      <c r="T8564" s="3">
        <f t="shared" si="622"/>
        <v>-0.23740695881388726</v>
      </c>
    </row>
    <row r="8565" spans="1:20" x14ac:dyDescent="0.25">
      <c r="A8565" s="12">
        <v>17297</v>
      </c>
      <c r="B8565" s="3">
        <v>1</v>
      </c>
      <c r="C8565" s="3">
        <v>45614</v>
      </c>
      <c r="D8565" s="3">
        <v>3.05</v>
      </c>
      <c r="E8565" s="3">
        <v>700</v>
      </c>
      <c r="K8565" s="3">
        <v>1</v>
      </c>
      <c r="M8565" s="3">
        <f t="shared" si="619"/>
        <v>0.80965145449586262</v>
      </c>
      <c r="N8565" s="3">
        <f t="shared" si="619"/>
        <v>-0.53212066811375069</v>
      </c>
      <c r="O8565" s="3">
        <f t="shared" si="619"/>
        <v>-1.6821851499872018</v>
      </c>
      <c r="P8565" s="3">
        <f t="shared" si="618"/>
        <v>0.15324152733860277</v>
      </c>
      <c r="R8565" s="3">
        <f t="shared" si="620"/>
        <v>2.1165202494139082</v>
      </c>
      <c r="S8565" s="3">
        <f t="shared" si="621"/>
        <v>0.89249852085770931</v>
      </c>
      <c r="T8565" s="3">
        <f t="shared" si="622"/>
        <v>-0.11373042263200273</v>
      </c>
    </row>
    <row r="8566" spans="1:20" x14ac:dyDescent="0.25">
      <c r="A8566" s="12">
        <v>17299</v>
      </c>
      <c r="B8566" s="3">
        <v>1</v>
      </c>
      <c r="C8566" s="3">
        <v>38000</v>
      </c>
      <c r="D8566" s="3">
        <v>9.57</v>
      </c>
      <c r="E8566" s="3">
        <v>660</v>
      </c>
      <c r="K8566" s="3">
        <v>1</v>
      </c>
      <c r="M8566" s="3">
        <f t="shared" si="619"/>
        <v>0.80965145449586262</v>
      </c>
      <c r="N8566" s="3">
        <f t="shared" si="619"/>
        <v>-0.67226265736123791</v>
      </c>
      <c r="O8566" s="3">
        <f t="shared" si="619"/>
        <v>-0.94857554797435106</v>
      </c>
      <c r="P8566" s="3">
        <f t="shared" si="618"/>
        <v>-1.114527054573303</v>
      </c>
      <c r="R8566" s="3">
        <f t="shared" si="620"/>
        <v>1.4137381993511569</v>
      </c>
      <c r="S8566" s="3">
        <f t="shared" si="621"/>
        <v>0.80435488635273089</v>
      </c>
      <c r="T8566" s="3">
        <f t="shared" si="622"/>
        <v>-0.21771470625567421</v>
      </c>
    </row>
    <row r="8567" spans="1:20" x14ac:dyDescent="0.25">
      <c r="A8567" s="12">
        <v>17300</v>
      </c>
      <c r="B8567" s="3">
        <v>0</v>
      </c>
      <c r="C8567" s="3">
        <v>84400</v>
      </c>
      <c r="D8567" s="3">
        <v>17.36</v>
      </c>
      <c r="E8567" s="3">
        <v>675</v>
      </c>
      <c r="K8567" s="3">
        <v>0</v>
      </c>
      <c r="M8567" s="3">
        <f t="shared" si="619"/>
        <v>-1.2349229255441945</v>
      </c>
      <c r="N8567" s="3">
        <f t="shared" si="619"/>
        <v>0.18176785236865511</v>
      </c>
      <c r="O8567" s="3">
        <f t="shared" si="619"/>
        <v>-7.206959710316907E-2</v>
      </c>
      <c r="P8567" s="3">
        <f t="shared" si="618"/>
        <v>-0.63911383635633834</v>
      </c>
      <c r="R8567" s="3">
        <f t="shared" si="620"/>
        <v>1.0340702548818779</v>
      </c>
      <c r="S8567" s="3">
        <f t="shared" si="621"/>
        <v>0.73770423834744769</v>
      </c>
      <c r="T8567" s="3">
        <f t="shared" si="622"/>
        <v>-1.3382825506365317</v>
      </c>
    </row>
    <row r="8568" spans="1:20" x14ac:dyDescent="0.25">
      <c r="A8568" s="12">
        <v>17304</v>
      </c>
      <c r="B8568" s="3">
        <v>0</v>
      </c>
      <c r="C8568" s="3">
        <v>21514</v>
      </c>
      <c r="D8568" s="3">
        <v>15.51</v>
      </c>
      <c r="E8568" s="3">
        <v>700</v>
      </c>
      <c r="K8568" s="3">
        <v>1</v>
      </c>
      <c r="M8568" s="3">
        <f t="shared" si="619"/>
        <v>-1.2349229255441945</v>
      </c>
      <c r="N8568" s="3">
        <f t="shared" si="619"/>
        <v>-0.97570116993466494</v>
      </c>
      <c r="O8568" s="3">
        <f t="shared" si="619"/>
        <v>-0.28022569583380919</v>
      </c>
      <c r="P8568" s="3">
        <f t="shared" si="618"/>
        <v>0.15324152733860277</v>
      </c>
      <c r="R8568" s="3">
        <f t="shared" si="620"/>
        <v>1.3502950458775207</v>
      </c>
      <c r="S8568" s="3">
        <f t="shared" si="621"/>
        <v>0.79417786040317717</v>
      </c>
      <c r="T8568" s="3">
        <f t="shared" si="622"/>
        <v>-0.23044783727493423</v>
      </c>
    </row>
    <row r="8569" spans="1:20" x14ac:dyDescent="0.25">
      <c r="A8569" s="12">
        <v>17305</v>
      </c>
      <c r="B8569" s="3">
        <v>1</v>
      </c>
      <c r="C8569" s="3">
        <v>38900</v>
      </c>
      <c r="D8569" s="3">
        <v>10.06</v>
      </c>
      <c r="E8569" s="3">
        <v>695</v>
      </c>
      <c r="K8569" s="3">
        <v>1</v>
      </c>
      <c r="M8569" s="3">
        <f t="shared" si="619"/>
        <v>0.80965145449586262</v>
      </c>
      <c r="N8569" s="3">
        <f t="shared" si="619"/>
        <v>-0.65569741040527008</v>
      </c>
      <c r="O8569" s="3">
        <f t="shared" si="619"/>
        <v>-0.89344231101326255</v>
      </c>
      <c r="P8569" s="3">
        <f t="shared" si="618"/>
        <v>-5.2295454003854587E-3</v>
      </c>
      <c r="R8569" s="3">
        <f t="shared" si="620"/>
        <v>1.7992794580662139</v>
      </c>
      <c r="S8569" s="3">
        <f t="shared" si="621"/>
        <v>0.85806120136837605</v>
      </c>
      <c r="T8569" s="3">
        <f t="shared" si="622"/>
        <v>-0.15307985177188468</v>
      </c>
    </row>
    <row r="8570" spans="1:20" x14ac:dyDescent="0.25">
      <c r="A8570" s="12">
        <v>17306</v>
      </c>
      <c r="B8570" s="3">
        <v>1</v>
      </c>
      <c r="C8570" s="3">
        <v>55000</v>
      </c>
      <c r="D8570" s="3">
        <v>32.75</v>
      </c>
      <c r="E8570" s="3">
        <v>680</v>
      </c>
      <c r="K8570" s="3">
        <v>0</v>
      </c>
      <c r="M8570" s="3">
        <f t="shared" si="619"/>
        <v>0.80965145449586262</v>
      </c>
      <c r="N8570" s="3">
        <f t="shared" si="619"/>
        <v>-0.35936354819295813</v>
      </c>
      <c r="O8570" s="3">
        <f t="shared" si="619"/>
        <v>1.6595641107155077</v>
      </c>
      <c r="P8570" s="3">
        <f t="shared" si="618"/>
        <v>-0.48064276361735014</v>
      </c>
      <c r="R8570" s="3">
        <f t="shared" si="620"/>
        <v>0.80949853652489456</v>
      </c>
      <c r="S8570" s="3">
        <f t="shared" si="621"/>
        <v>0.69200263518184246</v>
      </c>
      <c r="T8570" s="3">
        <f t="shared" si="622"/>
        <v>-1.1776640518303663</v>
      </c>
    </row>
    <row r="8571" spans="1:20" x14ac:dyDescent="0.25">
      <c r="A8571" s="12">
        <v>17313</v>
      </c>
      <c r="B8571" s="3">
        <v>0</v>
      </c>
      <c r="C8571" s="3">
        <v>26000</v>
      </c>
      <c r="D8571" s="3">
        <v>17.5</v>
      </c>
      <c r="E8571" s="3">
        <v>670</v>
      </c>
      <c r="K8571" s="3">
        <v>0</v>
      </c>
      <c r="M8571" s="3">
        <f t="shared" si="619"/>
        <v>-1.2349229255441945</v>
      </c>
      <c r="N8571" s="3">
        <f t="shared" si="619"/>
        <v>-0.89313261677414124</v>
      </c>
      <c r="O8571" s="3">
        <f t="shared" si="619"/>
        <v>-5.6317243685715154E-2</v>
      </c>
      <c r="P8571" s="3">
        <f t="shared" si="618"/>
        <v>-0.79758490909532664</v>
      </c>
      <c r="R8571" s="3">
        <f t="shared" si="620"/>
        <v>0.93523766936977382</v>
      </c>
      <c r="S8571" s="3">
        <f t="shared" si="621"/>
        <v>0.71813668585235291</v>
      </c>
      <c r="T8571" s="3">
        <f t="shared" si="622"/>
        <v>-1.2663330271539059</v>
      </c>
    </row>
    <row r="8572" spans="1:20" x14ac:dyDescent="0.25">
      <c r="A8572" s="12">
        <v>17315</v>
      </c>
      <c r="B8572" s="3">
        <v>1</v>
      </c>
      <c r="C8572" s="3">
        <v>97250</v>
      </c>
      <c r="D8572" s="3">
        <v>17.440000000000001</v>
      </c>
      <c r="E8572" s="3">
        <v>685</v>
      </c>
      <c r="K8572" s="3">
        <v>1</v>
      </c>
      <c r="M8572" s="3">
        <f t="shared" si="619"/>
        <v>0.80965145449586262</v>
      </c>
      <c r="N8572" s="3">
        <f t="shared" si="619"/>
        <v>0.41828276723997243</v>
      </c>
      <c r="O8572" s="3">
        <f t="shared" si="619"/>
        <v>-6.3068252293195237E-2</v>
      </c>
      <c r="P8572" s="3">
        <f t="shared" si="618"/>
        <v>-0.32217169087836195</v>
      </c>
      <c r="R8572" s="3">
        <f t="shared" si="620"/>
        <v>1.4513102616986373</v>
      </c>
      <c r="S8572" s="3">
        <f t="shared" si="621"/>
        <v>0.81020000263047232</v>
      </c>
      <c r="T8572" s="3">
        <f t="shared" si="622"/>
        <v>-0.21047414496685185</v>
      </c>
    </row>
    <row r="8573" spans="1:20" x14ac:dyDescent="0.25">
      <c r="A8573" s="12">
        <v>17316</v>
      </c>
      <c r="B8573" s="3">
        <v>1</v>
      </c>
      <c r="C8573" s="3">
        <v>300000</v>
      </c>
      <c r="D8573" s="3">
        <v>16.29</v>
      </c>
      <c r="E8573" s="3">
        <v>710</v>
      </c>
      <c r="K8573" s="3">
        <v>0</v>
      </c>
      <c r="M8573" s="3">
        <f t="shared" si="619"/>
        <v>0.80965145449586262</v>
      </c>
      <c r="N8573" s="3">
        <f t="shared" si="619"/>
        <v>4.1500647898204859</v>
      </c>
      <c r="O8573" s="3">
        <f t="shared" si="619"/>
        <v>-0.19246258393656637</v>
      </c>
      <c r="P8573" s="3">
        <f t="shared" si="618"/>
        <v>0.47018367281657925</v>
      </c>
      <c r="R8573" s="3">
        <f t="shared" si="620"/>
        <v>1.9065847701163832</v>
      </c>
      <c r="S8573" s="3">
        <f t="shared" si="621"/>
        <v>0.87063497814905966</v>
      </c>
      <c r="T8573" s="3">
        <f t="shared" si="622"/>
        <v>-2.0451172437266831</v>
      </c>
    </row>
    <row r="8574" spans="1:20" x14ac:dyDescent="0.25">
      <c r="A8574" s="12">
        <v>17318</v>
      </c>
      <c r="B8574" s="3">
        <v>0</v>
      </c>
      <c r="C8574" s="3">
        <v>40000</v>
      </c>
      <c r="D8574" s="3">
        <v>13.89</v>
      </c>
      <c r="E8574" s="3">
        <v>675</v>
      </c>
      <c r="K8574" s="3">
        <v>1</v>
      </c>
      <c r="M8574" s="3">
        <f t="shared" si="619"/>
        <v>-1.2349229255441945</v>
      </c>
      <c r="N8574" s="3">
        <f t="shared" si="619"/>
        <v>-0.63545099745908729</v>
      </c>
      <c r="O8574" s="3">
        <f t="shared" si="619"/>
        <v>-0.4625029282357751</v>
      </c>
      <c r="P8574" s="3">
        <f t="shared" si="618"/>
        <v>-0.63911383635633834</v>
      </c>
      <c r="R8574" s="3">
        <f t="shared" si="620"/>
        <v>1.133053786975186</v>
      </c>
      <c r="S8574" s="3">
        <f t="shared" si="621"/>
        <v>0.75640202426901737</v>
      </c>
      <c r="T8574" s="3">
        <f t="shared" si="622"/>
        <v>-0.27918226601286805</v>
      </c>
    </row>
    <row r="8575" spans="1:20" x14ac:dyDescent="0.25">
      <c r="A8575" s="12">
        <v>17319</v>
      </c>
      <c r="B8575" s="3">
        <v>0</v>
      </c>
      <c r="C8575" s="3">
        <v>15000</v>
      </c>
      <c r="D8575" s="3">
        <v>10.24</v>
      </c>
      <c r="E8575" s="3">
        <v>720</v>
      </c>
      <c r="K8575" s="3">
        <v>1</v>
      </c>
      <c r="M8575" s="3">
        <f t="shared" si="619"/>
        <v>-1.2349229255441945</v>
      </c>
      <c r="N8575" s="3">
        <f t="shared" si="619"/>
        <v>-1.0955967462359693</v>
      </c>
      <c r="O8575" s="3">
        <f t="shared" si="619"/>
        <v>-0.87318928519082195</v>
      </c>
      <c r="P8575" s="3">
        <f t="shared" si="618"/>
        <v>0.78712581829455575</v>
      </c>
      <c r="R8575" s="3">
        <f t="shared" si="620"/>
        <v>1.7685615358211333</v>
      </c>
      <c r="S8575" s="3">
        <f t="shared" si="621"/>
        <v>0.85427869277817892</v>
      </c>
      <c r="T8575" s="3">
        <f t="shared" si="622"/>
        <v>-0.15749780028252824</v>
      </c>
    </row>
    <row r="8576" spans="1:20" x14ac:dyDescent="0.25">
      <c r="A8576" s="12">
        <v>17320</v>
      </c>
      <c r="B8576" s="3">
        <v>1</v>
      </c>
      <c r="C8576" s="3">
        <v>50000</v>
      </c>
      <c r="D8576" s="3">
        <v>30.34</v>
      </c>
      <c r="E8576" s="3">
        <v>730</v>
      </c>
      <c r="K8576" s="3">
        <v>1</v>
      </c>
      <c r="M8576" s="3">
        <f t="shared" si="619"/>
        <v>0.80965145449586262</v>
      </c>
      <c r="N8576" s="3">
        <f t="shared" si="619"/>
        <v>-0.45139269794833453</v>
      </c>
      <c r="O8576" s="3">
        <f t="shared" si="619"/>
        <v>1.3883985983150522</v>
      </c>
      <c r="P8576" s="3">
        <f t="shared" si="618"/>
        <v>1.1040679637725321</v>
      </c>
      <c r="R8576" s="3">
        <f t="shared" si="620"/>
        <v>1.4697449088112826</v>
      </c>
      <c r="S8576" s="3">
        <f t="shared" si="621"/>
        <v>0.81301861033174327</v>
      </c>
      <c r="T8576" s="3">
        <f t="shared" si="622"/>
        <v>-0.20700127875936636</v>
      </c>
    </row>
    <row r="8577" spans="1:20" x14ac:dyDescent="0.25">
      <c r="A8577" s="12">
        <v>17323</v>
      </c>
      <c r="B8577" s="3">
        <v>1</v>
      </c>
      <c r="C8577" s="3">
        <v>67000</v>
      </c>
      <c r="D8577" s="3">
        <v>12.17</v>
      </c>
      <c r="E8577" s="3">
        <v>660</v>
      </c>
      <c r="K8577" s="3">
        <v>1</v>
      </c>
      <c r="M8577" s="3">
        <f t="shared" si="619"/>
        <v>0.80965145449586262</v>
      </c>
      <c r="N8577" s="3">
        <f t="shared" si="619"/>
        <v>-0.13849358878005477</v>
      </c>
      <c r="O8577" s="3">
        <f t="shared" si="619"/>
        <v>-0.65603184165020811</v>
      </c>
      <c r="P8577" s="3">
        <f t="shared" si="618"/>
        <v>-1.114527054573303</v>
      </c>
      <c r="R8577" s="3">
        <f t="shared" si="620"/>
        <v>1.3369277511872075</v>
      </c>
      <c r="S8577" s="3">
        <f t="shared" si="621"/>
        <v>0.79198425723604016</v>
      </c>
      <c r="T8577" s="3">
        <f t="shared" si="622"/>
        <v>-0.23321376459248791</v>
      </c>
    </row>
    <row r="8578" spans="1:20" x14ac:dyDescent="0.25">
      <c r="A8578" s="12">
        <v>17324</v>
      </c>
      <c r="B8578" s="3">
        <v>0</v>
      </c>
      <c r="C8578" s="3">
        <v>40000</v>
      </c>
      <c r="D8578" s="3">
        <v>33.15</v>
      </c>
      <c r="E8578" s="3">
        <v>685</v>
      </c>
      <c r="K8578" s="3">
        <v>1</v>
      </c>
      <c r="M8578" s="3">
        <f t="shared" si="619"/>
        <v>-1.2349229255441945</v>
      </c>
      <c r="N8578" s="3">
        <f t="shared" si="619"/>
        <v>-0.63545099745908729</v>
      </c>
      <c r="O8578" s="3">
        <f t="shared" si="619"/>
        <v>1.7045708347653756</v>
      </c>
      <c r="P8578" s="3">
        <f t="shared" si="618"/>
        <v>-0.32217169087836195</v>
      </c>
      <c r="R8578" s="3">
        <f t="shared" si="620"/>
        <v>0.54607740139894612</v>
      </c>
      <c r="S8578" s="3">
        <f t="shared" si="621"/>
        <v>0.63322504022611714</v>
      </c>
      <c r="T8578" s="3">
        <f t="shared" si="622"/>
        <v>-0.45692940623267769</v>
      </c>
    </row>
    <row r="8579" spans="1:20" x14ac:dyDescent="0.25">
      <c r="A8579" s="12">
        <v>17326</v>
      </c>
      <c r="B8579" s="3">
        <v>0</v>
      </c>
      <c r="C8579" s="3">
        <v>55000</v>
      </c>
      <c r="D8579" s="3">
        <v>5.44</v>
      </c>
      <c r="E8579" s="3">
        <v>660</v>
      </c>
      <c r="K8579" s="3">
        <v>1</v>
      </c>
      <c r="M8579" s="3">
        <f t="shared" si="619"/>
        <v>-1.2349229255441945</v>
      </c>
      <c r="N8579" s="3">
        <f t="shared" si="619"/>
        <v>-0.35936354819295813</v>
      </c>
      <c r="O8579" s="3">
        <f t="shared" si="619"/>
        <v>-1.4132699737892396</v>
      </c>
      <c r="P8579" s="3">
        <f t="shared" si="618"/>
        <v>-1.114527054573303</v>
      </c>
      <c r="R8579" s="3">
        <f t="shared" si="620"/>
        <v>1.2777221245566968</v>
      </c>
      <c r="S8579" s="3">
        <f t="shared" si="621"/>
        <v>0.78206178216532629</v>
      </c>
      <c r="T8579" s="3">
        <f t="shared" si="622"/>
        <v>-0.24582153623107819</v>
      </c>
    </row>
    <row r="8580" spans="1:20" x14ac:dyDescent="0.25">
      <c r="A8580" s="12">
        <v>17327</v>
      </c>
      <c r="B8580" s="3">
        <v>0</v>
      </c>
      <c r="C8580" s="3">
        <v>49000</v>
      </c>
      <c r="D8580" s="3">
        <v>12.76</v>
      </c>
      <c r="E8580" s="3">
        <v>710</v>
      </c>
      <c r="K8580" s="3">
        <v>1</v>
      </c>
      <c r="M8580" s="3">
        <f t="shared" si="619"/>
        <v>-1.2349229255441945</v>
      </c>
      <c r="N8580" s="3">
        <f t="shared" si="619"/>
        <v>-0.46979852789940979</v>
      </c>
      <c r="O8580" s="3">
        <f t="shared" si="619"/>
        <v>-0.58964692367665261</v>
      </c>
      <c r="P8580" s="3">
        <f t="shared" si="618"/>
        <v>0.47018367281657925</v>
      </c>
      <c r="R8580" s="3">
        <f t="shared" si="620"/>
        <v>1.5826661907578989</v>
      </c>
      <c r="S8580" s="3">
        <f t="shared" si="621"/>
        <v>0.82958178424651474</v>
      </c>
      <c r="T8580" s="3">
        <f t="shared" si="622"/>
        <v>-0.18683357958064822</v>
      </c>
    </row>
    <row r="8581" spans="1:20" x14ac:dyDescent="0.25">
      <c r="A8581" s="12">
        <v>17328</v>
      </c>
      <c r="B8581" s="3">
        <v>1</v>
      </c>
      <c r="C8581" s="3">
        <v>150000</v>
      </c>
      <c r="D8581" s="3">
        <v>21.61</v>
      </c>
      <c r="E8581" s="3">
        <v>690</v>
      </c>
      <c r="K8581" s="3">
        <v>1</v>
      </c>
      <c r="M8581" s="3">
        <f t="shared" si="619"/>
        <v>0.80965145449586262</v>
      </c>
      <c r="N8581" s="3">
        <f t="shared" si="619"/>
        <v>1.3891902971591934</v>
      </c>
      <c r="O8581" s="3">
        <f t="shared" si="619"/>
        <v>0.40612684592667991</v>
      </c>
      <c r="P8581" s="3">
        <f t="shared" si="618"/>
        <v>-0.1637006181393737</v>
      </c>
      <c r="R8581" s="3">
        <f t="shared" si="620"/>
        <v>1.3895323083092548</v>
      </c>
      <c r="S8581" s="3">
        <f t="shared" si="621"/>
        <v>0.80051756834041721</v>
      </c>
      <c r="T8581" s="3">
        <f t="shared" si="622"/>
        <v>-0.22249680007736466</v>
      </c>
    </row>
    <row r="8582" spans="1:20" x14ac:dyDescent="0.25">
      <c r="A8582" s="12">
        <v>17329</v>
      </c>
      <c r="B8582" s="3">
        <v>0</v>
      </c>
      <c r="C8582" s="3">
        <v>21466</v>
      </c>
      <c r="D8582" s="3">
        <v>34.340000000000003</v>
      </c>
      <c r="E8582" s="3">
        <v>800</v>
      </c>
      <c r="K8582" s="3">
        <v>1</v>
      </c>
      <c r="M8582" s="3">
        <f t="shared" si="619"/>
        <v>-1.2349229255441945</v>
      </c>
      <c r="N8582" s="3">
        <f t="shared" si="619"/>
        <v>-0.97658464977231652</v>
      </c>
      <c r="O8582" s="3">
        <f t="shared" si="619"/>
        <v>1.838465838813734</v>
      </c>
      <c r="P8582" s="3">
        <f t="shared" si="618"/>
        <v>3.3226629821183673</v>
      </c>
      <c r="R8582" s="3">
        <f t="shared" si="620"/>
        <v>1.814851706762308</v>
      </c>
      <c r="S8582" s="3">
        <f t="shared" si="621"/>
        <v>0.8599472251853113</v>
      </c>
      <c r="T8582" s="3">
        <f t="shared" si="622"/>
        <v>-0.15088425768114905</v>
      </c>
    </row>
    <row r="8583" spans="1:20" x14ac:dyDescent="0.25">
      <c r="A8583" s="12">
        <v>17334</v>
      </c>
      <c r="B8583" s="3">
        <v>0</v>
      </c>
      <c r="C8583" s="3">
        <v>70000</v>
      </c>
      <c r="D8583" s="3">
        <v>11.55</v>
      </c>
      <c r="E8583" s="3">
        <v>695</v>
      </c>
      <c r="K8583" s="3">
        <v>1</v>
      </c>
      <c r="M8583" s="3">
        <f t="shared" si="619"/>
        <v>-1.2349229255441945</v>
      </c>
      <c r="N8583" s="3">
        <f t="shared" si="619"/>
        <v>-8.3276098926828926E-2</v>
      </c>
      <c r="O8583" s="3">
        <f t="shared" si="619"/>
        <v>-0.72579226392750373</v>
      </c>
      <c r="P8583" s="3">
        <f t="shared" si="618"/>
        <v>-5.2295454003854587E-3</v>
      </c>
      <c r="R8583" s="3">
        <f t="shared" si="620"/>
        <v>1.4671355684095186</v>
      </c>
      <c r="S8583" s="3">
        <f t="shared" si="621"/>
        <v>0.81262161607243111</v>
      </c>
      <c r="T8583" s="3">
        <f t="shared" si="622"/>
        <v>-0.20748969465946035</v>
      </c>
    </row>
    <row r="8584" spans="1:20" x14ac:dyDescent="0.25">
      <c r="A8584" s="12">
        <v>17336</v>
      </c>
      <c r="B8584" s="3">
        <v>1</v>
      </c>
      <c r="C8584" s="3">
        <v>35000</v>
      </c>
      <c r="D8584" s="3">
        <v>30.32</v>
      </c>
      <c r="E8584" s="3">
        <v>660</v>
      </c>
      <c r="K8584" s="3">
        <v>1</v>
      </c>
      <c r="M8584" s="3">
        <f t="shared" si="619"/>
        <v>0.80965145449586262</v>
      </c>
      <c r="N8584" s="3">
        <f t="shared" si="619"/>
        <v>-0.72748014721446375</v>
      </c>
      <c r="O8584" s="3">
        <f t="shared" si="619"/>
        <v>1.3861482621125589</v>
      </c>
      <c r="P8584" s="3">
        <f t="shared" si="618"/>
        <v>-1.114527054573303</v>
      </c>
      <c r="R8584" s="3">
        <f t="shared" si="620"/>
        <v>0.65549034848301324</v>
      </c>
      <c r="S8584" s="3">
        <f t="shared" si="621"/>
        <v>0.658246631421745</v>
      </c>
      <c r="T8584" s="3">
        <f t="shared" si="622"/>
        <v>-0.41817559809432342</v>
      </c>
    </row>
    <row r="8585" spans="1:20" x14ac:dyDescent="0.25">
      <c r="A8585" s="12">
        <v>17337</v>
      </c>
      <c r="B8585" s="3">
        <v>1</v>
      </c>
      <c r="C8585" s="3">
        <v>47753</v>
      </c>
      <c r="D8585" s="3">
        <v>28.83</v>
      </c>
      <c r="E8585" s="3">
        <v>720</v>
      </c>
      <c r="K8585" s="3">
        <v>1</v>
      </c>
      <c r="M8585" s="3">
        <f t="shared" si="619"/>
        <v>0.80965145449586262</v>
      </c>
      <c r="N8585" s="3">
        <f t="shared" si="619"/>
        <v>-0.49275059784840064</v>
      </c>
      <c r="O8585" s="3">
        <f t="shared" si="619"/>
        <v>1.2184982150267998</v>
      </c>
      <c r="P8585" s="3">
        <f t="shared" si="618"/>
        <v>0.78712581829455575</v>
      </c>
      <c r="R8585" s="3">
        <f t="shared" si="620"/>
        <v>1.4082974294950725</v>
      </c>
      <c r="S8585" s="3">
        <f t="shared" si="621"/>
        <v>0.80349726467931648</v>
      </c>
      <c r="T8585" s="3">
        <f t="shared" si="622"/>
        <v>-0.21878149806759328</v>
      </c>
    </row>
    <row r="8586" spans="1:20" x14ac:dyDescent="0.25">
      <c r="A8586" s="12">
        <v>17340</v>
      </c>
      <c r="B8586" s="3">
        <v>1</v>
      </c>
      <c r="C8586" s="3">
        <v>55000</v>
      </c>
      <c r="D8586" s="3">
        <v>6.24</v>
      </c>
      <c r="E8586" s="3">
        <v>805</v>
      </c>
      <c r="K8586" s="3">
        <v>1</v>
      </c>
      <c r="M8586" s="3">
        <f t="shared" si="619"/>
        <v>0.80965145449586262</v>
      </c>
      <c r="N8586" s="3">
        <f t="shared" si="619"/>
        <v>-0.35936354819295813</v>
      </c>
      <c r="O8586" s="3">
        <f t="shared" si="619"/>
        <v>-1.3232565256895032</v>
      </c>
      <c r="P8586" s="3">
        <f t="shared" si="619"/>
        <v>3.4811340548573555</v>
      </c>
      <c r="R8586" s="3">
        <f t="shared" si="620"/>
        <v>3.2145878341157545</v>
      </c>
      <c r="S8586" s="3">
        <f t="shared" si="621"/>
        <v>0.96137956777997069</v>
      </c>
      <c r="T8586" s="3">
        <f t="shared" si="622"/>
        <v>-3.9385976317316225E-2</v>
      </c>
    </row>
    <row r="8587" spans="1:20" x14ac:dyDescent="0.25">
      <c r="A8587" s="12">
        <v>17342</v>
      </c>
      <c r="B8587" s="3">
        <v>1</v>
      </c>
      <c r="C8587" s="3">
        <v>90000</v>
      </c>
      <c r="D8587" s="3">
        <v>6.48</v>
      </c>
      <c r="E8587" s="3">
        <v>790</v>
      </c>
      <c r="K8587" s="3">
        <v>1</v>
      </c>
      <c r="M8587" s="3">
        <f t="shared" ref="M8587:P8650" si="623">(B8587-B$5)/B$6</f>
        <v>0.80965145449586262</v>
      </c>
      <c r="N8587" s="3">
        <f t="shared" si="623"/>
        <v>0.28484050009467665</v>
      </c>
      <c r="O8587" s="3">
        <f t="shared" si="623"/>
        <v>-1.2962524912595825</v>
      </c>
      <c r="P8587" s="3">
        <f t="shared" si="623"/>
        <v>3.0057208366403909</v>
      </c>
      <c r="R8587" s="3">
        <f t="shared" ref="R8587:R8650" si="624">$L$7+SUMPRODUCT($M$7:$P$7,M8587:P8587)</f>
        <v>3.0548743539238083</v>
      </c>
      <c r="S8587" s="3">
        <f t="shared" ref="S8587:S8650" si="625">1/(1+EXP(-R8587))</f>
        <v>0.9549925004051768</v>
      </c>
      <c r="T8587" s="3">
        <f t="shared" si="622"/>
        <v>-4.6051791511114062E-2</v>
      </c>
    </row>
    <row r="8588" spans="1:20" x14ac:dyDescent="0.25">
      <c r="A8588" s="12">
        <v>17343</v>
      </c>
      <c r="B8588" s="3">
        <v>0</v>
      </c>
      <c r="C8588" s="3">
        <v>85000</v>
      </c>
      <c r="D8588" s="3">
        <v>22.92</v>
      </c>
      <c r="E8588" s="3">
        <v>670</v>
      </c>
      <c r="K8588" s="3">
        <v>1</v>
      </c>
      <c r="M8588" s="3">
        <f t="shared" si="623"/>
        <v>-1.2349229255441945</v>
      </c>
      <c r="N8588" s="3">
        <f t="shared" si="623"/>
        <v>0.19281135033930027</v>
      </c>
      <c r="O8588" s="3">
        <f t="shared" si="623"/>
        <v>0.55352386718999835</v>
      </c>
      <c r="P8588" s="3">
        <f t="shared" si="623"/>
        <v>-0.79758490909532664</v>
      </c>
      <c r="R8588" s="3">
        <f t="shared" si="624"/>
        <v>0.77421674257436335</v>
      </c>
      <c r="S8588" s="3">
        <f t="shared" si="625"/>
        <v>0.68443235314107198</v>
      </c>
      <c r="T8588" s="3">
        <f t="shared" ref="T8588:T8651" si="626">IF(K8588=1,LN(S8588),LN(1-S8588))</f>
        <v>-0.3791654658121511</v>
      </c>
    </row>
    <row r="8589" spans="1:20" x14ac:dyDescent="0.25">
      <c r="A8589" s="12">
        <v>17345</v>
      </c>
      <c r="B8589" s="3">
        <v>1</v>
      </c>
      <c r="C8589" s="3">
        <v>135700</v>
      </c>
      <c r="D8589" s="3">
        <v>20.61</v>
      </c>
      <c r="E8589" s="3">
        <v>720</v>
      </c>
      <c r="K8589" s="3">
        <v>1</v>
      </c>
      <c r="M8589" s="3">
        <f t="shared" si="623"/>
        <v>0.80965145449586262</v>
      </c>
      <c r="N8589" s="3">
        <f t="shared" si="623"/>
        <v>1.1259869288588169</v>
      </c>
      <c r="O8589" s="3">
        <f t="shared" si="623"/>
        <v>0.29361003580200956</v>
      </c>
      <c r="P8589" s="3">
        <f t="shared" si="623"/>
        <v>0.78712581829455575</v>
      </c>
      <c r="R8589" s="3">
        <f t="shared" si="624"/>
        <v>1.7624217572933656</v>
      </c>
      <c r="S8589" s="3">
        <f t="shared" si="625"/>
        <v>0.85351270881989039</v>
      </c>
      <c r="T8589" s="3">
        <f t="shared" si="626"/>
        <v>-0.15839484661844125</v>
      </c>
    </row>
    <row r="8590" spans="1:20" x14ac:dyDescent="0.25">
      <c r="A8590" s="12">
        <v>17346</v>
      </c>
      <c r="B8590" s="3">
        <v>0</v>
      </c>
      <c r="C8590" s="3">
        <v>110000</v>
      </c>
      <c r="D8590" s="3">
        <v>17.14</v>
      </c>
      <c r="E8590" s="3">
        <v>720</v>
      </c>
      <c r="K8590" s="3">
        <v>1</v>
      </c>
      <c r="M8590" s="3">
        <f t="shared" si="623"/>
        <v>-1.2349229255441945</v>
      </c>
      <c r="N8590" s="3">
        <f t="shared" si="623"/>
        <v>0.65295709911618227</v>
      </c>
      <c r="O8590" s="3">
        <f t="shared" si="623"/>
        <v>-9.6823295330596415E-2</v>
      </c>
      <c r="P8590" s="3">
        <f t="shared" si="623"/>
        <v>0.78712581829455575</v>
      </c>
      <c r="R8590" s="3">
        <f t="shared" si="624"/>
        <v>1.5758935873108175</v>
      </c>
      <c r="S8590" s="3">
        <f t="shared" si="625"/>
        <v>0.82862216336703698</v>
      </c>
      <c r="T8590" s="3">
        <f t="shared" si="626"/>
        <v>-0.18799100172764838</v>
      </c>
    </row>
    <row r="8591" spans="1:20" x14ac:dyDescent="0.25">
      <c r="A8591" s="12">
        <v>17349</v>
      </c>
      <c r="B8591" s="3">
        <v>0</v>
      </c>
      <c r="C8591" s="3">
        <v>38000</v>
      </c>
      <c r="D8591" s="3">
        <v>29.82</v>
      </c>
      <c r="E8591" s="3">
        <v>675</v>
      </c>
      <c r="K8591" s="3">
        <v>0</v>
      </c>
      <c r="M8591" s="3">
        <f t="shared" si="623"/>
        <v>-1.2349229255441945</v>
      </c>
      <c r="N8591" s="3">
        <f t="shared" si="623"/>
        <v>-0.67226265736123791</v>
      </c>
      <c r="O8591" s="3">
        <f t="shared" si="623"/>
        <v>1.3298898570502236</v>
      </c>
      <c r="P8591" s="3">
        <f t="shared" si="623"/>
        <v>-0.63911383635633834</v>
      </c>
      <c r="R8591" s="3">
        <f t="shared" si="624"/>
        <v>0.55112648616471638</v>
      </c>
      <c r="S8591" s="3">
        <f t="shared" si="625"/>
        <v>0.63439690489834621</v>
      </c>
      <c r="T8591" s="3">
        <f t="shared" si="626"/>
        <v>-1.0062069736238255</v>
      </c>
    </row>
    <row r="8592" spans="1:20" x14ac:dyDescent="0.25">
      <c r="A8592" s="12">
        <v>17352</v>
      </c>
      <c r="B8592" s="3">
        <v>0</v>
      </c>
      <c r="C8592" s="3">
        <v>42500</v>
      </c>
      <c r="D8592" s="3">
        <v>11.27</v>
      </c>
      <c r="E8592" s="3">
        <v>700</v>
      </c>
      <c r="K8592" s="3">
        <v>1</v>
      </c>
      <c r="M8592" s="3">
        <f t="shared" si="623"/>
        <v>-1.2349229255441945</v>
      </c>
      <c r="N8592" s="3">
        <f t="shared" si="623"/>
        <v>-0.58943642258139906</v>
      </c>
      <c r="O8592" s="3">
        <f t="shared" si="623"/>
        <v>-0.75729697076241154</v>
      </c>
      <c r="P8592" s="3">
        <f t="shared" si="623"/>
        <v>0.15324152733860277</v>
      </c>
      <c r="R8592" s="3">
        <f t="shared" si="624"/>
        <v>1.5178548485627346</v>
      </c>
      <c r="S8592" s="3">
        <f t="shared" si="625"/>
        <v>0.82022237890945748</v>
      </c>
      <c r="T8592" s="3">
        <f t="shared" si="626"/>
        <v>-0.1981797816982063</v>
      </c>
    </row>
    <row r="8593" spans="1:20" x14ac:dyDescent="0.25">
      <c r="A8593" s="12">
        <v>17353</v>
      </c>
      <c r="B8593" s="3">
        <v>1</v>
      </c>
      <c r="C8593" s="3">
        <v>80000</v>
      </c>
      <c r="D8593" s="3">
        <v>11.34</v>
      </c>
      <c r="E8593" s="3">
        <v>665</v>
      </c>
      <c r="K8593" s="3">
        <v>1</v>
      </c>
      <c r="M8593" s="3">
        <f t="shared" si="623"/>
        <v>0.80965145449586262</v>
      </c>
      <c r="N8593" s="3">
        <f t="shared" si="623"/>
        <v>0.10078220058392387</v>
      </c>
      <c r="O8593" s="3">
        <f t="shared" si="623"/>
        <v>-0.74942079405368456</v>
      </c>
      <c r="P8593" s="3">
        <f t="shared" si="623"/>
        <v>-0.95605598183431484</v>
      </c>
      <c r="R8593" s="3">
        <f t="shared" si="624"/>
        <v>1.432786410852283</v>
      </c>
      <c r="S8593" s="3">
        <f t="shared" si="625"/>
        <v>0.80733509961854888</v>
      </c>
      <c r="T8593" s="3">
        <f t="shared" si="626"/>
        <v>-0.21401645573793163</v>
      </c>
    </row>
    <row r="8594" spans="1:20" x14ac:dyDescent="0.25">
      <c r="A8594" s="12">
        <v>17355</v>
      </c>
      <c r="B8594" s="3">
        <v>0</v>
      </c>
      <c r="C8594" s="3">
        <v>26000</v>
      </c>
      <c r="D8594" s="3">
        <v>27.38</v>
      </c>
      <c r="E8594" s="3">
        <v>670</v>
      </c>
      <c r="K8594" s="3">
        <v>1</v>
      </c>
      <c r="M8594" s="3">
        <f t="shared" si="623"/>
        <v>-1.2349229255441945</v>
      </c>
      <c r="N8594" s="3">
        <f t="shared" si="623"/>
        <v>-0.89313261677414124</v>
      </c>
      <c r="O8594" s="3">
        <f t="shared" si="623"/>
        <v>1.0553488403460278</v>
      </c>
      <c r="P8594" s="3">
        <f t="shared" si="623"/>
        <v>-0.79758490909532664</v>
      </c>
      <c r="R8594" s="3">
        <f t="shared" si="624"/>
        <v>0.57508700754659292</v>
      </c>
      <c r="S8594" s="3">
        <f t="shared" si="625"/>
        <v>0.63993614507584118</v>
      </c>
      <c r="T8594" s="3">
        <f t="shared" si="626"/>
        <v>-0.44638688092510637</v>
      </c>
    </row>
    <row r="8595" spans="1:20" x14ac:dyDescent="0.25">
      <c r="A8595" s="12">
        <v>17356</v>
      </c>
      <c r="B8595" s="3">
        <v>0</v>
      </c>
      <c r="C8595" s="3">
        <v>25000</v>
      </c>
      <c r="D8595" s="3">
        <v>25.68</v>
      </c>
      <c r="E8595" s="3">
        <v>665</v>
      </c>
      <c r="K8595" s="3">
        <v>1</v>
      </c>
      <c r="M8595" s="3">
        <f t="shared" si="623"/>
        <v>-1.2349229255441945</v>
      </c>
      <c r="N8595" s="3">
        <f t="shared" si="623"/>
        <v>-0.91153844672521656</v>
      </c>
      <c r="O8595" s="3">
        <f t="shared" si="623"/>
        <v>0.8640702631340883</v>
      </c>
      <c r="P8595" s="3">
        <f t="shared" si="623"/>
        <v>-0.95605598183431484</v>
      </c>
      <c r="R8595" s="3">
        <f t="shared" si="624"/>
        <v>0.57888738729423617</v>
      </c>
      <c r="S8595" s="3">
        <f t="shared" si="625"/>
        <v>0.6408113540039625</v>
      </c>
      <c r="T8595" s="3">
        <f t="shared" si="626"/>
        <v>-0.44502016490187052</v>
      </c>
    </row>
    <row r="8596" spans="1:20" x14ac:dyDescent="0.25">
      <c r="A8596" s="12">
        <v>17357</v>
      </c>
      <c r="B8596" s="3">
        <v>1</v>
      </c>
      <c r="C8596" s="3">
        <v>100000</v>
      </c>
      <c r="D8596" s="3">
        <v>20.07</v>
      </c>
      <c r="E8596" s="3">
        <v>715</v>
      </c>
      <c r="K8596" s="3">
        <v>1</v>
      </c>
      <c r="M8596" s="3">
        <f t="shared" si="623"/>
        <v>0.80965145449586262</v>
      </c>
      <c r="N8596" s="3">
        <f t="shared" si="623"/>
        <v>0.46889879960542946</v>
      </c>
      <c r="O8596" s="3">
        <f t="shared" si="623"/>
        <v>0.23285095833468769</v>
      </c>
      <c r="P8596" s="3">
        <f t="shared" si="623"/>
        <v>0.62865474555556744</v>
      </c>
      <c r="R8596" s="3">
        <f t="shared" si="624"/>
        <v>1.702439943244124</v>
      </c>
      <c r="S8596" s="3">
        <f t="shared" si="625"/>
        <v>0.84585313692845132</v>
      </c>
      <c r="T8596" s="3">
        <f t="shared" si="626"/>
        <v>-0.16740953145690585</v>
      </c>
    </row>
    <row r="8597" spans="1:20" x14ac:dyDescent="0.25">
      <c r="A8597" s="12">
        <v>17359</v>
      </c>
      <c r="B8597" s="3">
        <v>0</v>
      </c>
      <c r="C8597" s="3">
        <v>45000</v>
      </c>
      <c r="D8597" s="3">
        <v>24.29</v>
      </c>
      <c r="E8597" s="3">
        <v>720</v>
      </c>
      <c r="K8597" s="3">
        <v>1</v>
      </c>
      <c r="M8597" s="3">
        <f t="shared" si="623"/>
        <v>-1.2349229255441945</v>
      </c>
      <c r="N8597" s="3">
        <f t="shared" si="623"/>
        <v>-0.54342184770371094</v>
      </c>
      <c r="O8597" s="3">
        <f t="shared" si="623"/>
        <v>0.70767189706079647</v>
      </c>
      <c r="P8597" s="3">
        <f t="shared" si="623"/>
        <v>0.78712581829455575</v>
      </c>
      <c r="R8597" s="3">
        <f t="shared" si="624"/>
        <v>1.2749895255829595</v>
      </c>
      <c r="S8597" s="3">
        <f t="shared" si="625"/>
        <v>0.78159567588405887</v>
      </c>
      <c r="T8597" s="3">
        <f t="shared" si="626"/>
        <v>-0.24641771065876175</v>
      </c>
    </row>
    <row r="8598" spans="1:20" x14ac:dyDescent="0.25">
      <c r="A8598" s="12">
        <v>17360</v>
      </c>
      <c r="B8598" s="3">
        <v>1</v>
      </c>
      <c r="C8598" s="3">
        <v>91200</v>
      </c>
      <c r="D8598" s="3">
        <v>15.51</v>
      </c>
      <c r="E8598" s="3">
        <v>815</v>
      </c>
      <c r="K8598" s="3">
        <v>1</v>
      </c>
      <c r="M8598" s="3">
        <f t="shared" si="623"/>
        <v>0.80965145449586262</v>
      </c>
      <c r="N8598" s="3">
        <f t="shared" si="623"/>
        <v>0.30692749603596703</v>
      </c>
      <c r="O8598" s="3">
        <f t="shared" si="623"/>
        <v>-0.28022569583380919</v>
      </c>
      <c r="P8598" s="3">
        <f t="shared" si="623"/>
        <v>3.7980762003353323</v>
      </c>
      <c r="R8598" s="3">
        <f t="shared" si="624"/>
        <v>3.0141984612404293</v>
      </c>
      <c r="S8598" s="3">
        <f t="shared" si="625"/>
        <v>0.95321145975784038</v>
      </c>
      <c r="T8598" s="3">
        <f t="shared" si="626"/>
        <v>-4.7918511423355695E-2</v>
      </c>
    </row>
    <row r="8599" spans="1:20" x14ac:dyDescent="0.25">
      <c r="A8599" s="12">
        <v>17362</v>
      </c>
      <c r="B8599" s="3">
        <v>1</v>
      </c>
      <c r="C8599" s="3">
        <v>82319</v>
      </c>
      <c r="D8599" s="3">
        <v>7.42</v>
      </c>
      <c r="E8599" s="3">
        <v>720</v>
      </c>
      <c r="K8599" s="3">
        <v>1</v>
      </c>
      <c r="M8599" s="3">
        <f t="shared" si="623"/>
        <v>0.80965145449586262</v>
      </c>
      <c r="N8599" s="3">
        <f t="shared" si="623"/>
        <v>0.14346532024046746</v>
      </c>
      <c r="O8599" s="3">
        <f t="shared" si="623"/>
        <v>-1.1904866897423922</v>
      </c>
      <c r="P8599" s="3">
        <f t="shared" si="623"/>
        <v>0.78712581829455575</v>
      </c>
      <c r="R8599" s="3">
        <f t="shared" si="624"/>
        <v>2.210159654541493</v>
      </c>
      <c r="S8599" s="3">
        <f t="shared" si="625"/>
        <v>0.90115814850430631</v>
      </c>
      <c r="T8599" s="3">
        <f t="shared" si="626"/>
        <v>-0.10407451124463148</v>
      </c>
    </row>
    <row r="8600" spans="1:20" x14ac:dyDescent="0.25">
      <c r="A8600" s="12">
        <v>17363</v>
      </c>
      <c r="B8600" s="3">
        <v>0</v>
      </c>
      <c r="C8600" s="3">
        <v>76000</v>
      </c>
      <c r="D8600" s="3">
        <v>17.829999999999998</v>
      </c>
      <c r="E8600" s="3">
        <v>695</v>
      </c>
      <c r="K8600" s="3">
        <v>1</v>
      </c>
      <c r="M8600" s="3">
        <f t="shared" si="623"/>
        <v>-1.2349229255441945</v>
      </c>
      <c r="N8600" s="3">
        <f t="shared" si="623"/>
        <v>2.7158880779622759E-2</v>
      </c>
      <c r="O8600" s="3">
        <f t="shared" si="623"/>
        <v>-1.9186696344574133E-2</v>
      </c>
      <c r="P8600" s="3">
        <f t="shared" si="623"/>
        <v>-5.2295454003854587E-3</v>
      </c>
      <c r="R8600" s="3">
        <f t="shared" si="624"/>
        <v>1.2419310047701393</v>
      </c>
      <c r="S8600" s="3">
        <f t="shared" si="625"/>
        <v>0.77589995473526474</v>
      </c>
      <c r="T8600" s="3">
        <f t="shared" si="626"/>
        <v>-0.25373169142059743</v>
      </c>
    </row>
    <row r="8601" spans="1:20" x14ac:dyDescent="0.25">
      <c r="A8601" s="12">
        <v>17364</v>
      </c>
      <c r="B8601" s="3">
        <v>1</v>
      </c>
      <c r="C8601" s="3">
        <v>60000</v>
      </c>
      <c r="D8601" s="3">
        <v>18.420000000000002</v>
      </c>
      <c r="E8601" s="3">
        <v>670</v>
      </c>
      <c r="K8601" s="3">
        <v>1</v>
      </c>
      <c r="M8601" s="3">
        <f t="shared" si="623"/>
        <v>0.80965145449586262</v>
      </c>
      <c r="N8601" s="3">
        <f t="shared" si="623"/>
        <v>-0.26733439843758172</v>
      </c>
      <c r="O8601" s="3">
        <f t="shared" si="623"/>
        <v>4.7198221628981761E-2</v>
      </c>
      <c r="P8601" s="3">
        <f t="shared" si="623"/>
        <v>-0.79758490909532664</v>
      </c>
      <c r="R8601" s="3">
        <f t="shared" si="624"/>
        <v>1.2198617095628896</v>
      </c>
      <c r="S8601" s="3">
        <f t="shared" si="625"/>
        <v>0.77203921196295822</v>
      </c>
      <c r="T8601" s="3">
        <f t="shared" si="626"/>
        <v>-0.25871993754913392</v>
      </c>
    </row>
    <row r="8602" spans="1:20" x14ac:dyDescent="0.25">
      <c r="A8602" s="12">
        <v>17365</v>
      </c>
      <c r="B8602" s="3">
        <v>1</v>
      </c>
      <c r="C8602" s="3">
        <v>180000</v>
      </c>
      <c r="D8602" s="3">
        <v>18.22</v>
      </c>
      <c r="E8602" s="3">
        <v>800</v>
      </c>
      <c r="K8602" s="3">
        <v>1</v>
      </c>
      <c r="M8602" s="3">
        <f t="shared" si="623"/>
        <v>0.80965145449586262</v>
      </c>
      <c r="N8602" s="3">
        <f t="shared" si="623"/>
        <v>1.9413651956914519</v>
      </c>
      <c r="O8602" s="3">
        <f t="shared" si="623"/>
        <v>2.4694859604047371E-2</v>
      </c>
      <c r="P8602" s="3">
        <f t="shared" si="623"/>
        <v>3.3226629821183673</v>
      </c>
      <c r="R8602" s="3">
        <f t="shared" si="624"/>
        <v>2.7977774207056587</v>
      </c>
      <c r="S8602" s="3">
        <f t="shared" si="625"/>
        <v>0.94255560187115595</v>
      </c>
      <c r="T8602" s="3">
        <f t="shared" si="626"/>
        <v>-5.9160367372298774E-2</v>
      </c>
    </row>
    <row r="8603" spans="1:20" x14ac:dyDescent="0.25">
      <c r="A8603" s="12">
        <v>17368</v>
      </c>
      <c r="B8603" s="3">
        <v>1</v>
      </c>
      <c r="C8603" s="3">
        <v>70000</v>
      </c>
      <c r="D8603" s="3">
        <v>5.52</v>
      </c>
      <c r="E8603" s="3">
        <v>675</v>
      </c>
      <c r="K8603" s="3">
        <v>1</v>
      </c>
      <c r="M8603" s="3">
        <f t="shared" si="623"/>
        <v>0.80965145449586262</v>
      </c>
      <c r="N8603" s="3">
        <f t="shared" si="623"/>
        <v>-8.3276098926828926E-2</v>
      </c>
      <c r="O8603" s="3">
        <f t="shared" si="623"/>
        <v>-1.4042686289792661</v>
      </c>
      <c r="P8603" s="3">
        <f t="shared" si="623"/>
        <v>-0.63911383635633834</v>
      </c>
      <c r="R8603" s="3">
        <f t="shared" si="624"/>
        <v>1.7538434415416839</v>
      </c>
      <c r="S8603" s="3">
        <f t="shared" si="625"/>
        <v>0.85243691680907052</v>
      </c>
      <c r="T8603" s="3">
        <f t="shared" si="626"/>
        <v>-0.15965607044036637</v>
      </c>
    </row>
    <row r="8604" spans="1:20" x14ac:dyDescent="0.25">
      <c r="A8604" s="12">
        <v>17371</v>
      </c>
      <c r="B8604" s="3">
        <v>0</v>
      </c>
      <c r="C8604" s="3">
        <v>85700</v>
      </c>
      <c r="D8604" s="3">
        <v>18.12</v>
      </c>
      <c r="E8604" s="3">
        <v>660</v>
      </c>
      <c r="K8604" s="3">
        <v>1</v>
      </c>
      <c r="M8604" s="3">
        <f t="shared" si="623"/>
        <v>-1.2349229255441945</v>
      </c>
      <c r="N8604" s="3">
        <f t="shared" si="623"/>
        <v>0.20569543130505297</v>
      </c>
      <c r="O8604" s="3">
        <f t="shared" si="623"/>
        <v>1.3443178591580575E-2</v>
      </c>
      <c r="P8604" s="3">
        <f t="shared" si="623"/>
        <v>-1.114527054573303</v>
      </c>
      <c r="R8604" s="3">
        <f t="shared" si="624"/>
        <v>0.83452369710245189</v>
      </c>
      <c r="S8604" s="3">
        <f t="shared" si="625"/>
        <v>0.69731059129221551</v>
      </c>
      <c r="T8604" s="3">
        <f t="shared" si="626"/>
        <v>-0.36052435586691628</v>
      </c>
    </row>
    <row r="8605" spans="1:20" x14ac:dyDescent="0.25">
      <c r="A8605" s="12">
        <v>17372</v>
      </c>
      <c r="B8605" s="3">
        <v>0</v>
      </c>
      <c r="C8605" s="3">
        <v>35000</v>
      </c>
      <c r="D8605" s="3">
        <v>22.63</v>
      </c>
      <c r="E8605" s="3">
        <v>695</v>
      </c>
      <c r="K8605" s="3">
        <v>0</v>
      </c>
      <c r="M8605" s="3">
        <f t="shared" si="623"/>
        <v>-1.2349229255441945</v>
      </c>
      <c r="N8605" s="3">
        <f t="shared" si="623"/>
        <v>-0.72748014721446375</v>
      </c>
      <c r="O8605" s="3">
        <f t="shared" si="623"/>
        <v>0.5208939922538437</v>
      </c>
      <c r="P8605" s="3">
        <f t="shared" si="623"/>
        <v>-5.2295454003854587E-3</v>
      </c>
      <c r="R8605" s="3">
        <f t="shared" si="624"/>
        <v>1.0415587573392957</v>
      </c>
      <c r="S8605" s="3">
        <f t="shared" si="625"/>
        <v>0.73915065736827978</v>
      </c>
      <c r="T8605" s="3">
        <f t="shared" si="626"/>
        <v>-1.3438122696176575</v>
      </c>
    </row>
    <row r="8606" spans="1:20" x14ac:dyDescent="0.25">
      <c r="A8606" s="12">
        <v>17373</v>
      </c>
      <c r="B8606" s="3">
        <v>0</v>
      </c>
      <c r="C8606" s="3">
        <v>33000</v>
      </c>
      <c r="D8606" s="3">
        <v>11.49</v>
      </c>
      <c r="E8606" s="3">
        <v>670</v>
      </c>
      <c r="K8606" s="3">
        <v>1</v>
      </c>
      <c r="M8606" s="3">
        <f t="shared" si="623"/>
        <v>-1.2349229255441945</v>
      </c>
      <c r="N8606" s="3">
        <f t="shared" si="623"/>
        <v>-0.76429180711661426</v>
      </c>
      <c r="O8606" s="3">
        <f t="shared" si="623"/>
        <v>-0.73254327253498397</v>
      </c>
      <c r="P8606" s="3">
        <f t="shared" si="623"/>
        <v>-0.79758490909532664</v>
      </c>
      <c r="R8606" s="3">
        <f t="shared" si="624"/>
        <v>1.1586538019236108</v>
      </c>
      <c r="S8606" s="3">
        <f t="shared" si="625"/>
        <v>0.76108801758693023</v>
      </c>
      <c r="T8606" s="3">
        <f t="shared" si="626"/>
        <v>-0.27300626737899691</v>
      </c>
    </row>
    <row r="8607" spans="1:20" x14ac:dyDescent="0.25">
      <c r="A8607" s="12">
        <v>17376</v>
      </c>
      <c r="B8607" s="3">
        <v>1</v>
      </c>
      <c r="C8607" s="3">
        <v>112000</v>
      </c>
      <c r="D8607" s="3">
        <v>24.87</v>
      </c>
      <c r="E8607" s="3">
        <v>665</v>
      </c>
      <c r="K8607" s="3">
        <v>1</v>
      </c>
      <c r="M8607" s="3">
        <f t="shared" si="623"/>
        <v>0.80965145449586262</v>
      </c>
      <c r="N8607" s="3">
        <f t="shared" si="623"/>
        <v>0.68976875901833279</v>
      </c>
      <c r="O8607" s="3">
        <f t="shared" si="623"/>
        <v>0.77293164693310545</v>
      </c>
      <c r="P8607" s="3">
        <f t="shared" si="623"/>
        <v>-0.95605598183431484</v>
      </c>
      <c r="R8607" s="3">
        <f t="shared" si="624"/>
        <v>0.9594087359695973</v>
      </c>
      <c r="S8607" s="3">
        <f t="shared" si="625"/>
        <v>0.72300340859911638</v>
      </c>
      <c r="T8607" s="3">
        <f t="shared" si="626"/>
        <v>-0.32434134231288625</v>
      </c>
    </row>
    <row r="8608" spans="1:20" x14ac:dyDescent="0.25">
      <c r="A8608" s="12">
        <v>17378</v>
      </c>
      <c r="B8608" s="3">
        <v>1</v>
      </c>
      <c r="C8608" s="3">
        <v>44000</v>
      </c>
      <c r="D8608" s="3">
        <v>14.43</v>
      </c>
      <c r="E8608" s="3">
        <v>740</v>
      </c>
      <c r="K8608" s="3">
        <v>1</v>
      </c>
      <c r="M8608" s="3">
        <f t="shared" si="623"/>
        <v>0.80965145449586262</v>
      </c>
      <c r="N8608" s="3">
        <f t="shared" si="623"/>
        <v>-0.56182767765478614</v>
      </c>
      <c r="O8608" s="3">
        <f t="shared" si="623"/>
        <v>-0.4017438507684532</v>
      </c>
      <c r="P8608" s="3">
        <f t="shared" si="623"/>
        <v>1.4210101092505085</v>
      </c>
      <c r="R8608" s="3">
        <f t="shared" si="624"/>
        <v>2.1610857002420025</v>
      </c>
      <c r="S8608" s="3">
        <f t="shared" si="625"/>
        <v>0.89670015917464274</v>
      </c>
      <c r="T8608" s="3">
        <f t="shared" si="626"/>
        <v>-0.10903374351256095</v>
      </c>
    </row>
    <row r="8609" spans="1:20" x14ac:dyDescent="0.25">
      <c r="A8609" s="12">
        <v>17380</v>
      </c>
      <c r="B8609" s="3">
        <v>1</v>
      </c>
      <c r="C8609" s="3">
        <v>114000</v>
      </c>
      <c r="D8609" s="3">
        <v>8.8699999999999992</v>
      </c>
      <c r="E8609" s="3">
        <v>690</v>
      </c>
      <c r="K8609" s="3">
        <v>1</v>
      </c>
      <c r="M8609" s="3">
        <f t="shared" si="623"/>
        <v>0.80965145449586262</v>
      </c>
      <c r="N8609" s="3">
        <f t="shared" si="623"/>
        <v>0.72658041892048342</v>
      </c>
      <c r="O8609" s="3">
        <f t="shared" si="623"/>
        <v>-1.0273373150616205</v>
      </c>
      <c r="P8609" s="3">
        <f t="shared" si="623"/>
        <v>-0.1637006181393737</v>
      </c>
      <c r="R8609" s="3">
        <f t="shared" si="624"/>
        <v>1.8316344365149515</v>
      </c>
      <c r="S8609" s="3">
        <f t="shared" si="625"/>
        <v>0.86195631961958419</v>
      </c>
      <c r="T8609" s="3">
        <f t="shared" si="626"/>
        <v>-0.14855068289752471</v>
      </c>
    </row>
    <row r="8610" spans="1:20" x14ac:dyDescent="0.25">
      <c r="A8610" s="12">
        <v>17385</v>
      </c>
      <c r="B8610" s="3">
        <v>1</v>
      </c>
      <c r="C8610" s="3">
        <v>62000</v>
      </c>
      <c r="D8610" s="3">
        <v>14.35</v>
      </c>
      <c r="E8610" s="3">
        <v>695</v>
      </c>
      <c r="K8610" s="3">
        <v>0</v>
      </c>
      <c r="M8610" s="3">
        <f t="shared" si="623"/>
        <v>0.80965145449586262</v>
      </c>
      <c r="N8610" s="3">
        <f t="shared" si="623"/>
        <v>-0.23052273853543115</v>
      </c>
      <c r="O8610" s="3">
        <f t="shared" si="623"/>
        <v>-0.41074519557842681</v>
      </c>
      <c r="P8610" s="3">
        <f t="shared" si="623"/>
        <v>-5.2295454003854587E-3</v>
      </c>
      <c r="R8610" s="3">
        <f t="shared" si="624"/>
        <v>1.6572091312063664</v>
      </c>
      <c r="S8610" s="3">
        <f t="shared" si="625"/>
        <v>0.83986300629017629</v>
      </c>
      <c r="T8610" s="3">
        <f t="shared" si="626"/>
        <v>-1.8317256194011875</v>
      </c>
    </row>
    <row r="8611" spans="1:20" x14ac:dyDescent="0.25">
      <c r="A8611" s="12">
        <v>17386</v>
      </c>
      <c r="B8611" s="3">
        <v>0</v>
      </c>
      <c r="C8611" s="3">
        <v>46000</v>
      </c>
      <c r="D8611" s="3">
        <v>6.91</v>
      </c>
      <c r="E8611" s="3">
        <v>705</v>
      </c>
      <c r="K8611" s="3">
        <v>1</v>
      </c>
      <c r="M8611" s="3">
        <f t="shared" si="623"/>
        <v>-1.2349229255441945</v>
      </c>
      <c r="N8611" s="3">
        <f t="shared" si="623"/>
        <v>-0.52501601775263562</v>
      </c>
      <c r="O8611" s="3">
        <f t="shared" si="623"/>
        <v>-1.2478702629059741</v>
      </c>
      <c r="P8611" s="3">
        <f t="shared" si="623"/>
        <v>0.311712600077591</v>
      </c>
      <c r="R8611" s="3">
        <f t="shared" si="624"/>
        <v>1.736505392104938</v>
      </c>
      <c r="S8611" s="3">
        <f t="shared" si="625"/>
        <v>0.85024264113342118</v>
      </c>
      <c r="T8611" s="3">
        <f t="shared" si="626"/>
        <v>-0.16223351007680728</v>
      </c>
    </row>
    <row r="8612" spans="1:20" x14ac:dyDescent="0.25">
      <c r="A8612" s="12">
        <v>17390</v>
      </c>
      <c r="B8612" s="3">
        <v>1</v>
      </c>
      <c r="C8612" s="3">
        <v>90000</v>
      </c>
      <c r="D8612" s="3">
        <v>24.93</v>
      </c>
      <c r="E8612" s="3">
        <v>715</v>
      </c>
      <c r="K8612" s="3">
        <v>1</v>
      </c>
      <c r="M8612" s="3">
        <f t="shared" si="623"/>
        <v>0.80965145449586262</v>
      </c>
      <c r="N8612" s="3">
        <f t="shared" si="623"/>
        <v>0.28484050009467665</v>
      </c>
      <c r="O8612" s="3">
        <f t="shared" si="623"/>
        <v>0.77968265554058558</v>
      </c>
      <c r="P8612" s="3">
        <f t="shared" si="623"/>
        <v>0.62865474555556744</v>
      </c>
      <c r="R8612" s="3">
        <f t="shared" si="624"/>
        <v>1.5190856251994371</v>
      </c>
      <c r="S8612" s="3">
        <f t="shared" si="625"/>
        <v>0.82040379479002856</v>
      </c>
      <c r="T8612" s="3">
        <f t="shared" si="626"/>
        <v>-0.1979586272582507</v>
      </c>
    </row>
    <row r="8613" spans="1:20" x14ac:dyDescent="0.25">
      <c r="A8613" s="12">
        <v>17391</v>
      </c>
      <c r="B8613" s="3">
        <v>0</v>
      </c>
      <c r="C8613" s="3">
        <v>85000</v>
      </c>
      <c r="D8613" s="3">
        <v>15.16</v>
      </c>
      <c r="E8613" s="3">
        <v>735</v>
      </c>
      <c r="K8613" s="3">
        <v>1</v>
      </c>
      <c r="M8613" s="3">
        <f t="shared" si="623"/>
        <v>-1.2349229255441945</v>
      </c>
      <c r="N8613" s="3">
        <f t="shared" si="623"/>
        <v>0.19281135033930027</v>
      </c>
      <c r="O8613" s="3">
        <f t="shared" si="623"/>
        <v>-0.31960657937744374</v>
      </c>
      <c r="P8613" s="3">
        <f t="shared" si="623"/>
        <v>1.2625390365115203</v>
      </c>
      <c r="R8613" s="3">
        <f t="shared" si="624"/>
        <v>1.8052295976032877</v>
      </c>
      <c r="S8613" s="3">
        <f t="shared" si="625"/>
        <v>0.85878433902206308</v>
      </c>
      <c r="T8613" s="3">
        <f t="shared" si="626"/>
        <v>-0.15223744902866915</v>
      </c>
    </row>
    <row r="8614" spans="1:20" x14ac:dyDescent="0.25">
      <c r="A8614" s="12">
        <v>17392</v>
      </c>
      <c r="B8614" s="3">
        <v>1</v>
      </c>
      <c r="C8614" s="3">
        <v>85000</v>
      </c>
      <c r="D8614" s="3">
        <v>17.149999999999999</v>
      </c>
      <c r="E8614" s="3">
        <v>685</v>
      </c>
      <c r="K8614" s="3">
        <v>1</v>
      </c>
      <c r="M8614" s="3">
        <f t="shared" si="623"/>
        <v>0.80965145449586262</v>
      </c>
      <c r="N8614" s="3">
        <f t="shared" si="623"/>
        <v>0.19281135033930027</v>
      </c>
      <c r="O8614" s="3">
        <f t="shared" si="623"/>
        <v>-9.5698127229349936E-2</v>
      </c>
      <c r="P8614" s="3">
        <f t="shared" si="623"/>
        <v>-0.32217169087836195</v>
      </c>
      <c r="R8614" s="3">
        <f t="shared" si="624"/>
        <v>1.4542923817186968</v>
      </c>
      <c r="S8614" s="3">
        <f t="shared" si="625"/>
        <v>0.81065815683777731</v>
      </c>
      <c r="T8614" s="3">
        <f t="shared" si="626"/>
        <v>-0.20990882194110713</v>
      </c>
    </row>
    <row r="8615" spans="1:20" x14ac:dyDescent="0.25">
      <c r="A8615" s="12">
        <v>17396</v>
      </c>
      <c r="B8615" s="3">
        <v>1</v>
      </c>
      <c r="C8615" s="3">
        <v>34150</v>
      </c>
      <c r="D8615" s="3">
        <v>15.04</v>
      </c>
      <c r="E8615" s="3">
        <v>685</v>
      </c>
      <c r="K8615" s="3">
        <v>0</v>
      </c>
      <c r="M8615" s="3">
        <f t="shared" si="623"/>
        <v>0.80965145449586262</v>
      </c>
      <c r="N8615" s="3">
        <f t="shared" si="623"/>
        <v>-0.74312510267287768</v>
      </c>
      <c r="O8615" s="3">
        <f t="shared" si="623"/>
        <v>-0.33310859659240433</v>
      </c>
      <c r="P8615" s="3">
        <f t="shared" si="623"/>
        <v>-0.32217169087836195</v>
      </c>
      <c r="R8615" s="3">
        <f t="shared" si="624"/>
        <v>1.4997046235656517</v>
      </c>
      <c r="S8615" s="3">
        <f t="shared" si="625"/>
        <v>0.81753041771389334</v>
      </c>
      <c r="T8615" s="3">
        <f t="shared" si="626"/>
        <v>-1.7011717922558747</v>
      </c>
    </row>
    <row r="8616" spans="1:20" x14ac:dyDescent="0.25">
      <c r="A8616" s="12">
        <v>17399</v>
      </c>
      <c r="B8616" s="3">
        <v>1</v>
      </c>
      <c r="C8616" s="3">
        <v>54000</v>
      </c>
      <c r="D8616" s="3">
        <v>23.2</v>
      </c>
      <c r="E8616" s="3">
        <v>675</v>
      </c>
      <c r="K8616" s="3">
        <v>1</v>
      </c>
      <c r="M8616" s="3">
        <f t="shared" si="623"/>
        <v>0.80965145449586262</v>
      </c>
      <c r="N8616" s="3">
        <f t="shared" si="623"/>
        <v>-0.37776937814403339</v>
      </c>
      <c r="O8616" s="3">
        <f t="shared" si="623"/>
        <v>0.58502857402490582</v>
      </c>
      <c r="P8616" s="3">
        <f t="shared" si="623"/>
        <v>-0.63911383635633834</v>
      </c>
      <c r="R8616" s="3">
        <f t="shared" si="624"/>
        <v>1.0994510109397415</v>
      </c>
      <c r="S8616" s="3">
        <f t="shared" si="625"/>
        <v>0.75015722744917335</v>
      </c>
      <c r="T8616" s="3">
        <f t="shared" si="626"/>
        <v>-0.2874724578235644</v>
      </c>
    </row>
    <row r="8617" spans="1:20" x14ac:dyDescent="0.25">
      <c r="A8617" s="12">
        <v>17401</v>
      </c>
      <c r="B8617" s="3">
        <v>1</v>
      </c>
      <c r="C8617" s="3">
        <v>55000</v>
      </c>
      <c r="D8617" s="3">
        <v>7.15</v>
      </c>
      <c r="E8617" s="3">
        <v>705</v>
      </c>
      <c r="K8617" s="3">
        <v>1</v>
      </c>
      <c r="M8617" s="3">
        <f t="shared" si="623"/>
        <v>0.80965145449586262</v>
      </c>
      <c r="N8617" s="3">
        <f t="shared" si="623"/>
        <v>-0.35936354819295813</v>
      </c>
      <c r="O8617" s="3">
        <f t="shared" si="623"/>
        <v>-1.2208662284760532</v>
      </c>
      <c r="P8617" s="3">
        <f t="shared" si="623"/>
        <v>0.311712600077591</v>
      </c>
      <c r="R8617" s="3">
        <f t="shared" si="624"/>
        <v>2.0304291626105693</v>
      </c>
      <c r="S8617" s="3">
        <f t="shared" si="625"/>
        <v>0.8839551080316993</v>
      </c>
      <c r="T8617" s="3">
        <f t="shared" si="626"/>
        <v>-0.12334900040355304</v>
      </c>
    </row>
    <row r="8618" spans="1:20" x14ac:dyDescent="0.25">
      <c r="A8618" s="12">
        <v>17402</v>
      </c>
      <c r="B8618" s="3">
        <v>1</v>
      </c>
      <c r="C8618" s="3">
        <v>200000</v>
      </c>
      <c r="D8618" s="3">
        <v>5.59</v>
      </c>
      <c r="E8618" s="3">
        <v>770</v>
      </c>
      <c r="K8618" s="3">
        <v>1</v>
      </c>
      <c r="M8618" s="3">
        <f t="shared" si="623"/>
        <v>0.80965145449586262</v>
      </c>
      <c r="N8618" s="3">
        <f t="shared" si="623"/>
        <v>2.3094817947129576</v>
      </c>
      <c r="O8618" s="3">
        <f t="shared" si="623"/>
        <v>-1.3963924522705391</v>
      </c>
      <c r="P8618" s="3">
        <f t="shared" si="623"/>
        <v>2.3718365456844381</v>
      </c>
      <c r="R8618" s="3">
        <f t="shared" si="624"/>
        <v>2.9252667505442034</v>
      </c>
      <c r="S8618" s="3">
        <f t="shared" si="625"/>
        <v>0.94908142224518122</v>
      </c>
      <c r="T8618" s="3">
        <f t="shared" si="626"/>
        <v>-5.2260686112514207E-2</v>
      </c>
    </row>
    <row r="8619" spans="1:20" x14ac:dyDescent="0.25">
      <c r="A8619" s="12">
        <v>17403</v>
      </c>
      <c r="B8619" s="3">
        <v>1</v>
      </c>
      <c r="C8619" s="3">
        <v>125000</v>
      </c>
      <c r="D8619" s="3">
        <v>25.94</v>
      </c>
      <c r="E8619" s="3">
        <v>695</v>
      </c>
      <c r="K8619" s="3">
        <v>1</v>
      </c>
      <c r="M8619" s="3">
        <f t="shared" si="623"/>
        <v>0.80965145449586262</v>
      </c>
      <c r="N8619" s="3">
        <f t="shared" si="623"/>
        <v>0.92904454838231143</v>
      </c>
      <c r="O8619" s="3">
        <f t="shared" si="623"/>
        <v>0.89332463376650273</v>
      </c>
      <c r="P8619" s="3">
        <f t="shared" si="623"/>
        <v>-5.2295454003854587E-3</v>
      </c>
      <c r="R8619" s="3">
        <f t="shared" si="624"/>
        <v>1.2737543779817366</v>
      </c>
      <c r="S8619" s="3">
        <f t="shared" si="625"/>
        <v>0.7813847580689538</v>
      </c>
      <c r="T8619" s="3">
        <f t="shared" si="626"/>
        <v>-0.24668760247801114</v>
      </c>
    </row>
    <row r="8620" spans="1:20" x14ac:dyDescent="0.25">
      <c r="A8620" s="12">
        <v>17405</v>
      </c>
      <c r="B8620" s="3">
        <v>1</v>
      </c>
      <c r="C8620" s="3">
        <v>105000</v>
      </c>
      <c r="D8620" s="3">
        <v>12.88</v>
      </c>
      <c r="E8620" s="3">
        <v>660</v>
      </c>
      <c r="K8620" s="3">
        <v>1</v>
      </c>
      <c r="M8620" s="3">
        <f t="shared" si="623"/>
        <v>0.80965145449586262</v>
      </c>
      <c r="N8620" s="3">
        <f t="shared" si="623"/>
        <v>0.56092794936080592</v>
      </c>
      <c r="O8620" s="3">
        <f t="shared" si="623"/>
        <v>-0.57614490646169214</v>
      </c>
      <c r="P8620" s="3">
        <f t="shared" si="623"/>
        <v>-1.114527054573303</v>
      </c>
      <c r="R8620" s="3">
        <f t="shared" si="624"/>
        <v>1.3345881888617777</v>
      </c>
      <c r="S8620" s="3">
        <f t="shared" si="625"/>
        <v>0.79159856228975201</v>
      </c>
      <c r="T8620" s="3">
        <f t="shared" si="626"/>
        <v>-0.23370088146336962</v>
      </c>
    </row>
    <row r="8621" spans="1:20" x14ac:dyDescent="0.25">
      <c r="A8621" s="12">
        <v>17406</v>
      </c>
      <c r="B8621" s="3">
        <v>1</v>
      </c>
      <c r="C8621" s="3">
        <v>75000</v>
      </c>
      <c r="D8621" s="3">
        <v>9.4700000000000006</v>
      </c>
      <c r="E8621" s="3">
        <v>790</v>
      </c>
      <c r="K8621" s="3">
        <v>1</v>
      </c>
      <c r="M8621" s="3">
        <f t="shared" si="623"/>
        <v>0.80965145449586262</v>
      </c>
      <c r="N8621" s="3">
        <f t="shared" si="623"/>
        <v>8.7530508285474772E-3</v>
      </c>
      <c r="O8621" s="3">
        <f t="shared" si="623"/>
        <v>-0.95982722898681805</v>
      </c>
      <c r="P8621" s="3">
        <f t="shared" si="623"/>
        <v>3.0057208366403909</v>
      </c>
      <c r="R8621" s="3">
        <f t="shared" si="624"/>
        <v>2.9365886102413614</v>
      </c>
      <c r="S8621" s="3">
        <f t="shared" si="625"/>
        <v>0.94962578742986758</v>
      </c>
      <c r="T8621" s="3">
        <f t="shared" si="626"/>
        <v>-5.1687279958234217E-2</v>
      </c>
    </row>
    <row r="8622" spans="1:20" x14ac:dyDescent="0.25">
      <c r="A8622" s="12">
        <v>17408</v>
      </c>
      <c r="B8622" s="3">
        <v>0</v>
      </c>
      <c r="C8622" s="3">
        <v>78000</v>
      </c>
      <c r="D8622" s="3">
        <v>12.31</v>
      </c>
      <c r="E8622" s="3">
        <v>660</v>
      </c>
      <c r="K8622" s="3">
        <v>1</v>
      </c>
      <c r="M8622" s="3">
        <f t="shared" si="623"/>
        <v>-1.2349229255441945</v>
      </c>
      <c r="N8622" s="3">
        <f t="shared" si="623"/>
        <v>6.3970540681773311E-2</v>
      </c>
      <c r="O8622" s="3">
        <f t="shared" si="623"/>
        <v>-0.64027948823275427</v>
      </c>
      <c r="P8622" s="3">
        <f t="shared" si="623"/>
        <v>-1.114527054573303</v>
      </c>
      <c r="R8622" s="3">
        <f t="shared" si="624"/>
        <v>1.0415424057978599</v>
      </c>
      <c r="S8622" s="3">
        <f t="shared" si="625"/>
        <v>0.73914750466490531</v>
      </c>
      <c r="T8622" s="3">
        <f t="shared" si="626"/>
        <v>-0.30225777759297195</v>
      </c>
    </row>
    <row r="8623" spans="1:20" x14ac:dyDescent="0.25">
      <c r="A8623" s="12">
        <v>17410</v>
      </c>
      <c r="B8623" s="3">
        <v>0</v>
      </c>
      <c r="C8623" s="3">
        <v>90000</v>
      </c>
      <c r="D8623" s="3">
        <v>13.52</v>
      </c>
      <c r="E8623" s="3">
        <v>695</v>
      </c>
      <c r="K8623" s="3">
        <v>0</v>
      </c>
      <c r="M8623" s="3">
        <f t="shared" si="623"/>
        <v>-1.2349229255441945</v>
      </c>
      <c r="N8623" s="3">
        <f t="shared" si="623"/>
        <v>0.28484050009467665</v>
      </c>
      <c r="O8623" s="3">
        <f t="shared" si="623"/>
        <v>-0.50413414798190326</v>
      </c>
      <c r="P8623" s="3">
        <f t="shared" si="623"/>
        <v>-5.2295454003854587E-3</v>
      </c>
      <c r="R8623" s="3">
        <f t="shared" si="624"/>
        <v>1.4077145246696425</v>
      </c>
      <c r="S8623" s="3">
        <f t="shared" si="625"/>
        <v>0.80340521389805042</v>
      </c>
      <c r="T8623" s="3">
        <f t="shared" si="626"/>
        <v>-1.6266105919567047</v>
      </c>
    </row>
    <row r="8624" spans="1:20" x14ac:dyDescent="0.25">
      <c r="A8624" s="12">
        <v>17412</v>
      </c>
      <c r="B8624" s="3">
        <v>1</v>
      </c>
      <c r="C8624" s="3">
        <v>125000</v>
      </c>
      <c r="D8624" s="3">
        <v>17.440000000000001</v>
      </c>
      <c r="E8624" s="3">
        <v>730</v>
      </c>
      <c r="K8624" s="3">
        <v>1</v>
      </c>
      <c r="M8624" s="3">
        <f t="shared" si="623"/>
        <v>0.80965145449586262</v>
      </c>
      <c r="N8624" s="3">
        <f t="shared" si="623"/>
        <v>0.92904454838231143</v>
      </c>
      <c r="O8624" s="3">
        <f t="shared" si="623"/>
        <v>-6.3068252293195237E-2</v>
      </c>
      <c r="P8624" s="3">
        <f t="shared" si="623"/>
        <v>1.1040679637725321</v>
      </c>
      <c r="R8624" s="3">
        <f t="shared" si="624"/>
        <v>1.9864460101448222</v>
      </c>
      <c r="S8624" s="3">
        <f t="shared" si="625"/>
        <v>0.87936663491134059</v>
      </c>
      <c r="T8624" s="3">
        <f t="shared" si="626"/>
        <v>-0.1285533636973599</v>
      </c>
    </row>
    <row r="8625" spans="1:20" x14ac:dyDescent="0.25">
      <c r="A8625" s="12">
        <v>17420</v>
      </c>
      <c r="B8625" s="3">
        <v>1</v>
      </c>
      <c r="C8625" s="3">
        <v>47000</v>
      </c>
      <c r="D8625" s="3">
        <v>27.04</v>
      </c>
      <c r="E8625" s="3">
        <v>695</v>
      </c>
      <c r="K8625" s="3">
        <v>0</v>
      </c>
      <c r="M8625" s="3">
        <f t="shared" si="623"/>
        <v>0.80965145449586262</v>
      </c>
      <c r="N8625" s="3">
        <f t="shared" si="623"/>
        <v>-0.50661018780156031</v>
      </c>
      <c r="O8625" s="3">
        <f t="shared" si="623"/>
        <v>1.0170931249036399</v>
      </c>
      <c r="P8625" s="3">
        <f t="shared" si="623"/>
        <v>-5.2295454003854587E-3</v>
      </c>
      <c r="R8625" s="3">
        <f t="shared" si="624"/>
        <v>1.1853341750052093</v>
      </c>
      <c r="S8625" s="3">
        <f t="shared" si="625"/>
        <v>0.76590554679740375</v>
      </c>
      <c r="T8625" s="3">
        <f t="shared" si="626"/>
        <v>-1.4520305989026923</v>
      </c>
    </row>
    <row r="8626" spans="1:20" x14ac:dyDescent="0.25">
      <c r="A8626" s="12">
        <v>17424</v>
      </c>
      <c r="B8626" s="3">
        <v>1</v>
      </c>
      <c r="C8626" s="3">
        <v>55000</v>
      </c>
      <c r="D8626" s="3">
        <v>5.26</v>
      </c>
      <c r="E8626" s="3">
        <v>755</v>
      </c>
      <c r="K8626" s="3">
        <v>1</v>
      </c>
      <c r="M8626" s="3">
        <f t="shared" si="623"/>
        <v>0.80965145449586262</v>
      </c>
      <c r="N8626" s="3">
        <f t="shared" si="623"/>
        <v>-0.35936354819295813</v>
      </c>
      <c r="O8626" s="3">
        <f t="shared" si="623"/>
        <v>-1.4335229996116803</v>
      </c>
      <c r="P8626" s="3">
        <f t="shared" si="623"/>
        <v>1.8964233274674733</v>
      </c>
      <c r="R8626" s="3">
        <f t="shared" si="624"/>
        <v>2.6748178303182497</v>
      </c>
      <c r="S8626" s="3">
        <f t="shared" si="625"/>
        <v>0.93552424680845869</v>
      </c>
      <c r="T8626" s="3">
        <f t="shared" si="626"/>
        <v>-6.6648215048598844E-2</v>
      </c>
    </row>
    <row r="8627" spans="1:20" x14ac:dyDescent="0.25">
      <c r="A8627" s="12">
        <v>17427</v>
      </c>
      <c r="B8627" s="3">
        <v>1</v>
      </c>
      <c r="C8627" s="3">
        <v>35000</v>
      </c>
      <c r="D8627" s="3">
        <v>19.77</v>
      </c>
      <c r="E8627" s="3">
        <v>740</v>
      </c>
      <c r="K8627" s="3">
        <v>1</v>
      </c>
      <c r="M8627" s="3">
        <f t="shared" si="623"/>
        <v>0.80965145449586262</v>
      </c>
      <c r="N8627" s="3">
        <f t="shared" si="623"/>
        <v>-0.72748014721446375</v>
      </c>
      <c r="O8627" s="3">
        <f t="shared" si="623"/>
        <v>0.19909591529728651</v>
      </c>
      <c r="P8627" s="3">
        <f t="shared" si="623"/>
        <v>1.4210101092505085</v>
      </c>
      <c r="R8627" s="3">
        <f t="shared" si="624"/>
        <v>1.9608537027344575</v>
      </c>
      <c r="S8627" s="3">
        <f t="shared" si="625"/>
        <v>0.87662531295629897</v>
      </c>
      <c r="T8627" s="3">
        <f t="shared" si="626"/>
        <v>-0.13167561512378706</v>
      </c>
    </row>
    <row r="8628" spans="1:20" x14ac:dyDescent="0.25">
      <c r="A8628" s="12">
        <v>17429</v>
      </c>
      <c r="B8628" s="3">
        <v>0</v>
      </c>
      <c r="C8628" s="3">
        <v>48000</v>
      </c>
      <c r="D8628" s="3">
        <v>33.78</v>
      </c>
      <c r="E8628" s="3">
        <v>705</v>
      </c>
      <c r="K8628" s="3">
        <v>1</v>
      </c>
      <c r="M8628" s="3">
        <f t="shared" si="623"/>
        <v>-1.2349229255441945</v>
      </c>
      <c r="N8628" s="3">
        <f t="shared" si="623"/>
        <v>-0.48820435785048505</v>
      </c>
      <c r="O8628" s="3">
        <f t="shared" si="623"/>
        <v>1.7754564251439184</v>
      </c>
      <c r="P8628" s="3">
        <f t="shared" si="623"/>
        <v>0.311712600077591</v>
      </c>
      <c r="R8628" s="3">
        <f t="shared" si="624"/>
        <v>0.75826585829676973</v>
      </c>
      <c r="S8628" s="3">
        <f t="shared" si="625"/>
        <v>0.68097711450644793</v>
      </c>
      <c r="T8628" s="3">
        <f t="shared" si="626"/>
        <v>-0.38422657911471336</v>
      </c>
    </row>
    <row r="8629" spans="1:20" x14ac:dyDescent="0.25">
      <c r="A8629" s="12">
        <v>17430</v>
      </c>
      <c r="B8629" s="3">
        <v>1</v>
      </c>
      <c r="C8629" s="3">
        <v>73242</v>
      </c>
      <c r="D8629" s="3">
        <v>19.91</v>
      </c>
      <c r="E8629" s="3">
        <v>725</v>
      </c>
      <c r="K8629" s="3">
        <v>1</v>
      </c>
      <c r="M8629" s="3">
        <f t="shared" si="623"/>
        <v>0.80965145449586262</v>
      </c>
      <c r="N8629" s="3">
        <f t="shared" si="623"/>
        <v>-2.3604398225442864E-2</v>
      </c>
      <c r="O8629" s="3">
        <f t="shared" si="623"/>
        <v>0.21484826871474041</v>
      </c>
      <c r="P8629" s="3">
        <f t="shared" si="623"/>
        <v>0.94559689103354394</v>
      </c>
      <c r="R8629" s="3">
        <f t="shared" si="624"/>
        <v>1.8067939517244382</v>
      </c>
      <c r="S8629" s="3">
        <f t="shared" si="625"/>
        <v>0.85897394772832325</v>
      </c>
      <c r="T8629" s="3">
        <f t="shared" si="626"/>
        <v>-0.15201668606278188</v>
      </c>
    </row>
    <row r="8630" spans="1:20" x14ac:dyDescent="0.25">
      <c r="A8630" s="12">
        <v>17431</v>
      </c>
      <c r="B8630" s="3">
        <v>1</v>
      </c>
      <c r="C8630" s="3">
        <v>83000</v>
      </c>
      <c r="D8630" s="3">
        <v>19.579999999999998</v>
      </c>
      <c r="E8630" s="3">
        <v>720</v>
      </c>
      <c r="K8630" s="3">
        <v>1</v>
      </c>
      <c r="M8630" s="3">
        <f t="shared" si="623"/>
        <v>0.80965145449586262</v>
      </c>
      <c r="N8630" s="3">
        <f t="shared" si="623"/>
        <v>0.1559996904371497</v>
      </c>
      <c r="O8630" s="3">
        <f t="shared" si="623"/>
        <v>0.17771772137359898</v>
      </c>
      <c r="P8630" s="3">
        <f t="shared" si="623"/>
        <v>0.78712581829455575</v>
      </c>
      <c r="R8630" s="3">
        <f t="shared" si="624"/>
        <v>1.7673191937510602</v>
      </c>
      <c r="S8630" s="3">
        <f t="shared" si="625"/>
        <v>0.85412396974892391</v>
      </c>
      <c r="T8630" s="3">
        <f t="shared" si="626"/>
        <v>-0.15767893208836278</v>
      </c>
    </row>
    <row r="8631" spans="1:20" x14ac:dyDescent="0.25">
      <c r="A8631" s="12">
        <v>17432</v>
      </c>
      <c r="B8631" s="3">
        <v>0</v>
      </c>
      <c r="C8631" s="3">
        <v>62000</v>
      </c>
      <c r="D8631" s="3">
        <v>29.37</v>
      </c>
      <c r="E8631" s="3">
        <v>685</v>
      </c>
      <c r="K8631" s="3">
        <v>1</v>
      </c>
      <c r="M8631" s="3">
        <f t="shared" si="623"/>
        <v>-1.2349229255441945</v>
      </c>
      <c r="N8631" s="3">
        <f t="shared" si="623"/>
        <v>-0.23052273853543115</v>
      </c>
      <c r="O8631" s="3">
        <f t="shared" si="623"/>
        <v>1.2792572924941221</v>
      </c>
      <c r="P8631" s="3">
        <f t="shared" si="623"/>
        <v>-0.32217169087836195</v>
      </c>
      <c r="R8631" s="3">
        <f t="shared" si="624"/>
        <v>0.69749724780557387</v>
      </c>
      <c r="S8631" s="3">
        <f t="shared" si="625"/>
        <v>0.66763264640739217</v>
      </c>
      <c r="T8631" s="3">
        <f t="shared" si="626"/>
        <v>-0.40401718724060026</v>
      </c>
    </row>
    <row r="8632" spans="1:20" x14ac:dyDescent="0.25">
      <c r="A8632" s="12">
        <v>17433</v>
      </c>
      <c r="B8632" s="3">
        <v>0</v>
      </c>
      <c r="C8632" s="3">
        <v>97000</v>
      </c>
      <c r="D8632" s="3">
        <v>8.36</v>
      </c>
      <c r="E8632" s="3">
        <v>660</v>
      </c>
      <c r="K8632" s="3">
        <v>1</v>
      </c>
      <c r="M8632" s="3">
        <f t="shared" si="623"/>
        <v>-1.2349229255441945</v>
      </c>
      <c r="N8632" s="3">
        <f t="shared" si="623"/>
        <v>0.41368130975220363</v>
      </c>
      <c r="O8632" s="3">
        <f t="shared" si="623"/>
        <v>-1.0847208882252022</v>
      </c>
      <c r="P8632" s="3">
        <f t="shared" si="623"/>
        <v>-1.114527054573303</v>
      </c>
      <c r="R8632" s="3">
        <f t="shared" si="624"/>
        <v>1.1973006205004075</v>
      </c>
      <c r="S8632" s="3">
        <f t="shared" si="625"/>
        <v>0.76804423085592033</v>
      </c>
      <c r="T8632" s="3">
        <f t="shared" si="626"/>
        <v>-0.26390795523252253</v>
      </c>
    </row>
    <row r="8633" spans="1:20" x14ac:dyDescent="0.25">
      <c r="A8633" s="12">
        <v>17438</v>
      </c>
      <c r="B8633" s="3">
        <v>1</v>
      </c>
      <c r="C8633" s="3">
        <v>80000</v>
      </c>
      <c r="D8633" s="3">
        <v>26.58</v>
      </c>
      <c r="E8633" s="3">
        <v>690</v>
      </c>
      <c r="K8633" s="3">
        <v>1</v>
      </c>
      <c r="M8633" s="3">
        <f t="shared" si="623"/>
        <v>0.80965145449586262</v>
      </c>
      <c r="N8633" s="3">
        <f t="shared" si="623"/>
        <v>0.10078220058392387</v>
      </c>
      <c r="O8633" s="3">
        <f t="shared" si="623"/>
        <v>0.9653353922462915</v>
      </c>
      <c r="P8633" s="3">
        <f t="shared" si="623"/>
        <v>-0.1637006181393737</v>
      </c>
      <c r="R8633" s="3">
        <f t="shared" si="624"/>
        <v>1.1649970947457806</v>
      </c>
      <c r="S8633" s="3">
        <f t="shared" si="625"/>
        <v>0.76223952690703733</v>
      </c>
      <c r="T8633" s="3">
        <f t="shared" si="626"/>
        <v>-0.27149443291687153</v>
      </c>
    </row>
    <row r="8634" spans="1:20" x14ac:dyDescent="0.25">
      <c r="A8634" s="12">
        <v>17445</v>
      </c>
      <c r="B8634" s="3">
        <v>1</v>
      </c>
      <c r="C8634" s="3">
        <v>100000</v>
      </c>
      <c r="D8634" s="3">
        <v>18.54</v>
      </c>
      <c r="E8634" s="3">
        <v>665</v>
      </c>
      <c r="K8634" s="3">
        <v>1</v>
      </c>
      <c r="M8634" s="3">
        <f t="shared" si="623"/>
        <v>0.80965145449586262</v>
      </c>
      <c r="N8634" s="3">
        <f t="shared" si="623"/>
        <v>0.46889879960542946</v>
      </c>
      <c r="O8634" s="3">
        <f t="shared" si="623"/>
        <v>6.0700238843941913E-2</v>
      </c>
      <c r="P8634" s="3">
        <f t="shared" si="623"/>
        <v>-0.95605598183431484</v>
      </c>
      <c r="R8634" s="3">
        <f t="shared" si="624"/>
        <v>1.182718812321391</v>
      </c>
      <c r="S8634" s="3">
        <f t="shared" si="625"/>
        <v>0.76543630126783158</v>
      </c>
      <c r="T8634" s="3">
        <f t="shared" si="626"/>
        <v>-0.26730927927638121</v>
      </c>
    </row>
    <row r="8635" spans="1:20" x14ac:dyDescent="0.25">
      <c r="A8635" s="12">
        <v>17446</v>
      </c>
      <c r="B8635" s="3">
        <v>0</v>
      </c>
      <c r="C8635" s="3">
        <v>50000</v>
      </c>
      <c r="D8635" s="3">
        <v>12.05</v>
      </c>
      <c r="E8635" s="3">
        <v>705</v>
      </c>
      <c r="K8635" s="3">
        <v>1</v>
      </c>
      <c r="M8635" s="3">
        <f t="shared" si="623"/>
        <v>-1.2349229255441945</v>
      </c>
      <c r="N8635" s="3">
        <f t="shared" si="623"/>
        <v>-0.45139269794833453</v>
      </c>
      <c r="O8635" s="3">
        <f t="shared" si="623"/>
        <v>-0.66953385886516847</v>
      </c>
      <c r="P8635" s="3">
        <f t="shared" si="623"/>
        <v>0.311712600077591</v>
      </c>
      <c r="R8635" s="3">
        <f t="shared" si="624"/>
        <v>1.5516176366957466</v>
      </c>
      <c r="S8635" s="3">
        <f t="shared" si="625"/>
        <v>0.82514724604551715</v>
      </c>
      <c r="T8635" s="3">
        <f t="shared" si="626"/>
        <v>-0.1921934285179539</v>
      </c>
    </row>
    <row r="8636" spans="1:20" x14ac:dyDescent="0.25">
      <c r="A8636" s="12">
        <v>17448</v>
      </c>
      <c r="B8636" s="3">
        <v>0</v>
      </c>
      <c r="C8636" s="3">
        <v>53000</v>
      </c>
      <c r="D8636" s="3">
        <v>13.36</v>
      </c>
      <c r="E8636" s="3">
        <v>665</v>
      </c>
      <c r="K8636" s="3">
        <v>1</v>
      </c>
      <c r="M8636" s="3">
        <f t="shared" si="623"/>
        <v>-1.2349229255441945</v>
      </c>
      <c r="N8636" s="3">
        <f t="shared" si="623"/>
        <v>-0.3961752080951087</v>
      </c>
      <c r="O8636" s="3">
        <f t="shared" si="623"/>
        <v>-0.52213683760185048</v>
      </c>
      <c r="P8636" s="3">
        <f t="shared" si="623"/>
        <v>-0.95605598183431484</v>
      </c>
      <c r="R8636" s="3">
        <f t="shared" si="624"/>
        <v>1.0453286627962561</v>
      </c>
      <c r="S8636" s="3">
        <f t="shared" si="625"/>
        <v>0.73987686579881906</v>
      </c>
      <c r="T8636" s="3">
        <f t="shared" si="626"/>
        <v>-0.30127150419869647</v>
      </c>
    </row>
    <row r="8637" spans="1:20" x14ac:dyDescent="0.25">
      <c r="A8637" s="12">
        <v>17449</v>
      </c>
      <c r="B8637" s="3">
        <v>0</v>
      </c>
      <c r="C8637" s="3">
        <v>37000</v>
      </c>
      <c r="D8637" s="3">
        <v>12.03</v>
      </c>
      <c r="E8637" s="3">
        <v>680</v>
      </c>
      <c r="K8637" s="3">
        <v>1</v>
      </c>
      <c r="M8637" s="3">
        <f t="shared" si="623"/>
        <v>-1.2349229255441945</v>
      </c>
      <c r="N8637" s="3">
        <f t="shared" si="623"/>
        <v>-0.69066848731231312</v>
      </c>
      <c r="O8637" s="3">
        <f t="shared" si="623"/>
        <v>-0.67178419506766207</v>
      </c>
      <c r="P8637" s="3">
        <f t="shared" si="623"/>
        <v>-0.48064276361735014</v>
      </c>
      <c r="R8637" s="3">
        <f t="shared" si="624"/>
        <v>1.2565462187419341</v>
      </c>
      <c r="S8637" s="3">
        <f t="shared" si="625"/>
        <v>0.77843098564500324</v>
      </c>
      <c r="T8637" s="3">
        <f t="shared" si="626"/>
        <v>-0.25047494206165305</v>
      </c>
    </row>
    <row r="8638" spans="1:20" x14ac:dyDescent="0.25">
      <c r="A8638" s="12">
        <v>17451</v>
      </c>
      <c r="B8638" s="3">
        <v>1</v>
      </c>
      <c r="C8638" s="3">
        <v>75000</v>
      </c>
      <c r="D8638" s="3">
        <v>28.67</v>
      </c>
      <c r="E8638" s="3">
        <v>720</v>
      </c>
      <c r="K8638" s="3">
        <v>0</v>
      </c>
      <c r="M8638" s="3">
        <f t="shared" si="623"/>
        <v>0.80965145449586262</v>
      </c>
      <c r="N8638" s="3">
        <f t="shared" si="623"/>
        <v>8.7530508285474772E-3</v>
      </c>
      <c r="O8638" s="3">
        <f t="shared" si="623"/>
        <v>1.200495525406853</v>
      </c>
      <c r="P8638" s="3">
        <f t="shared" si="623"/>
        <v>0.78712581829455575</v>
      </c>
      <c r="R8638" s="3">
        <f t="shared" si="624"/>
        <v>1.4310098544161014</v>
      </c>
      <c r="S8638" s="3">
        <f t="shared" si="625"/>
        <v>0.80705861401720025</v>
      </c>
      <c r="T8638" s="3">
        <f t="shared" si="626"/>
        <v>-1.6453688357742913</v>
      </c>
    </row>
    <row r="8639" spans="1:20" x14ac:dyDescent="0.25">
      <c r="A8639" s="12">
        <v>17453</v>
      </c>
      <c r="B8639" s="3">
        <v>0</v>
      </c>
      <c r="C8639" s="3">
        <v>29700</v>
      </c>
      <c r="D8639" s="3">
        <v>25.86</v>
      </c>
      <c r="E8639" s="3">
        <v>680</v>
      </c>
      <c r="K8639" s="3">
        <v>1</v>
      </c>
      <c r="M8639" s="3">
        <f t="shared" si="623"/>
        <v>-1.2349229255441945</v>
      </c>
      <c r="N8639" s="3">
        <f t="shared" si="623"/>
        <v>-0.82503104595516263</v>
      </c>
      <c r="O8639" s="3">
        <f t="shared" si="623"/>
        <v>0.8843232889565289</v>
      </c>
      <c r="P8639" s="3">
        <f t="shared" si="623"/>
        <v>-0.48064276361735014</v>
      </c>
      <c r="R8639" s="3">
        <f t="shared" si="624"/>
        <v>0.7478857108002529</v>
      </c>
      <c r="S8639" s="3">
        <f t="shared" si="625"/>
        <v>0.6787178317220921</v>
      </c>
      <c r="T8639" s="3">
        <f t="shared" si="626"/>
        <v>-0.38754980226837743</v>
      </c>
    </row>
    <row r="8640" spans="1:20" x14ac:dyDescent="0.25">
      <c r="A8640" s="12">
        <v>17454</v>
      </c>
      <c r="B8640" s="3">
        <v>0</v>
      </c>
      <c r="C8640" s="3">
        <v>70000</v>
      </c>
      <c r="D8640" s="3">
        <v>15.79</v>
      </c>
      <c r="E8640" s="3">
        <v>675</v>
      </c>
      <c r="K8640" s="3">
        <v>0</v>
      </c>
      <c r="M8640" s="3">
        <f t="shared" si="623"/>
        <v>-1.2349229255441945</v>
      </c>
      <c r="N8640" s="3">
        <f t="shared" si="623"/>
        <v>-8.3276098926828926E-2</v>
      </c>
      <c r="O8640" s="3">
        <f t="shared" si="623"/>
        <v>-0.24872098899890155</v>
      </c>
      <c r="P8640" s="3">
        <f t="shared" si="623"/>
        <v>-0.63911383635633834</v>
      </c>
      <c r="R8640" s="3">
        <f t="shared" si="624"/>
        <v>1.0823796047887986</v>
      </c>
      <c r="S8640" s="3">
        <f t="shared" si="625"/>
        <v>0.74694403725690073</v>
      </c>
      <c r="T8640" s="3">
        <f t="shared" si="626"/>
        <v>-1.3741446181019401</v>
      </c>
    </row>
    <row r="8641" spans="1:20" x14ac:dyDescent="0.25">
      <c r="A8641" s="12">
        <v>17459</v>
      </c>
      <c r="B8641" s="3">
        <v>0</v>
      </c>
      <c r="C8641" s="3">
        <v>55000</v>
      </c>
      <c r="D8641" s="3">
        <v>25.22</v>
      </c>
      <c r="E8641" s="3">
        <v>690</v>
      </c>
      <c r="K8641" s="3">
        <v>1</v>
      </c>
      <c r="M8641" s="3">
        <f t="shared" si="623"/>
        <v>-1.2349229255441945</v>
      </c>
      <c r="N8641" s="3">
        <f t="shared" si="623"/>
        <v>-0.35936354819295813</v>
      </c>
      <c r="O8641" s="3">
        <f t="shared" si="623"/>
        <v>0.8123125304767399</v>
      </c>
      <c r="P8641" s="3">
        <f t="shared" si="623"/>
        <v>-0.1637006181393737</v>
      </c>
      <c r="R8641" s="3">
        <f t="shared" si="624"/>
        <v>0.90198782099405739</v>
      </c>
      <c r="S8641" s="3">
        <f t="shared" si="625"/>
        <v>0.71135782909229173</v>
      </c>
      <c r="T8641" s="3">
        <f t="shared" si="626"/>
        <v>-0.34057969998180693</v>
      </c>
    </row>
    <row r="8642" spans="1:20" x14ac:dyDescent="0.25">
      <c r="A8642" s="12">
        <v>17461</v>
      </c>
      <c r="B8642" s="3">
        <v>0</v>
      </c>
      <c r="C8642" s="3">
        <v>70000</v>
      </c>
      <c r="D8642" s="3">
        <v>4.6500000000000004</v>
      </c>
      <c r="E8642" s="3">
        <v>710</v>
      </c>
      <c r="K8642" s="3">
        <v>1</v>
      </c>
      <c r="M8642" s="3">
        <f t="shared" si="623"/>
        <v>-1.2349229255441945</v>
      </c>
      <c r="N8642" s="3">
        <f t="shared" si="623"/>
        <v>-8.3276098926828926E-2</v>
      </c>
      <c r="O8642" s="3">
        <f t="shared" si="623"/>
        <v>-1.5021582537877292</v>
      </c>
      <c r="P8642" s="3">
        <f t="shared" si="623"/>
        <v>0.47018367281657925</v>
      </c>
      <c r="R8642" s="3">
        <f t="shared" si="624"/>
        <v>1.8913058267507907</v>
      </c>
      <c r="S8642" s="3">
        <f t="shared" si="625"/>
        <v>0.86890434840862019</v>
      </c>
      <c r="T8642" s="3">
        <f t="shared" si="626"/>
        <v>-0.14052223065114475</v>
      </c>
    </row>
    <row r="8643" spans="1:20" x14ac:dyDescent="0.25">
      <c r="A8643" s="12">
        <v>17462</v>
      </c>
      <c r="B8643" s="3">
        <v>1</v>
      </c>
      <c r="C8643" s="3">
        <v>65000</v>
      </c>
      <c r="D8643" s="3">
        <v>9.2200000000000006</v>
      </c>
      <c r="E8643" s="3">
        <v>740</v>
      </c>
      <c r="K8643" s="3">
        <v>1</v>
      </c>
      <c r="M8643" s="3">
        <f t="shared" si="623"/>
        <v>0.80965145449586262</v>
      </c>
      <c r="N8643" s="3">
        <f t="shared" si="623"/>
        <v>-0.17530524868220532</v>
      </c>
      <c r="O8643" s="3">
        <f t="shared" si="623"/>
        <v>-0.98795643151798562</v>
      </c>
      <c r="P8643" s="3">
        <f t="shared" si="623"/>
        <v>1.4210101092505085</v>
      </c>
      <c r="R8643" s="3">
        <f t="shared" si="624"/>
        <v>2.3640130974406408</v>
      </c>
      <c r="S8643" s="3">
        <f t="shared" si="625"/>
        <v>0.91404163701344954</v>
      </c>
      <c r="T8643" s="3">
        <f t="shared" si="626"/>
        <v>-8.9879153846261536E-2</v>
      </c>
    </row>
    <row r="8644" spans="1:20" x14ac:dyDescent="0.25">
      <c r="A8644" s="12">
        <v>17465</v>
      </c>
      <c r="B8644" s="3">
        <v>1</v>
      </c>
      <c r="C8644" s="3">
        <v>59400</v>
      </c>
      <c r="D8644" s="3">
        <v>21.23</v>
      </c>
      <c r="E8644" s="3">
        <v>710</v>
      </c>
      <c r="K8644" s="3">
        <v>0</v>
      </c>
      <c r="M8644" s="3">
        <f t="shared" si="623"/>
        <v>0.80965145449586262</v>
      </c>
      <c r="N8644" s="3">
        <f t="shared" si="623"/>
        <v>-0.27837789640822691</v>
      </c>
      <c r="O8644" s="3">
        <f t="shared" si="623"/>
        <v>0.36337045807930529</v>
      </c>
      <c r="P8644" s="3">
        <f t="shared" si="623"/>
        <v>0.47018367281657925</v>
      </c>
      <c r="R8644" s="3">
        <f t="shared" si="624"/>
        <v>1.5774532442200218</v>
      </c>
      <c r="S8644" s="3">
        <f t="shared" si="625"/>
        <v>0.82884353279953848</v>
      </c>
      <c r="T8644" s="3">
        <f t="shared" si="626"/>
        <v>-1.7651771279803665</v>
      </c>
    </row>
    <row r="8645" spans="1:20" x14ac:dyDescent="0.25">
      <c r="A8645" s="12">
        <v>17466</v>
      </c>
      <c r="B8645" s="3">
        <v>1</v>
      </c>
      <c r="C8645" s="3">
        <v>120000</v>
      </c>
      <c r="D8645" s="3">
        <v>22.24</v>
      </c>
      <c r="E8645" s="3">
        <v>720</v>
      </c>
      <c r="K8645" s="3">
        <v>1</v>
      </c>
      <c r="M8645" s="3">
        <f t="shared" si="623"/>
        <v>0.80965145449586262</v>
      </c>
      <c r="N8645" s="3">
        <f t="shared" si="623"/>
        <v>0.83701539862693508</v>
      </c>
      <c r="O8645" s="3">
        <f t="shared" si="623"/>
        <v>0.47701243630522216</v>
      </c>
      <c r="P8645" s="3">
        <f t="shared" si="623"/>
        <v>0.78712581829455575</v>
      </c>
      <c r="R8645" s="3">
        <f t="shared" si="624"/>
        <v>1.6932777452781316</v>
      </c>
      <c r="S8645" s="3">
        <f t="shared" si="625"/>
        <v>0.84465472907771155</v>
      </c>
      <c r="T8645" s="3">
        <f t="shared" si="626"/>
        <v>-0.16882733976834818</v>
      </c>
    </row>
    <row r="8646" spans="1:20" x14ac:dyDescent="0.25">
      <c r="A8646" s="12">
        <v>17468</v>
      </c>
      <c r="B8646" s="3">
        <v>0</v>
      </c>
      <c r="C8646" s="3">
        <v>65000</v>
      </c>
      <c r="D8646" s="3">
        <v>32.15</v>
      </c>
      <c r="E8646" s="3">
        <v>670</v>
      </c>
      <c r="K8646" s="3">
        <v>1</v>
      </c>
      <c r="M8646" s="3">
        <f t="shared" si="623"/>
        <v>-1.2349229255441945</v>
      </c>
      <c r="N8646" s="3">
        <f t="shared" si="623"/>
        <v>-0.17530524868220532</v>
      </c>
      <c r="O8646" s="3">
        <f t="shared" si="623"/>
        <v>1.5920540246407053</v>
      </c>
      <c r="P8646" s="3">
        <f t="shared" si="623"/>
        <v>-0.79758490909532664</v>
      </c>
      <c r="R8646" s="3">
        <f t="shared" si="624"/>
        <v>0.42536982959160541</v>
      </c>
      <c r="S8646" s="3">
        <f t="shared" si="625"/>
        <v>0.60476748620287746</v>
      </c>
      <c r="T8646" s="3">
        <f t="shared" si="626"/>
        <v>-0.50291121514710146</v>
      </c>
    </row>
    <row r="8647" spans="1:20" x14ac:dyDescent="0.25">
      <c r="A8647" s="12">
        <v>17469</v>
      </c>
      <c r="B8647" s="3">
        <v>0</v>
      </c>
      <c r="C8647" s="3">
        <v>76800</v>
      </c>
      <c r="D8647" s="3">
        <v>15.13</v>
      </c>
      <c r="E8647" s="3">
        <v>680</v>
      </c>
      <c r="K8647" s="3">
        <v>1</v>
      </c>
      <c r="M8647" s="3">
        <f t="shared" si="623"/>
        <v>-1.2349229255441945</v>
      </c>
      <c r="N8647" s="3">
        <f t="shared" si="623"/>
        <v>4.1883544740482982E-2</v>
      </c>
      <c r="O8647" s="3">
        <f t="shared" si="623"/>
        <v>-0.32298208368118381</v>
      </c>
      <c r="P8647" s="3">
        <f t="shared" si="623"/>
        <v>-0.48064276361735014</v>
      </c>
      <c r="R8647" s="3">
        <f t="shared" si="624"/>
        <v>1.1682003242798999</v>
      </c>
      <c r="S8647" s="3">
        <f t="shared" si="625"/>
        <v>0.76281956184150579</v>
      </c>
      <c r="T8647" s="3">
        <f t="shared" si="626"/>
        <v>-0.27073376080034017</v>
      </c>
    </row>
    <row r="8648" spans="1:20" x14ac:dyDescent="0.25">
      <c r="A8648" s="12">
        <v>17470</v>
      </c>
      <c r="B8648" s="3">
        <v>1</v>
      </c>
      <c r="C8648" s="3">
        <v>75000</v>
      </c>
      <c r="D8648" s="3">
        <v>9.86</v>
      </c>
      <c r="E8648" s="3">
        <v>665</v>
      </c>
      <c r="K8648" s="3">
        <v>1</v>
      </c>
      <c r="M8648" s="3">
        <f t="shared" si="623"/>
        <v>0.80965145449586262</v>
      </c>
      <c r="N8648" s="3">
        <f t="shared" si="623"/>
        <v>8.7530508285474772E-3</v>
      </c>
      <c r="O8648" s="3">
        <f t="shared" si="623"/>
        <v>-0.91594567303819674</v>
      </c>
      <c r="P8648" s="3">
        <f t="shared" si="623"/>
        <v>-0.95605598183431484</v>
      </c>
      <c r="R8648" s="3">
        <f t="shared" si="624"/>
        <v>1.4836385117215021</v>
      </c>
      <c r="S8648" s="3">
        <f t="shared" si="625"/>
        <v>0.81512152748734823</v>
      </c>
      <c r="T8648" s="3">
        <f t="shared" si="626"/>
        <v>-0.2044180633761756</v>
      </c>
    </row>
    <row r="8649" spans="1:20" x14ac:dyDescent="0.25">
      <c r="A8649" s="12">
        <v>17471</v>
      </c>
      <c r="B8649" s="3">
        <v>0</v>
      </c>
      <c r="C8649" s="3">
        <v>42000</v>
      </c>
      <c r="D8649" s="3">
        <v>14.29</v>
      </c>
      <c r="E8649" s="3">
        <v>670</v>
      </c>
      <c r="K8649" s="3">
        <v>1</v>
      </c>
      <c r="M8649" s="3">
        <f t="shared" si="623"/>
        <v>-1.2349229255441945</v>
      </c>
      <c r="N8649" s="3">
        <f t="shared" si="623"/>
        <v>-0.59863933755693677</v>
      </c>
      <c r="O8649" s="3">
        <f t="shared" si="623"/>
        <v>-0.4174962041859071</v>
      </c>
      <c r="P8649" s="3">
        <f t="shared" si="623"/>
        <v>-0.79758490909532664</v>
      </c>
      <c r="R8649" s="3">
        <f t="shared" si="624"/>
        <v>1.0621624808845271</v>
      </c>
      <c r="S8649" s="3">
        <f t="shared" si="625"/>
        <v>0.74310358128137555</v>
      </c>
      <c r="T8649" s="3">
        <f t="shared" si="626"/>
        <v>-0.29691983445019537</v>
      </c>
    </row>
    <row r="8650" spans="1:20" x14ac:dyDescent="0.25">
      <c r="A8650" s="12">
        <v>17472</v>
      </c>
      <c r="B8650" s="3">
        <v>0</v>
      </c>
      <c r="C8650" s="3">
        <v>36500</v>
      </c>
      <c r="D8650" s="3">
        <v>10.39</v>
      </c>
      <c r="E8650" s="3">
        <v>670</v>
      </c>
      <c r="K8650" s="3">
        <v>0</v>
      </c>
      <c r="M8650" s="3">
        <f t="shared" si="623"/>
        <v>-1.2349229255441945</v>
      </c>
      <c r="N8650" s="3">
        <f t="shared" si="623"/>
        <v>-0.69987140228785083</v>
      </c>
      <c r="O8650" s="3">
        <f t="shared" si="623"/>
        <v>-0.85631176367212136</v>
      </c>
      <c r="P8650" s="3">
        <f t="shared" ref="P8650:P8713" si="627">(E8650-E$5)/E$6</f>
        <v>-0.79758490909532664</v>
      </c>
      <c r="R8650" s="3">
        <f t="shared" si="624"/>
        <v>1.2009198630615454</v>
      </c>
      <c r="S8650" s="3">
        <f t="shared" si="625"/>
        <v>0.76868838160256936</v>
      </c>
      <c r="T8650" s="3">
        <f t="shared" si="626"/>
        <v>-1.4639894801483779</v>
      </c>
    </row>
    <row r="8651" spans="1:20" x14ac:dyDescent="0.25">
      <c r="A8651" s="12">
        <v>17475</v>
      </c>
      <c r="B8651" s="3">
        <v>1</v>
      </c>
      <c r="C8651" s="3">
        <v>64500</v>
      </c>
      <c r="D8651" s="3">
        <v>16.12</v>
      </c>
      <c r="E8651" s="3">
        <v>660</v>
      </c>
      <c r="K8651" s="3">
        <v>1</v>
      </c>
      <c r="M8651" s="3">
        <f t="shared" ref="M8651:P8714" si="628">(B8651-B$5)/B$6</f>
        <v>0.80965145449586262</v>
      </c>
      <c r="N8651" s="3">
        <f t="shared" si="628"/>
        <v>-0.18450816365774295</v>
      </c>
      <c r="O8651" s="3">
        <f t="shared" si="628"/>
        <v>-0.21159044165776014</v>
      </c>
      <c r="P8651" s="3">
        <f t="shared" si="627"/>
        <v>-1.114527054573303</v>
      </c>
      <c r="R8651" s="3">
        <f t="shared" ref="R8651:R8714" si="629">$L$7+SUMPRODUCT($M$7:$P$7,M8651:P8651)</f>
        <v>1.191391594744214</v>
      </c>
      <c r="S8651" s="3">
        <f t="shared" ref="S8651:S8714" si="630">1/(1+EXP(-R8651))</f>
        <v>0.76698985745068138</v>
      </c>
      <c r="T8651" s="3">
        <f t="shared" si="626"/>
        <v>-0.26528170136505042</v>
      </c>
    </row>
    <row r="8652" spans="1:20" x14ac:dyDescent="0.25">
      <c r="A8652" s="12">
        <v>17476</v>
      </c>
      <c r="B8652" s="3">
        <v>0</v>
      </c>
      <c r="C8652" s="3">
        <v>72000</v>
      </c>
      <c r="D8652" s="3">
        <v>23.08</v>
      </c>
      <c r="E8652" s="3">
        <v>675</v>
      </c>
      <c r="K8652" s="3">
        <v>1</v>
      </c>
      <c r="M8652" s="3">
        <f t="shared" si="628"/>
        <v>-1.2349229255441945</v>
      </c>
      <c r="N8652" s="3">
        <f t="shared" si="628"/>
        <v>-4.646443902467836E-2</v>
      </c>
      <c r="O8652" s="3">
        <f t="shared" si="628"/>
        <v>0.57152655680994524</v>
      </c>
      <c r="P8652" s="3">
        <f t="shared" si="627"/>
        <v>-0.63911383635633834</v>
      </c>
      <c r="R8652" s="3">
        <f t="shared" si="629"/>
        <v>0.81787994532252128</v>
      </c>
      <c r="S8652" s="3">
        <f t="shared" si="630"/>
        <v>0.69378612611811663</v>
      </c>
      <c r="T8652" s="3">
        <f t="shared" ref="T8652:T8715" si="631">IF(K8652=1,LN(S8652),LN(1-S8652))</f>
        <v>-0.36559154159350826</v>
      </c>
    </row>
    <row r="8653" spans="1:20" x14ac:dyDescent="0.25">
      <c r="A8653" s="12">
        <v>17477</v>
      </c>
      <c r="B8653" s="3">
        <v>0</v>
      </c>
      <c r="C8653" s="3">
        <v>44195.13</v>
      </c>
      <c r="D8653" s="3">
        <v>8.85</v>
      </c>
      <c r="E8653" s="3">
        <v>665</v>
      </c>
      <c r="K8653" s="3">
        <v>1</v>
      </c>
      <c r="M8653" s="3">
        <f t="shared" si="628"/>
        <v>-1.2349229255441945</v>
      </c>
      <c r="N8653" s="3">
        <f t="shared" si="628"/>
        <v>-0.55823614805643296</v>
      </c>
      <c r="O8653" s="3">
        <f t="shared" si="628"/>
        <v>-1.0295876512641138</v>
      </c>
      <c r="P8653" s="3">
        <f t="shared" si="627"/>
        <v>-0.95605598183431484</v>
      </c>
      <c r="R8653" s="3">
        <f t="shared" si="629"/>
        <v>1.2042746389083094</v>
      </c>
      <c r="S8653" s="3">
        <f t="shared" si="630"/>
        <v>0.76928434498000786</v>
      </c>
      <c r="T8653" s="3">
        <f t="shared" si="631"/>
        <v>-0.26229461841882318</v>
      </c>
    </row>
    <row r="8654" spans="1:20" x14ac:dyDescent="0.25">
      <c r="A8654" s="12">
        <v>17478</v>
      </c>
      <c r="B8654" s="3">
        <v>0</v>
      </c>
      <c r="C8654" s="3">
        <v>39000</v>
      </c>
      <c r="D8654" s="3">
        <v>13.11</v>
      </c>
      <c r="E8654" s="3">
        <v>680</v>
      </c>
      <c r="K8654" s="3">
        <v>0</v>
      </c>
      <c r="M8654" s="3">
        <f t="shared" si="628"/>
        <v>-1.2349229255441945</v>
      </c>
      <c r="N8654" s="3">
        <f t="shared" si="628"/>
        <v>-0.6538568274101626</v>
      </c>
      <c r="O8654" s="3">
        <f t="shared" si="628"/>
        <v>-0.55026604013301805</v>
      </c>
      <c r="P8654" s="3">
        <f t="shared" si="627"/>
        <v>-0.48064276361735014</v>
      </c>
      <c r="R8654" s="3">
        <f t="shared" si="629"/>
        <v>1.2184165602799031</v>
      </c>
      <c r="S8654" s="3">
        <f t="shared" si="630"/>
        <v>0.77178477341091412</v>
      </c>
      <c r="T8654" s="3">
        <f t="shared" si="631"/>
        <v>-1.4774661190251817</v>
      </c>
    </row>
    <row r="8655" spans="1:20" x14ac:dyDescent="0.25">
      <c r="A8655" s="12">
        <v>17480</v>
      </c>
      <c r="B8655" s="3">
        <v>1</v>
      </c>
      <c r="C8655" s="3">
        <v>65000</v>
      </c>
      <c r="D8655" s="3">
        <v>20.11</v>
      </c>
      <c r="E8655" s="3">
        <v>730</v>
      </c>
      <c r="K8655" s="3">
        <v>1</v>
      </c>
      <c r="M8655" s="3">
        <f t="shared" si="628"/>
        <v>0.80965145449586262</v>
      </c>
      <c r="N8655" s="3">
        <f t="shared" si="628"/>
        <v>-0.17530524868220532</v>
      </c>
      <c r="O8655" s="3">
        <f t="shared" si="628"/>
        <v>0.23735163073967441</v>
      </c>
      <c r="P8655" s="3">
        <f t="shared" si="627"/>
        <v>1.1040679637725321</v>
      </c>
      <c r="R8655" s="3">
        <f t="shared" si="629"/>
        <v>1.8519467245180041</v>
      </c>
      <c r="S8655" s="3">
        <f t="shared" si="630"/>
        <v>0.86435550876615208</v>
      </c>
      <c r="T8655" s="3">
        <f t="shared" si="631"/>
        <v>-0.14577112632867925</v>
      </c>
    </row>
    <row r="8656" spans="1:20" x14ac:dyDescent="0.25">
      <c r="A8656" s="12">
        <v>17482</v>
      </c>
      <c r="B8656" s="3">
        <v>1</v>
      </c>
      <c r="C8656" s="3">
        <v>60000</v>
      </c>
      <c r="D8656" s="3">
        <v>28.13</v>
      </c>
      <c r="E8656" s="3">
        <v>710</v>
      </c>
      <c r="K8656" s="3">
        <v>0</v>
      </c>
      <c r="M8656" s="3">
        <f t="shared" si="628"/>
        <v>0.80965145449586262</v>
      </c>
      <c r="N8656" s="3">
        <f t="shared" si="628"/>
        <v>-0.26733439843758172</v>
      </c>
      <c r="O8656" s="3">
        <f t="shared" si="628"/>
        <v>1.1397364479395307</v>
      </c>
      <c r="P8656" s="3">
        <f t="shared" si="627"/>
        <v>0.47018367281657925</v>
      </c>
      <c r="R8656" s="3">
        <f t="shared" si="629"/>
        <v>1.3263027320914087</v>
      </c>
      <c r="S8656" s="3">
        <f t="shared" si="630"/>
        <v>0.79022840568163333</v>
      </c>
      <c r="T8656" s="3">
        <f t="shared" si="631"/>
        <v>-1.5617359862839428</v>
      </c>
    </row>
    <row r="8657" spans="1:20" x14ac:dyDescent="0.25">
      <c r="A8657" s="12">
        <v>17484</v>
      </c>
      <c r="B8657" s="3">
        <v>1</v>
      </c>
      <c r="C8657" s="3">
        <v>45000</v>
      </c>
      <c r="D8657" s="3">
        <v>14.43</v>
      </c>
      <c r="E8657" s="3">
        <v>670</v>
      </c>
      <c r="K8657" s="3">
        <v>1</v>
      </c>
      <c r="M8657" s="3">
        <f t="shared" si="628"/>
        <v>0.80965145449586262</v>
      </c>
      <c r="N8657" s="3">
        <f t="shared" si="628"/>
        <v>-0.54342184770371094</v>
      </c>
      <c r="O8657" s="3">
        <f t="shared" si="628"/>
        <v>-0.4017438507684532</v>
      </c>
      <c r="P8657" s="3">
        <f t="shared" si="627"/>
        <v>-0.79758490909532664</v>
      </c>
      <c r="R8657" s="3">
        <f t="shared" si="629"/>
        <v>1.3560143889093699</v>
      </c>
      <c r="S8657" s="3">
        <f t="shared" si="630"/>
        <v>0.79511116786831149</v>
      </c>
      <c r="T8657" s="3">
        <f t="shared" si="631"/>
        <v>-0.22927334030702096</v>
      </c>
    </row>
    <row r="8658" spans="1:20" x14ac:dyDescent="0.25">
      <c r="A8658" s="12">
        <v>17487</v>
      </c>
      <c r="B8658" s="3">
        <v>0</v>
      </c>
      <c r="C8658" s="3">
        <v>45000</v>
      </c>
      <c r="D8658" s="3">
        <v>22.67</v>
      </c>
      <c r="E8658" s="3">
        <v>715</v>
      </c>
      <c r="K8658" s="3">
        <v>0</v>
      </c>
      <c r="M8658" s="3">
        <f t="shared" si="628"/>
        <v>-1.2349229255441945</v>
      </c>
      <c r="N8658" s="3">
        <f t="shared" si="628"/>
        <v>-0.54342184770371094</v>
      </c>
      <c r="O8658" s="3">
        <f t="shared" si="628"/>
        <v>0.52539466465883078</v>
      </c>
      <c r="P8658" s="3">
        <f t="shared" si="627"/>
        <v>0.62865474555556744</v>
      </c>
      <c r="R8658" s="3">
        <f t="shared" si="629"/>
        <v>1.2764932243221241</v>
      </c>
      <c r="S8658" s="3">
        <f t="shared" si="630"/>
        <v>0.78185225439346984</v>
      </c>
      <c r="T8658" s="3">
        <f t="shared" si="631"/>
        <v>-1.5225827136097154</v>
      </c>
    </row>
    <row r="8659" spans="1:20" x14ac:dyDescent="0.25">
      <c r="A8659" s="12">
        <v>17489</v>
      </c>
      <c r="B8659" s="3">
        <v>1</v>
      </c>
      <c r="C8659" s="3">
        <v>52000</v>
      </c>
      <c r="D8659" s="3">
        <v>17.170000000000002</v>
      </c>
      <c r="E8659" s="3">
        <v>755</v>
      </c>
      <c r="K8659" s="3">
        <v>0</v>
      </c>
      <c r="M8659" s="3">
        <f t="shared" si="628"/>
        <v>0.80965145449586262</v>
      </c>
      <c r="N8659" s="3">
        <f t="shared" si="628"/>
        <v>-0.41458103804618396</v>
      </c>
      <c r="O8659" s="3">
        <f t="shared" si="628"/>
        <v>-9.3447791026856186E-2</v>
      </c>
      <c r="P8659" s="3">
        <f t="shared" si="627"/>
        <v>1.8964233274674733</v>
      </c>
      <c r="R8659" s="3">
        <f t="shared" si="629"/>
        <v>2.2388100452918995</v>
      </c>
      <c r="S8659" s="3">
        <f t="shared" si="630"/>
        <v>0.90368093234495506</v>
      </c>
      <c r="T8659" s="3">
        <f t="shared" si="631"/>
        <v>-2.3400889771295525</v>
      </c>
    </row>
    <row r="8660" spans="1:20" x14ac:dyDescent="0.25">
      <c r="A8660" s="12">
        <v>17490</v>
      </c>
      <c r="B8660" s="3">
        <v>1</v>
      </c>
      <c r="C8660" s="3">
        <v>100000</v>
      </c>
      <c r="D8660" s="3">
        <v>13.94</v>
      </c>
      <c r="E8660" s="3">
        <v>710</v>
      </c>
      <c r="K8660" s="3">
        <v>1</v>
      </c>
      <c r="M8660" s="3">
        <f t="shared" si="628"/>
        <v>0.80965145449586262</v>
      </c>
      <c r="N8660" s="3">
        <f t="shared" si="628"/>
        <v>0.46889879960542946</v>
      </c>
      <c r="O8660" s="3">
        <f t="shared" si="628"/>
        <v>-0.45687708772954166</v>
      </c>
      <c r="P8660" s="3">
        <f t="shared" si="627"/>
        <v>0.47018367281657925</v>
      </c>
      <c r="R8660" s="3">
        <f t="shared" si="629"/>
        <v>1.8683443995564208</v>
      </c>
      <c r="S8660" s="3">
        <f t="shared" si="630"/>
        <v>0.86626659445093457</v>
      </c>
      <c r="T8660" s="3">
        <f t="shared" si="631"/>
        <v>-0.14356257200819489</v>
      </c>
    </row>
    <row r="8661" spans="1:20" x14ac:dyDescent="0.25">
      <c r="A8661" s="12">
        <v>17491</v>
      </c>
      <c r="B8661" s="3">
        <v>0</v>
      </c>
      <c r="C8661" s="3">
        <v>60000</v>
      </c>
      <c r="D8661" s="3">
        <v>11.78</v>
      </c>
      <c r="E8661" s="3">
        <v>685</v>
      </c>
      <c r="K8661" s="3">
        <v>1</v>
      </c>
      <c r="M8661" s="3">
        <f t="shared" si="628"/>
        <v>-1.2349229255441945</v>
      </c>
      <c r="N8661" s="3">
        <f t="shared" si="628"/>
        <v>-0.26733439843758172</v>
      </c>
      <c r="O8661" s="3">
        <f t="shared" si="628"/>
        <v>-0.69991339759882965</v>
      </c>
      <c r="P8661" s="3">
        <f t="shared" si="627"/>
        <v>-0.32217169087836195</v>
      </c>
      <c r="R8661" s="3">
        <f t="shared" si="629"/>
        <v>1.3374576174721309</v>
      </c>
      <c r="S8661" s="3">
        <f t="shared" si="630"/>
        <v>0.79207153665442387</v>
      </c>
      <c r="T8661" s="3">
        <f t="shared" si="631"/>
        <v>-0.23310356718806738</v>
      </c>
    </row>
    <row r="8662" spans="1:20" x14ac:dyDescent="0.25">
      <c r="A8662" s="12">
        <v>17492</v>
      </c>
      <c r="B8662" s="3">
        <v>1</v>
      </c>
      <c r="C8662" s="3">
        <v>72000</v>
      </c>
      <c r="D8662" s="3">
        <v>26.99</v>
      </c>
      <c r="E8662" s="3">
        <v>690</v>
      </c>
      <c r="K8662" s="3">
        <v>1</v>
      </c>
      <c r="M8662" s="3">
        <f t="shared" si="628"/>
        <v>0.80965145449586262</v>
      </c>
      <c r="N8662" s="3">
        <f t="shared" si="628"/>
        <v>-4.646443902467836E-2</v>
      </c>
      <c r="O8662" s="3">
        <f t="shared" si="628"/>
        <v>1.0114672843974064</v>
      </c>
      <c r="P8662" s="3">
        <f t="shared" si="627"/>
        <v>-0.1637006181393737</v>
      </c>
      <c r="R8662" s="3">
        <f t="shared" si="629"/>
        <v>1.1450954218708636</v>
      </c>
      <c r="S8662" s="3">
        <f t="shared" si="630"/>
        <v>0.75861393585169168</v>
      </c>
      <c r="T8662" s="3">
        <f t="shared" si="631"/>
        <v>-0.27626227940873971</v>
      </c>
    </row>
    <row r="8663" spans="1:20" x14ac:dyDescent="0.25">
      <c r="A8663" s="12">
        <v>17496</v>
      </c>
      <c r="B8663" s="3">
        <v>0</v>
      </c>
      <c r="C8663" s="3">
        <v>57000</v>
      </c>
      <c r="D8663" s="3">
        <v>25.16</v>
      </c>
      <c r="E8663" s="3">
        <v>690</v>
      </c>
      <c r="K8663" s="3">
        <v>0</v>
      </c>
      <c r="M8663" s="3">
        <f t="shared" si="628"/>
        <v>-1.2349229255441945</v>
      </c>
      <c r="N8663" s="3">
        <f t="shared" si="628"/>
        <v>-0.32255188829080755</v>
      </c>
      <c r="O8663" s="3">
        <f t="shared" si="628"/>
        <v>0.80556152186925978</v>
      </c>
      <c r="P8663" s="3">
        <f t="shared" si="627"/>
        <v>-0.1637006181393737</v>
      </c>
      <c r="R8663" s="3">
        <f t="shared" si="629"/>
        <v>0.90541400812700878</v>
      </c>
      <c r="S8663" s="3">
        <f t="shared" si="630"/>
        <v>0.71206081103885754</v>
      </c>
      <c r="T8663" s="3">
        <f t="shared" si="631"/>
        <v>-1.2450059705818504</v>
      </c>
    </row>
    <row r="8664" spans="1:20" x14ac:dyDescent="0.25">
      <c r="A8664" s="12">
        <v>17500</v>
      </c>
      <c r="B8664" s="3">
        <v>0</v>
      </c>
      <c r="C8664" s="3">
        <v>72000</v>
      </c>
      <c r="D8664" s="3">
        <v>22.26</v>
      </c>
      <c r="E8664" s="3">
        <v>710</v>
      </c>
      <c r="K8664" s="3">
        <v>1</v>
      </c>
      <c r="M8664" s="3">
        <f t="shared" si="628"/>
        <v>-1.2349229255441945</v>
      </c>
      <c r="N8664" s="3">
        <f t="shared" si="628"/>
        <v>-4.646443902467836E-2</v>
      </c>
      <c r="O8664" s="3">
        <f t="shared" si="628"/>
        <v>0.47926277250771593</v>
      </c>
      <c r="P8664" s="3">
        <f t="shared" si="627"/>
        <v>0.47018367281657925</v>
      </c>
      <c r="R8664" s="3">
        <f t="shared" si="629"/>
        <v>1.2506164071615147</v>
      </c>
      <c r="S8664" s="3">
        <f t="shared" si="630"/>
        <v>0.77740654596611691</v>
      </c>
      <c r="T8664" s="3">
        <f t="shared" si="631"/>
        <v>-0.25179184026743917</v>
      </c>
    </row>
    <row r="8665" spans="1:20" x14ac:dyDescent="0.25">
      <c r="A8665" s="12">
        <v>17501</v>
      </c>
      <c r="B8665" s="3">
        <v>1</v>
      </c>
      <c r="C8665" s="3">
        <v>52000</v>
      </c>
      <c r="D8665" s="3">
        <v>25.62</v>
      </c>
      <c r="E8665" s="3">
        <v>695</v>
      </c>
      <c r="K8665" s="3">
        <v>0</v>
      </c>
      <c r="M8665" s="3">
        <f t="shared" si="628"/>
        <v>0.80965145449586262</v>
      </c>
      <c r="N8665" s="3">
        <f t="shared" si="628"/>
        <v>-0.41458103804618396</v>
      </c>
      <c r="O8665" s="3">
        <f t="shared" si="628"/>
        <v>0.85731925452660829</v>
      </c>
      <c r="P8665" s="3">
        <f t="shared" si="627"/>
        <v>-5.2295454003854587E-3</v>
      </c>
      <c r="R8665" s="3">
        <f t="shared" si="629"/>
        <v>1.2401943129302435</v>
      </c>
      <c r="S8665" s="3">
        <f t="shared" si="630"/>
        <v>0.7755978354359927</v>
      </c>
      <c r="T8665" s="3">
        <f t="shared" si="631"/>
        <v>-1.4943154593729555</v>
      </c>
    </row>
    <row r="8666" spans="1:20" x14ac:dyDescent="0.25">
      <c r="A8666" s="12">
        <v>17503</v>
      </c>
      <c r="B8666" s="3">
        <v>0</v>
      </c>
      <c r="C8666" s="3">
        <v>34000</v>
      </c>
      <c r="D8666" s="3">
        <v>30.08</v>
      </c>
      <c r="E8666" s="3">
        <v>715</v>
      </c>
      <c r="K8666" s="3">
        <v>1</v>
      </c>
      <c r="M8666" s="3">
        <f t="shared" si="628"/>
        <v>-1.2349229255441945</v>
      </c>
      <c r="N8666" s="3">
        <f t="shared" si="628"/>
        <v>-0.74588597716553895</v>
      </c>
      <c r="O8666" s="3">
        <f t="shared" si="628"/>
        <v>1.3591442276826378</v>
      </c>
      <c r="P8666" s="3">
        <f t="shared" si="627"/>
        <v>0.62865474555556744</v>
      </c>
      <c r="R8666" s="3">
        <f t="shared" si="629"/>
        <v>0.99956552244836916</v>
      </c>
      <c r="S8666" s="3">
        <f t="shared" si="630"/>
        <v>0.73097314658346946</v>
      </c>
      <c r="T8666" s="3">
        <f t="shared" si="631"/>
        <v>-0.31337855508704415</v>
      </c>
    </row>
    <row r="8667" spans="1:20" x14ac:dyDescent="0.25">
      <c r="A8667" s="12">
        <v>17505</v>
      </c>
      <c r="B8667" s="3">
        <v>1</v>
      </c>
      <c r="C8667" s="3">
        <v>98000</v>
      </c>
      <c r="D8667" s="3">
        <v>21.38</v>
      </c>
      <c r="E8667" s="3">
        <v>680</v>
      </c>
      <c r="K8667" s="3">
        <v>0</v>
      </c>
      <c r="M8667" s="3">
        <f t="shared" si="628"/>
        <v>0.80965145449586262</v>
      </c>
      <c r="N8667" s="3">
        <f t="shared" si="628"/>
        <v>0.43208713970327889</v>
      </c>
      <c r="O8667" s="3">
        <f t="shared" si="628"/>
        <v>0.38024797959800571</v>
      </c>
      <c r="P8667" s="3">
        <f t="shared" si="627"/>
        <v>-0.48064276361735014</v>
      </c>
      <c r="R8667" s="3">
        <f t="shared" si="629"/>
        <v>1.2506027209337207</v>
      </c>
      <c r="S8667" s="3">
        <f t="shared" si="630"/>
        <v>0.77740417761551184</v>
      </c>
      <c r="T8667" s="3">
        <f t="shared" si="631"/>
        <v>-1.5023976076820842</v>
      </c>
    </row>
    <row r="8668" spans="1:20" x14ac:dyDescent="0.25">
      <c r="A8668" s="12">
        <v>17506</v>
      </c>
      <c r="B8668" s="3">
        <v>1</v>
      </c>
      <c r="C8668" s="3">
        <v>58000</v>
      </c>
      <c r="D8668" s="3">
        <v>10.49</v>
      </c>
      <c r="E8668" s="3">
        <v>680</v>
      </c>
      <c r="K8668" s="3">
        <v>1</v>
      </c>
      <c r="M8668" s="3">
        <f t="shared" si="628"/>
        <v>0.80965145449586262</v>
      </c>
      <c r="N8668" s="3">
        <f t="shared" si="628"/>
        <v>-0.30414605833973229</v>
      </c>
      <c r="O8668" s="3">
        <f t="shared" si="628"/>
        <v>-0.84506008265965438</v>
      </c>
      <c r="P8668" s="3">
        <f t="shared" si="627"/>
        <v>-0.48064276361735014</v>
      </c>
      <c r="R8668" s="3">
        <f t="shared" si="629"/>
        <v>1.622789656558322</v>
      </c>
      <c r="S8668" s="3">
        <f t="shared" si="630"/>
        <v>0.83517949830593874</v>
      </c>
      <c r="T8668" s="3">
        <f t="shared" si="631"/>
        <v>-0.18010860920253363</v>
      </c>
    </row>
    <row r="8669" spans="1:20" x14ac:dyDescent="0.25">
      <c r="A8669" s="12">
        <v>17511</v>
      </c>
      <c r="B8669" s="3">
        <v>1</v>
      </c>
      <c r="C8669" s="3">
        <v>35000</v>
      </c>
      <c r="D8669" s="3">
        <v>34.43</v>
      </c>
      <c r="E8669" s="3">
        <v>660</v>
      </c>
      <c r="K8669" s="3">
        <v>1</v>
      </c>
      <c r="M8669" s="3">
        <f t="shared" si="628"/>
        <v>0.80965145449586262</v>
      </c>
      <c r="N8669" s="3">
        <f t="shared" si="628"/>
        <v>-0.72748014721446375</v>
      </c>
      <c r="O8669" s="3">
        <f t="shared" si="628"/>
        <v>1.8485923517249538</v>
      </c>
      <c r="P8669" s="3">
        <f t="shared" si="627"/>
        <v>-1.114527054573303</v>
      </c>
      <c r="R8669" s="3">
        <f t="shared" si="629"/>
        <v>0.50567058936426101</v>
      </c>
      <c r="S8669" s="3">
        <f t="shared" si="630"/>
        <v>0.6237910124428786</v>
      </c>
      <c r="T8669" s="3">
        <f t="shared" si="631"/>
        <v>-0.47193988266650932</v>
      </c>
    </row>
    <row r="8670" spans="1:20" x14ac:dyDescent="0.25">
      <c r="A8670" s="12">
        <v>17513</v>
      </c>
      <c r="B8670" s="3">
        <v>1</v>
      </c>
      <c r="C8670" s="3">
        <v>124897</v>
      </c>
      <c r="D8670" s="3">
        <v>24.08</v>
      </c>
      <c r="E8670" s="3">
        <v>700</v>
      </c>
      <c r="K8670" s="3">
        <v>1</v>
      </c>
      <c r="M8670" s="3">
        <f t="shared" si="628"/>
        <v>0.80965145449586262</v>
      </c>
      <c r="N8670" s="3">
        <f t="shared" si="628"/>
        <v>0.92714874789735069</v>
      </c>
      <c r="O8670" s="3">
        <f t="shared" si="628"/>
        <v>0.68404336693461554</v>
      </c>
      <c r="P8670" s="3">
        <f t="shared" si="627"/>
        <v>0.15324152733860277</v>
      </c>
      <c r="R8670" s="3">
        <f t="shared" si="629"/>
        <v>1.3990415553713895</v>
      </c>
      <c r="S8670" s="3">
        <f t="shared" si="630"/>
        <v>0.80203175382032599</v>
      </c>
      <c r="T8670" s="3">
        <f t="shared" si="631"/>
        <v>-0.22060707860723922</v>
      </c>
    </row>
    <row r="8671" spans="1:20" x14ac:dyDescent="0.25">
      <c r="A8671" s="12">
        <v>17515</v>
      </c>
      <c r="B8671" s="3">
        <v>0</v>
      </c>
      <c r="C8671" s="3">
        <v>33000</v>
      </c>
      <c r="D8671" s="3">
        <v>30.36</v>
      </c>
      <c r="E8671" s="3">
        <v>675</v>
      </c>
      <c r="K8671" s="3">
        <v>0</v>
      </c>
      <c r="M8671" s="3">
        <f t="shared" si="628"/>
        <v>-1.2349229255441945</v>
      </c>
      <c r="N8671" s="3">
        <f t="shared" si="628"/>
        <v>-0.76429180711661426</v>
      </c>
      <c r="O8671" s="3">
        <f t="shared" si="628"/>
        <v>1.3906489345175455</v>
      </c>
      <c r="P8671" s="3">
        <f t="shared" si="627"/>
        <v>-0.63911383635633834</v>
      </c>
      <c r="R8671" s="3">
        <f t="shared" si="629"/>
        <v>0.52834454483931759</v>
      </c>
      <c r="S8671" s="3">
        <f t="shared" si="630"/>
        <v>0.62909692064038358</v>
      </c>
      <c r="T8671" s="3">
        <f t="shared" si="631"/>
        <v>-0.99181449212252226</v>
      </c>
    </row>
    <row r="8672" spans="1:20" x14ac:dyDescent="0.25">
      <c r="A8672" s="12">
        <v>17517</v>
      </c>
      <c r="B8672" s="3">
        <v>0</v>
      </c>
      <c r="C8672" s="3">
        <v>20400</v>
      </c>
      <c r="D8672" s="3">
        <v>32.119999999999997</v>
      </c>
      <c r="E8672" s="3">
        <v>665</v>
      </c>
      <c r="K8672" s="3">
        <v>1</v>
      </c>
      <c r="M8672" s="3">
        <f t="shared" si="628"/>
        <v>-1.2349229255441945</v>
      </c>
      <c r="N8672" s="3">
        <f t="shared" si="628"/>
        <v>-0.99620526450016278</v>
      </c>
      <c r="O8672" s="3">
        <f t="shared" si="628"/>
        <v>1.5886785203369651</v>
      </c>
      <c r="P8672" s="3">
        <f t="shared" si="627"/>
        <v>-0.95605598183431484</v>
      </c>
      <c r="R8672" s="3">
        <f t="shared" si="629"/>
        <v>0.34128352623969449</v>
      </c>
      <c r="S8672" s="3">
        <f t="shared" si="630"/>
        <v>0.58450227307392222</v>
      </c>
      <c r="T8672" s="3">
        <f t="shared" si="631"/>
        <v>-0.53699460915726405</v>
      </c>
    </row>
    <row r="8673" spans="1:20" x14ac:dyDescent="0.25">
      <c r="A8673" s="12">
        <v>17519</v>
      </c>
      <c r="B8673" s="3">
        <v>0</v>
      </c>
      <c r="C8673" s="3">
        <v>27000</v>
      </c>
      <c r="D8673" s="3">
        <v>29.82</v>
      </c>
      <c r="E8673" s="3">
        <v>665</v>
      </c>
      <c r="K8673" s="3">
        <v>0</v>
      </c>
      <c r="M8673" s="3">
        <f t="shared" si="628"/>
        <v>-1.2349229255441945</v>
      </c>
      <c r="N8673" s="3">
        <f t="shared" si="628"/>
        <v>-0.87472678682306593</v>
      </c>
      <c r="O8673" s="3">
        <f t="shared" si="628"/>
        <v>1.3298898570502236</v>
      </c>
      <c r="P8673" s="3">
        <f t="shared" si="627"/>
        <v>-0.95605598183431484</v>
      </c>
      <c r="R8673" s="3">
        <f t="shared" si="629"/>
        <v>0.42921309065619984</v>
      </c>
      <c r="S8673" s="3">
        <f t="shared" si="630"/>
        <v>0.60568574609984804</v>
      </c>
      <c r="T8673" s="3">
        <f t="shared" si="631"/>
        <v>-0.93060708886568788</v>
      </c>
    </row>
    <row r="8674" spans="1:20" x14ac:dyDescent="0.25">
      <c r="A8674" s="12">
        <v>17522</v>
      </c>
      <c r="B8674" s="3">
        <v>0</v>
      </c>
      <c r="C8674" s="3">
        <v>71490</v>
      </c>
      <c r="D8674" s="3">
        <v>23.62</v>
      </c>
      <c r="E8674" s="3">
        <v>700</v>
      </c>
      <c r="K8674" s="3">
        <v>1</v>
      </c>
      <c r="M8674" s="3">
        <f t="shared" si="628"/>
        <v>-1.2349229255441945</v>
      </c>
      <c r="N8674" s="3">
        <f t="shared" si="628"/>
        <v>-5.5851412299726753E-2</v>
      </c>
      <c r="O8674" s="3">
        <f t="shared" si="628"/>
        <v>0.63228563427726747</v>
      </c>
      <c r="P8674" s="3">
        <f t="shared" si="627"/>
        <v>0.15324152733860277</v>
      </c>
      <c r="R8674" s="3">
        <f t="shared" si="629"/>
        <v>1.0856263678864537</v>
      </c>
      <c r="S8674" s="3">
        <f t="shared" si="630"/>
        <v>0.74755724382146083</v>
      </c>
      <c r="T8674" s="3">
        <f t="shared" si="631"/>
        <v>-0.29094439628626356</v>
      </c>
    </row>
    <row r="8675" spans="1:20" x14ac:dyDescent="0.25">
      <c r="A8675" s="12">
        <v>17523</v>
      </c>
      <c r="B8675" s="3">
        <v>0</v>
      </c>
      <c r="C8675" s="3">
        <v>45000</v>
      </c>
      <c r="D8675" s="3">
        <v>20.27</v>
      </c>
      <c r="E8675" s="3">
        <v>695</v>
      </c>
      <c r="K8675" s="3">
        <v>1</v>
      </c>
      <c r="M8675" s="3">
        <f t="shared" si="628"/>
        <v>-1.2349229255441945</v>
      </c>
      <c r="N8675" s="3">
        <f t="shared" si="628"/>
        <v>-0.54342184770371094</v>
      </c>
      <c r="O8675" s="3">
        <f t="shared" si="628"/>
        <v>0.25535432035962169</v>
      </c>
      <c r="P8675" s="3">
        <f t="shared" si="627"/>
        <v>-5.2295454003854587E-3</v>
      </c>
      <c r="R8675" s="3">
        <f t="shared" si="629"/>
        <v>1.1337818350441087</v>
      </c>
      <c r="S8675" s="3">
        <f t="shared" si="630"/>
        <v>0.7565361479083349</v>
      </c>
      <c r="T8675" s="3">
        <f t="shared" si="631"/>
        <v>-0.27900496380431067</v>
      </c>
    </row>
    <row r="8676" spans="1:20" x14ac:dyDescent="0.25">
      <c r="A8676" s="12">
        <v>17524</v>
      </c>
      <c r="B8676" s="3">
        <v>0</v>
      </c>
      <c r="C8676" s="3">
        <v>60000</v>
      </c>
      <c r="D8676" s="3">
        <v>11.24</v>
      </c>
      <c r="E8676" s="3">
        <v>665</v>
      </c>
      <c r="K8676" s="3">
        <v>1</v>
      </c>
      <c r="M8676" s="3">
        <f t="shared" si="628"/>
        <v>-1.2349229255441945</v>
      </c>
      <c r="N8676" s="3">
        <f t="shared" si="628"/>
        <v>-0.26733439843758172</v>
      </c>
      <c r="O8676" s="3">
        <f t="shared" si="628"/>
        <v>-0.76067247506615154</v>
      </c>
      <c r="P8676" s="3">
        <f t="shared" si="627"/>
        <v>-0.95605598183431484</v>
      </c>
      <c r="R8676" s="3">
        <f t="shared" si="629"/>
        <v>1.1269445853812494</v>
      </c>
      <c r="S8676" s="3">
        <f t="shared" si="630"/>
        <v>0.75527459247403095</v>
      </c>
      <c r="T8676" s="3">
        <f t="shared" si="631"/>
        <v>-0.28067389721433061</v>
      </c>
    </row>
    <row r="8677" spans="1:20" x14ac:dyDescent="0.25">
      <c r="A8677" s="12">
        <v>17525</v>
      </c>
      <c r="B8677" s="3">
        <v>0</v>
      </c>
      <c r="C8677" s="3">
        <v>19200</v>
      </c>
      <c r="D8677" s="3">
        <v>14.25</v>
      </c>
      <c r="E8677" s="3">
        <v>695</v>
      </c>
      <c r="K8677" s="3">
        <v>1</v>
      </c>
      <c r="M8677" s="3">
        <f t="shared" si="628"/>
        <v>-1.2349229255441945</v>
      </c>
      <c r="N8677" s="3">
        <f t="shared" si="628"/>
        <v>-1.018292260441453</v>
      </c>
      <c r="O8677" s="3">
        <f t="shared" si="628"/>
        <v>-0.4219968765908938</v>
      </c>
      <c r="P8677" s="3">
        <f t="shared" si="627"/>
        <v>-5.2295454003854587E-3</v>
      </c>
      <c r="R8677" s="3">
        <f t="shared" si="629"/>
        <v>1.3372422797766763</v>
      </c>
      <c r="S8677" s="3">
        <f t="shared" si="630"/>
        <v>0.79203606955064643</v>
      </c>
      <c r="T8677" s="3">
        <f t="shared" si="631"/>
        <v>-0.23314834584280578</v>
      </c>
    </row>
    <row r="8678" spans="1:20" x14ac:dyDescent="0.25">
      <c r="A8678" s="12">
        <v>17527</v>
      </c>
      <c r="B8678" s="3">
        <v>1</v>
      </c>
      <c r="C8678" s="3">
        <v>104000</v>
      </c>
      <c r="D8678" s="3">
        <v>9.5299999999999994</v>
      </c>
      <c r="E8678" s="3">
        <v>690</v>
      </c>
      <c r="K8678" s="3">
        <v>0</v>
      </c>
      <c r="M8678" s="3">
        <f t="shared" si="628"/>
        <v>0.80965145449586262</v>
      </c>
      <c r="N8678" s="3">
        <f t="shared" si="628"/>
        <v>0.54252211940973061</v>
      </c>
      <c r="O8678" s="3">
        <f t="shared" si="628"/>
        <v>-0.95307622037933792</v>
      </c>
      <c r="P8678" s="3">
        <f t="shared" si="627"/>
        <v>-0.1637006181393737</v>
      </c>
      <c r="R8678" s="3">
        <f t="shared" si="629"/>
        <v>1.8013806022412524</v>
      </c>
      <c r="S8678" s="3">
        <f t="shared" si="630"/>
        <v>0.85831691181488556</v>
      </c>
      <c r="T8678" s="3">
        <f t="shared" si="631"/>
        <v>-1.9541624888428322</v>
      </c>
    </row>
    <row r="8679" spans="1:20" x14ac:dyDescent="0.25">
      <c r="A8679" s="12">
        <v>17529</v>
      </c>
      <c r="B8679" s="3">
        <v>0</v>
      </c>
      <c r="C8679" s="3">
        <v>43000</v>
      </c>
      <c r="D8679" s="3">
        <v>8.65</v>
      </c>
      <c r="E8679" s="3">
        <v>680</v>
      </c>
      <c r="K8679" s="3">
        <v>1</v>
      </c>
      <c r="M8679" s="3">
        <f t="shared" si="628"/>
        <v>-1.2349229255441945</v>
      </c>
      <c r="N8679" s="3">
        <f t="shared" si="628"/>
        <v>-0.58023350760586145</v>
      </c>
      <c r="O8679" s="3">
        <f t="shared" si="628"/>
        <v>-1.0520910132890477</v>
      </c>
      <c r="P8679" s="3">
        <f t="shared" si="627"/>
        <v>-0.48064276361735014</v>
      </c>
      <c r="R8679" s="3">
        <f t="shared" si="629"/>
        <v>1.3834727677758265</v>
      </c>
      <c r="S8679" s="3">
        <f t="shared" si="630"/>
        <v>0.79954816289454989</v>
      </c>
      <c r="T8679" s="3">
        <f t="shared" si="631"/>
        <v>-0.22370850725358005</v>
      </c>
    </row>
    <row r="8680" spans="1:20" x14ac:dyDescent="0.25">
      <c r="A8680" s="12">
        <v>17530</v>
      </c>
      <c r="B8680" s="3">
        <v>0</v>
      </c>
      <c r="C8680" s="3">
        <v>68000</v>
      </c>
      <c r="D8680" s="3">
        <v>12.97</v>
      </c>
      <c r="E8680" s="3">
        <v>795</v>
      </c>
      <c r="K8680" s="3">
        <v>1</v>
      </c>
      <c r="M8680" s="3">
        <f t="shared" si="628"/>
        <v>-1.2349229255441945</v>
      </c>
      <c r="N8680" s="3">
        <f t="shared" si="628"/>
        <v>-0.12008775882897949</v>
      </c>
      <c r="O8680" s="3">
        <f t="shared" si="628"/>
        <v>-0.56601839355047179</v>
      </c>
      <c r="P8680" s="3">
        <f t="shared" si="627"/>
        <v>3.1641919093793791</v>
      </c>
      <c r="R8680" s="3">
        <f t="shared" si="629"/>
        <v>2.5651208865531472</v>
      </c>
      <c r="S8680" s="3">
        <f t="shared" si="630"/>
        <v>0.92858280466466159</v>
      </c>
      <c r="T8680" s="3">
        <f t="shared" si="631"/>
        <v>-7.4095721051439078E-2</v>
      </c>
    </row>
    <row r="8681" spans="1:20" x14ac:dyDescent="0.25">
      <c r="A8681" s="12">
        <v>17531</v>
      </c>
      <c r="B8681" s="3">
        <v>0</v>
      </c>
      <c r="C8681" s="3">
        <v>55000</v>
      </c>
      <c r="D8681" s="3">
        <v>4.7300000000000004</v>
      </c>
      <c r="E8681" s="3">
        <v>685</v>
      </c>
      <c r="K8681" s="3">
        <v>1</v>
      </c>
      <c r="M8681" s="3">
        <f t="shared" si="628"/>
        <v>-1.2349229255441945</v>
      </c>
      <c r="N8681" s="3">
        <f t="shared" si="628"/>
        <v>-0.35936354819295813</v>
      </c>
      <c r="O8681" s="3">
        <f t="shared" si="628"/>
        <v>-1.4931569089777554</v>
      </c>
      <c r="P8681" s="3">
        <f t="shared" si="627"/>
        <v>-0.32217169087836195</v>
      </c>
      <c r="R8681" s="3">
        <f t="shared" si="629"/>
        <v>1.5913501218185888</v>
      </c>
      <c r="S8681" s="3">
        <f t="shared" si="630"/>
        <v>0.83080597096417674</v>
      </c>
      <c r="T8681" s="3">
        <f t="shared" si="631"/>
        <v>-0.18535900000049738</v>
      </c>
    </row>
    <row r="8682" spans="1:20" x14ac:dyDescent="0.25">
      <c r="A8682" s="12">
        <v>17532</v>
      </c>
      <c r="B8682" s="3">
        <v>1</v>
      </c>
      <c r="C8682" s="3">
        <v>90000</v>
      </c>
      <c r="D8682" s="3">
        <v>26.64</v>
      </c>
      <c r="E8682" s="3">
        <v>660</v>
      </c>
      <c r="K8682" s="3">
        <v>1</v>
      </c>
      <c r="M8682" s="3">
        <f t="shared" si="628"/>
        <v>0.80965145449586262</v>
      </c>
      <c r="N8682" s="3">
        <f t="shared" si="628"/>
        <v>0.28484050009467665</v>
      </c>
      <c r="O8682" s="3">
        <f t="shared" si="628"/>
        <v>0.97208640085377196</v>
      </c>
      <c r="P8682" s="3">
        <f t="shared" si="627"/>
        <v>-1.114527054573303</v>
      </c>
      <c r="R8682" s="3">
        <f t="shared" si="629"/>
        <v>0.82370906179515435</v>
      </c>
      <c r="S8682" s="3">
        <f t="shared" si="630"/>
        <v>0.69502310326573657</v>
      </c>
      <c r="T8682" s="3">
        <f t="shared" si="631"/>
        <v>-0.3638101918608781</v>
      </c>
    </row>
    <row r="8683" spans="1:20" x14ac:dyDescent="0.25">
      <c r="A8683" s="12">
        <v>17533</v>
      </c>
      <c r="B8683" s="3">
        <v>0</v>
      </c>
      <c r="C8683" s="3">
        <v>60000</v>
      </c>
      <c r="D8683" s="3">
        <v>18.2</v>
      </c>
      <c r="E8683" s="3">
        <v>680</v>
      </c>
      <c r="K8683" s="3">
        <v>1</v>
      </c>
      <c r="M8683" s="3">
        <f t="shared" si="628"/>
        <v>-1.2349229255441945</v>
      </c>
      <c r="N8683" s="3">
        <f t="shared" si="628"/>
        <v>-0.26733439843758172</v>
      </c>
      <c r="O8683" s="3">
        <f t="shared" si="628"/>
        <v>2.244452340155401E-2</v>
      </c>
      <c r="P8683" s="3">
        <f t="shared" si="627"/>
        <v>-0.48064276361735014</v>
      </c>
      <c r="R8683" s="3">
        <f t="shared" si="629"/>
        <v>1.0458832472782618</v>
      </c>
      <c r="S8683" s="3">
        <f t="shared" si="630"/>
        <v>0.73998358642314854</v>
      </c>
      <c r="T8683" s="3">
        <f t="shared" si="631"/>
        <v>-0.30112727353917146</v>
      </c>
    </row>
    <row r="8684" spans="1:20" x14ac:dyDescent="0.25">
      <c r="A8684" s="12">
        <v>17539</v>
      </c>
      <c r="B8684" s="3">
        <v>0</v>
      </c>
      <c r="C8684" s="3">
        <v>40000</v>
      </c>
      <c r="D8684" s="3">
        <v>14.88</v>
      </c>
      <c r="E8684" s="3">
        <v>665</v>
      </c>
      <c r="K8684" s="3">
        <v>0</v>
      </c>
      <c r="M8684" s="3">
        <f t="shared" si="628"/>
        <v>-1.2349229255441945</v>
      </c>
      <c r="N8684" s="3">
        <f t="shared" si="628"/>
        <v>-0.63545099745908729</v>
      </c>
      <c r="O8684" s="3">
        <f t="shared" si="628"/>
        <v>-0.35111128621235138</v>
      </c>
      <c r="P8684" s="3">
        <f t="shared" si="627"/>
        <v>-0.95605598183431484</v>
      </c>
      <c r="R8684" s="3">
        <f t="shared" si="629"/>
        <v>0.98186712579844881</v>
      </c>
      <c r="S8684" s="3">
        <f t="shared" si="630"/>
        <v>0.72747853777277027</v>
      </c>
      <c r="T8684" s="3">
        <f t="shared" si="631"/>
        <v>-1.300037907513383</v>
      </c>
    </row>
    <row r="8685" spans="1:20" x14ac:dyDescent="0.25">
      <c r="A8685" s="12">
        <v>17540</v>
      </c>
      <c r="B8685" s="3">
        <v>0</v>
      </c>
      <c r="C8685" s="3">
        <v>110000</v>
      </c>
      <c r="D8685" s="3">
        <v>24.42</v>
      </c>
      <c r="E8685" s="3">
        <v>680</v>
      </c>
      <c r="K8685" s="3">
        <v>0</v>
      </c>
      <c r="M8685" s="3">
        <f t="shared" si="628"/>
        <v>-1.2349229255441945</v>
      </c>
      <c r="N8685" s="3">
        <f t="shared" si="628"/>
        <v>0.65295709911618227</v>
      </c>
      <c r="O8685" s="3">
        <f t="shared" si="628"/>
        <v>0.72229908237700391</v>
      </c>
      <c r="P8685" s="3">
        <f t="shared" si="627"/>
        <v>-0.48064276361735014</v>
      </c>
      <c r="R8685" s="3">
        <f t="shared" si="629"/>
        <v>0.85012465543251681</v>
      </c>
      <c r="S8685" s="3">
        <f t="shared" si="630"/>
        <v>0.70059329114195257</v>
      </c>
      <c r="T8685" s="3">
        <f t="shared" si="631"/>
        <v>-1.2059523995721482</v>
      </c>
    </row>
    <row r="8686" spans="1:20" x14ac:dyDescent="0.25">
      <c r="A8686" s="12">
        <v>17543</v>
      </c>
      <c r="B8686" s="3">
        <v>0</v>
      </c>
      <c r="C8686" s="3">
        <v>65000</v>
      </c>
      <c r="D8686" s="3">
        <v>20.14</v>
      </c>
      <c r="E8686" s="3">
        <v>705</v>
      </c>
      <c r="K8686" s="3">
        <v>0</v>
      </c>
      <c r="M8686" s="3">
        <f t="shared" si="628"/>
        <v>-1.2349229255441945</v>
      </c>
      <c r="N8686" s="3">
        <f t="shared" si="628"/>
        <v>-0.17530524868220532</v>
      </c>
      <c r="O8686" s="3">
        <f t="shared" si="628"/>
        <v>0.24072713504341464</v>
      </c>
      <c r="P8686" s="3">
        <f t="shared" si="627"/>
        <v>0.311712600077591</v>
      </c>
      <c r="R8686" s="3">
        <f t="shared" si="629"/>
        <v>1.2660097231918737</v>
      </c>
      <c r="S8686" s="3">
        <f t="shared" si="630"/>
        <v>0.78005891317170761</v>
      </c>
      <c r="T8686" s="3">
        <f t="shared" si="631"/>
        <v>-1.5143955556352806</v>
      </c>
    </row>
    <row r="8687" spans="1:20" x14ac:dyDescent="0.25">
      <c r="A8687" s="12">
        <v>17545</v>
      </c>
      <c r="B8687" s="3">
        <v>0</v>
      </c>
      <c r="C8687" s="3">
        <v>70000</v>
      </c>
      <c r="D8687" s="3">
        <v>31.9</v>
      </c>
      <c r="E8687" s="3">
        <v>710</v>
      </c>
      <c r="K8687" s="3">
        <v>1</v>
      </c>
      <c r="M8687" s="3">
        <f t="shared" si="628"/>
        <v>-1.2349229255441945</v>
      </c>
      <c r="N8687" s="3">
        <f t="shared" si="628"/>
        <v>-8.3276098926828926E-2</v>
      </c>
      <c r="O8687" s="3">
        <f t="shared" si="628"/>
        <v>1.5639248221095379</v>
      </c>
      <c r="P8687" s="3">
        <f t="shared" si="627"/>
        <v>0.47018367281657925</v>
      </c>
      <c r="R8687" s="3">
        <f t="shared" si="629"/>
        <v>0.89797530704616735</v>
      </c>
      <c r="S8687" s="3">
        <f t="shared" si="630"/>
        <v>0.71053324995808365</v>
      </c>
      <c r="T8687" s="3">
        <f t="shared" si="631"/>
        <v>-0.34173953456941153</v>
      </c>
    </row>
    <row r="8688" spans="1:20" x14ac:dyDescent="0.25">
      <c r="A8688" s="12">
        <v>17546</v>
      </c>
      <c r="B8688" s="3">
        <v>0</v>
      </c>
      <c r="C8688" s="3">
        <v>31000</v>
      </c>
      <c r="D8688" s="3">
        <v>21.75</v>
      </c>
      <c r="E8688" s="3">
        <v>670</v>
      </c>
      <c r="K8688" s="3">
        <v>1</v>
      </c>
      <c r="M8688" s="3">
        <f t="shared" si="628"/>
        <v>-1.2349229255441945</v>
      </c>
      <c r="N8688" s="3">
        <f t="shared" si="628"/>
        <v>-0.80110346701876478</v>
      </c>
      <c r="O8688" s="3">
        <f t="shared" si="628"/>
        <v>0.42187919934413387</v>
      </c>
      <c r="P8688" s="3">
        <f t="shared" si="627"/>
        <v>-0.79758490909532664</v>
      </c>
      <c r="R8688" s="3">
        <f t="shared" si="629"/>
        <v>0.78341215420397459</v>
      </c>
      <c r="S8688" s="3">
        <f t="shared" si="630"/>
        <v>0.68641504494877026</v>
      </c>
      <c r="T8688" s="3">
        <f t="shared" si="631"/>
        <v>-0.37627281241693594</v>
      </c>
    </row>
    <row r="8689" spans="1:20" x14ac:dyDescent="0.25">
      <c r="A8689" s="12">
        <v>17547</v>
      </c>
      <c r="B8689" s="3">
        <v>1</v>
      </c>
      <c r="C8689" s="3">
        <v>57408</v>
      </c>
      <c r="D8689" s="3">
        <v>19.21</v>
      </c>
      <c r="E8689" s="3">
        <v>700</v>
      </c>
      <c r="K8689" s="3">
        <v>1</v>
      </c>
      <c r="M8689" s="3">
        <f t="shared" si="628"/>
        <v>0.80965145449586262</v>
      </c>
      <c r="N8689" s="3">
        <f t="shared" si="628"/>
        <v>-0.31504230967076885</v>
      </c>
      <c r="O8689" s="3">
        <f t="shared" si="628"/>
        <v>0.13608650162747124</v>
      </c>
      <c r="P8689" s="3">
        <f t="shared" si="627"/>
        <v>0.15324152733860277</v>
      </c>
      <c r="R8689" s="3">
        <f t="shared" si="629"/>
        <v>1.5347545151971573</v>
      </c>
      <c r="S8689" s="3">
        <f t="shared" si="630"/>
        <v>0.82270089183001904</v>
      </c>
      <c r="T8689" s="3">
        <f t="shared" si="631"/>
        <v>-0.19516258077961701</v>
      </c>
    </row>
    <row r="8690" spans="1:20" x14ac:dyDescent="0.25">
      <c r="A8690" s="12">
        <v>17548</v>
      </c>
      <c r="B8690" s="3">
        <v>1</v>
      </c>
      <c r="C8690" s="3">
        <v>40000</v>
      </c>
      <c r="D8690" s="3">
        <v>30.42</v>
      </c>
      <c r="E8690" s="3">
        <v>725</v>
      </c>
      <c r="K8690" s="3">
        <v>1</v>
      </c>
      <c r="M8690" s="3">
        <f t="shared" si="628"/>
        <v>0.80965145449586262</v>
      </c>
      <c r="N8690" s="3">
        <f t="shared" si="628"/>
        <v>-0.63545099745908729</v>
      </c>
      <c r="O8690" s="3">
        <f t="shared" si="628"/>
        <v>1.3973999431250259</v>
      </c>
      <c r="P8690" s="3">
        <f t="shared" si="627"/>
        <v>0.94559689103354394</v>
      </c>
      <c r="R8690" s="3">
        <f t="shared" si="629"/>
        <v>1.4030841772953608</v>
      </c>
      <c r="S8690" s="3">
        <f t="shared" si="630"/>
        <v>0.80267284482725754</v>
      </c>
      <c r="T8690" s="3">
        <f t="shared" si="631"/>
        <v>-0.21980806420723167</v>
      </c>
    </row>
    <row r="8691" spans="1:20" x14ac:dyDescent="0.25">
      <c r="A8691" s="12">
        <v>17555</v>
      </c>
      <c r="B8691" s="3">
        <v>0</v>
      </c>
      <c r="C8691" s="3">
        <v>75000</v>
      </c>
      <c r="D8691" s="3">
        <v>21.18</v>
      </c>
      <c r="E8691" s="3">
        <v>690</v>
      </c>
      <c r="K8691" s="3">
        <v>1</v>
      </c>
      <c r="M8691" s="3">
        <f t="shared" si="628"/>
        <v>-1.2349229255441945</v>
      </c>
      <c r="N8691" s="3">
        <f t="shared" si="628"/>
        <v>8.7530508285474772E-3</v>
      </c>
      <c r="O8691" s="3">
        <f t="shared" si="628"/>
        <v>0.35774461757307174</v>
      </c>
      <c r="P8691" s="3">
        <f t="shared" si="627"/>
        <v>-0.1637006181393737</v>
      </c>
      <c r="R8691" s="3">
        <f t="shared" si="629"/>
        <v>1.0616462790312378</v>
      </c>
      <c r="S8691" s="3">
        <f t="shared" si="630"/>
        <v>0.74300502564707804</v>
      </c>
      <c r="T8691" s="3">
        <f t="shared" si="631"/>
        <v>-0.29705247029387805</v>
      </c>
    </row>
    <row r="8692" spans="1:20" x14ac:dyDescent="0.25">
      <c r="A8692" s="12">
        <v>17560</v>
      </c>
      <c r="B8692" s="3">
        <v>1</v>
      </c>
      <c r="C8692" s="3">
        <v>84000</v>
      </c>
      <c r="D8692" s="3">
        <v>12.69</v>
      </c>
      <c r="E8692" s="3">
        <v>710</v>
      </c>
      <c r="K8692" s="3">
        <v>1</v>
      </c>
      <c r="M8692" s="3">
        <f t="shared" si="628"/>
        <v>0.80965145449586262</v>
      </c>
      <c r="N8692" s="3">
        <f t="shared" si="628"/>
        <v>0.17440552038822499</v>
      </c>
      <c r="O8692" s="3">
        <f t="shared" si="628"/>
        <v>-0.59752310038537959</v>
      </c>
      <c r="P8692" s="3">
        <f t="shared" si="627"/>
        <v>0.47018367281657925</v>
      </c>
      <c r="R8692" s="3">
        <f t="shared" si="629"/>
        <v>1.9039977208080021</v>
      </c>
      <c r="S8692" s="3">
        <f t="shared" si="630"/>
        <v>0.87034332003401438</v>
      </c>
      <c r="T8692" s="3">
        <f t="shared" si="631"/>
        <v>-0.13886752444703715</v>
      </c>
    </row>
    <row r="8693" spans="1:20" x14ac:dyDescent="0.25">
      <c r="A8693" s="12">
        <v>17562</v>
      </c>
      <c r="B8693" s="3">
        <v>1</v>
      </c>
      <c r="C8693" s="3">
        <v>114000</v>
      </c>
      <c r="D8693" s="3">
        <v>8.42</v>
      </c>
      <c r="E8693" s="3">
        <v>675</v>
      </c>
      <c r="K8693" s="3">
        <v>1</v>
      </c>
      <c r="M8693" s="3">
        <f t="shared" si="628"/>
        <v>0.80965145449586262</v>
      </c>
      <c r="N8693" s="3">
        <f t="shared" si="628"/>
        <v>0.72658041892048342</v>
      </c>
      <c r="O8693" s="3">
        <f t="shared" si="628"/>
        <v>-1.0779698796177219</v>
      </c>
      <c r="P8693" s="3">
        <f t="shared" si="627"/>
        <v>-0.63911383635633834</v>
      </c>
      <c r="R8693" s="3">
        <f t="shared" si="629"/>
        <v>1.6753900247729079</v>
      </c>
      <c r="S8693" s="3">
        <f t="shared" si="630"/>
        <v>0.84229312900007358</v>
      </c>
      <c r="T8693" s="3">
        <f t="shared" si="631"/>
        <v>-0.17162719112009886</v>
      </c>
    </row>
    <row r="8694" spans="1:20" x14ac:dyDescent="0.25">
      <c r="A8694" s="12">
        <v>17564</v>
      </c>
      <c r="B8694" s="3">
        <v>0</v>
      </c>
      <c r="C8694" s="3">
        <v>106000</v>
      </c>
      <c r="D8694" s="3">
        <v>25.58</v>
      </c>
      <c r="E8694" s="3">
        <v>700</v>
      </c>
      <c r="K8694" s="3">
        <v>1</v>
      </c>
      <c r="M8694" s="3">
        <f t="shared" si="628"/>
        <v>-1.2349229255441945</v>
      </c>
      <c r="N8694" s="3">
        <f t="shared" si="628"/>
        <v>0.57933377931188113</v>
      </c>
      <c r="O8694" s="3">
        <f t="shared" si="628"/>
        <v>0.85281858212162109</v>
      </c>
      <c r="P8694" s="3">
        <f t="shared" si="627"/>
        <v>0.15324152733860277</v>
      </c>
      <c r="R8694" s="3">
        <f t="shared" si="629"/>
        <v>1.035559065189521</v>
      </c>
      <c r="S8694" s="3">
        <f t="shared" si="630"/>
        <v>0.73799221625399281</v>
      </c>
      <c r="T8694" s="3">
        <f t="shared" si="631"/>
        <v>-0.30382200151859595</v>
      </c>
    </row>
    <row r="8695" spans="1:20" x14ac:dyDescent="0.25">
      <c r="A8695" s="12">
        <v>17565</v>
      </c>
      <c r="B8695" s="3">
        <v>1</v>
      </c>
      <c r="C8695" s="3">
        <v>45000</v>
      </c>
      <c r="D8695" s="3">
        <v>33.409999999999997</v>
      </c>
      <c r="E8695" s="3">
        <v>710</v>
      </c>
      <c r="K8695" s="3">
        <v>0</v>
      </c>
      <c r="M8695" s="3">
        <f t="shared" si="628"/>
        <v>0.80965145449586262</v>
      </c>
      <c r="N8695" s="3">
        <f t="shared" si="628"/>
        <v>-0.54342184770371094</v>
      </c>
      <c r="O8695" s="3">
        <f t="shared" si="628"/>
        <v>1.7338252053977898</v>
      </c>
      <c r="P8695" s="3">
        <f t="shared" si="627"/>
        <v>0.47018367281657925</v>
      </c>
      <c r="R8695" s="3">
        <f t="shared" si="629"/>
        <v>1.1245407722576373</v>
      </c>
      <c r="S8695" s="3">
        <f t="shared" si="630"/>
        <v>0.75483001136262329</v>
      </c>
      <c r="T8695" s="3">
        <f t="shared" si="631"/>
        <v>-1.4058034778540129</v>
      </c>
    </row>
    <row r="8696" spans="1:20" x14ac:dyDescent="0.25">
      <c r="A8696" s="12">
        <v>17567</v>
      </c>
      <c r="B8696" s="3">
        <v>1</v>
      </c>
      <c r="C8696" s="3">
        <v>79000</v>
      </c>
      <c r="D8696" s="3">
        <v>16.89</v>
      </c>
      <c r="E8696" s="3">
        <v>690</v>
      </c>
      <c r="K8696" s="3">
        <v>1</v>
      </c>
      <c r="M8696" s="3">
        <f t="shared" si="628"/>
        <v>0.80965145449586262</v>
      </c>
      <c r="N8696" s="3">
        <f t="shared" si="628"/>
        <v>8.2376370632848597E-2</v>
      </c>
      <c r="O8696" s="3">
        <f t="shared" si="628"/>
        <v>-0.12495249786176402</v>
      </c>
      <c r="P8696" s="3">
        <f t="shared" si="627"/>
        <v>-0.1637006181393737</v>
      </c>
      <c r="R8696" s="3">
        <f t="shared" si="629"/>
        <v>1.5176022636207338</v>
      </c>
      <c r="S8696" s="3">
        <f t="shared" si="630"/>
        <v>0.82018513032043738</v>
      </c>
      <c r="T8696" s="3">
        <f t="shared" si="631"/>
        <v>-0.19822519552229198</v>
      </c>
    </row>
    <row r="8697" spans="1:20" x14ac:dyDescent="0.25">
      <c r="A8697" s="12">
        <v>17568</v>
      </c>
      <c r="B8697" s="3">
        <v>1</v>
      </c>
      <c r="C8697" s="3">
        <v>96000</v>
      </c>
      <c r="D8697" s="3">
        <v>23.29</v>
      </c>
      <c r="E8697" s="3">
        <v>705</v>
      </c>
      <c r="K8697" s="3">
        <v>1</v>
      </c>
      <c r="M8697" s="3">
        <f t="shared" si="628"/>
        <v>0.80965145449586262</v>
      </c>
      <c r="N8697" s="3">
        <f t="shared" si="628"/>
        <v>0.39527547980112837</v>
      </c>
      <c r="O8697" s="3">
        <f t="shared" si="628"/>
        <v>0.59515508693612607</v>
      </c>
      <c r="P8697" s="3">
        <f t="shared" si="627"/>
        <v>0.311712600077591</v>
      </c>
      <c r="R8697" s="3">
        <f t="shared" si="629"/>
        <v>1.4674861409546307</v>
      </c>
      <c r="S8697" s="3">
        <f t="shared" si="630"/>
        <v>0.81267499110611385</v>
      </c>
      <c r="T8697" s="3">
        <f t="shared" si="631"/>
        <v>-0.2074240142987604</v>
      </c>
    </row>
    <row r="8698" spans="1:20" x14ac:dyDescent="0.25">
      <c r="A8698" s="12">
        <v>17569</v>
      </c>
      <c r="B8698" s="3">
        <v>0</v>
      </c>
      <c r="C8698" s="3">
        <v>50000</v>
      </c>
      <c r="D8698" s="3">
        <v>11.55</v>
      </c>
      <c r="E8698" s="3">
        <v>705</v>
      </c>
      <c r="K8698" s="3">
        <v>1</v>
      </c>
      <c r="M8698" s="3">
        <f t="shared" si="628"/>
        <v>-1.2349229255441945</v>
      </c>
      <c r="N8698" s="3">
        <f t="shared" si="628"/>
        <v>-0.45139269794833453</v>
      </c>
      <c r="O8698" s="3">
        <f t="shared" si="628"/>
        <v>-0.72579226392750373</v>
      </c>
      <c r="P8698" s="3">
        <f t="shared" si="627"/>
        <v>0.311712600077591</v>
      </c>
      <c r="R8698" s="3">
        <f t="shared" si="629"/>
        <v>1.5698438847637215</v>
      </c>
      <c r="S8698" s="3">
        <f t="shared" si="630"/>
        <v>0.82776135166605003</v>
      </c>
      <c r="T8698" s="3">
        <f t="shared" si="631"/>
        <v>-0.18903038876654457</v>
      </c>
    </row>
    <row r="8699" spans="1:20" x14ac:dyDescent="0.25">
      <c r="A8699" s="12">
        <v>17570</v>
      </c>
      <c r="B8699" s="3">
        <v>1</v>
      </c>
      <c r="C8699" s="3">
        <v>85000</v>
      </c>
      <c r="D8699" s="3">
        <v>1.76</v>
      </c>
      <c r="E8699" s="3">
        <v>790</v>
      </c>
      <c r="K8699" s="3">
        <v>0</v>
      </c>
      <c r="M8699" s="3">
        <f t="shared" si="628"/>
        <v>0.80965145449586262</v>
      </c>
      <c r="N8699" s="3">
        <f t="shared" si="628"/>
        <v>0.19281135033930027</v>
      </c>
      <c r="O8699" s="3">
        <f t="shared" si="628"/>
        <v>-1.8273318350480263</v>
      </c>
      <c r="P8699" s="3">
        <f t="shared" si="627"/>
        <v>3.0057208366403909</v>
      </c>
      <c r="R8699" s="3">
        <f t="shared" si="629"/>
        <v>3.2238325422735041</v>
      </c>
      <c r="S8699" s="3">
        <f t="shared" si="630"/>
        <v>0.961721353314543</v>
      </c>
      <c r="T8699" s="3">
        <f t="shared" si="631"/>
        <v>-3.2628630660668052</v>
      </c>
    </row>
    <row r="8700" spans="1:20" x14ac:dyDescent="0.25">
      <c r="A8700" s="12">
        <v>17571</v>
      </c>
      <c r="B8700" s="3">
        <v>1</v>
      </c>
      <c r="C8700" s="3">
        <v>80000</v>
      </c>
      <c r="D8700" s="3">
        <v>2.2400000000000002</v>
      </c>
      <c r="E8700" s="3">
        <v>660</v>
      </c>
      <c r="K8700" s="3">
        <v>1</v>
      </c>
      <c r="M8700" s="3">
        <f t="shared" si="628"/>
        <v>0.80965145449586262</v>
      </c>
      <c r="N8700" s="3">
        <f t="shared" si="628"/>
        <v>0.10078220058392387</v>
      </c>
      <c r="O8700" s="3">
        <f t="shared" si="628"/>
        <v>-1.7733237661881847</v>
      </c>
      <c r="P8700" s="3">
        <f t="shared" si="627"/>
        <v>-1.114527054573303</v>
      </c>
      <c r="R8700" s="3">
        <f t="shared" si="629"/>
        <v>1.7069547806883496</v>
      </c>
      <c r="S8700" s="3">
        <f t="shared" si="630"/>
        <v>0.8464408879977281</v>
      </c>
      <c r="T8700" s="3">
        <f t="shared" si="631"/>
        <v>-0.16671491091904184</v>
      </c>
    </row>
    <row r="8701" spans="1:20" x14ac:dyDescent="0.25">
      <c r="A8701" s="12">
        <v>17574</v>
      </c>
      <c r="B8701" s="3">
        <v>0</v>
      </c>
      <c r="C8701" s="3">
        <v>90000</v>
      </c>
      <c r="D8701" s="3">
        <v>18.329999999999998</v>
      </c>
      <c r="E8701" s="3">
        <v>710</v>
      </c>
      <c r="K8701" s="3">
        <v>1</v>
      </c>
      <c r="M8701" s="3">
        <f t="shared" si="628"/>
        <v>-1.2349229255441945</v>
      </c>
      <c r="N8701" s="3">
        <f t="shared" si="628"/>
        <v>0.28484050009467665</v>
      </c>
      <c r="O8701" s="3">
        <f t="shared" si="628"/>
        <v>3.7071708717761047E-2</v>
      </c>
      <c r="P8701" s="3">
        <f t="shared" si="627"/>
        <v>0.47018367281657925</v>
      </c>
      <c r="R8701" s="3">
        <f t="shared" si="629"/>
        <v>1.4050260532589463</v>
      </c>
      <c r="S8701" s="3">
        <f t="shared" si="630"/>
        <v>0.80298023614180203</v>
      </c>
      <c r="T8701" s="3">
        <f t="shared" si="631"/>
        <v>-0.21942517786404436</v>
      </c>
    </row>
    <row r="8702" spans="1:20" x14ac:dyDescent="0.25">
      <c r="A8702" s="12">
        <v>17575</v>
      </c>
      <c r="B8702" s="3">
        <v>1</v>
      </c>
      <c r="C8702" s="3">
        <v>65000</v>
      </c>
      <c r="D8702" s="3">
        <v>15.62</v>
      </c>
      <c r="E8702" s="3">
        <v>715</v>
      </c>
      <c r="K8702" s="3">
        <v>0</v>
      </c>
      <c r="M8702" s="3">
        <f t="shared" si="628"/>
        <v>0.80965145449586262</v>
      </c>
      <c r="N8702" s="3">
        <f t="shared" si="628"/>
        <v>-0.17530524868220532</v>
      </c>
      <c r="O8702" s="3">
        <f t="shared" si="628"/>
        <v>-0.26784884672009551</v>
      </c>
      <c r="P8702" s="3">
        <f t="shared" si="627"/>
        <v>0.62865474555556744</v>
      </c>
      <c r="R8702" s="3">
        <f t="shared" si="629"/>
        <v>1.8429703971651965</v>
      </c>
      <c r="S8702" s="3">
        <f t="shared" si="630"/>
        <v>0.8632996324658827</v>
      </c>
      <c r="T8702" s="3">
        <f t="shared" si="631"/>
        <v>-1.9899638466375791</v>
      </c>
    </row>
    <row r="8703" spans="1:20" x14ac:dyDescent="0.25">
      <c r="A8703" s="12">
        <v>17576</v>
      </c>
      <c r="B8703" s="3">
        <v>0</v>
      </c>
      <c r="C8703" s="3">
        <v>65000</v>
      </c>
      <c r="D8703" s="3">
        <v>17.97</v>
      </c>
      <c r="E8703" s="3">
        <v>690</v>
      </c>
      <c r="K8703" s="3">
        <v>1</v>
      </c>
      <c r="M8703" s="3">
        <f t="shared" si="628"/>
        <v>-1.2349229255441945</v>
      </c>
      <c r="N8703" s="3">
        <f t="shared" si="628"/>
        <v>-0.17530524868220532</v>
      </c>
      <c r="O8703" s="3">
        <f t="shared" si="628"/>
        <v>-3.4343429271202187E-3</v>
      </c>
      <c r="P8703" s="3">
        <f t="shared" si="627"/>
        <v>-0.1637006181393737</v>
      </c>
      <c r="R8703" s="3">
        <f t="shared" si="629"/>
        <v>1.1724636048036634</v>
      </c>
      <c r="S8703" s="3">
        <f t="shared" si="630"/>
        <v>0.76359003515113655</v>
      </c>
      <c r="T8703" s="3">
        <f t="shared" si="631"/>
        <v>-0.26972423704395965</v>
      </c>
    </row>
    <row r="8704" spans="1:20" x14ac:dyDescent="0.25">
      <c r="A8704" s="12">
        <v>17580</v>
      </c>
      <c r="B8704" s="3">
        <v>1</v>
      </c>
      <c r="C8704" s="3">
        <v>37000</v>
      </c>
      <c r="D8704" s="3">
        <v>22.09</v>
      </c>
      <c r="E8704" s="3">
        <v>680</v>
      </c>
      <c r="K8704" s="3">
        <v>1</v>
      </c>
      <c r="M8704" s="3">
        <f t="shared" si="628"/>
        <v>0.80965145449586262</v>
      </c>
      <c r="N8704" s="3">
        <f t="shared" si="628"/>
        <v>-0.69066848731231312</v>
      </c>
      <c r="O8704" s="3">
        <f t="shared" si="628"/>
        <v>0.46013491478652174</v>
      </c>
      <c r="P8704" s="3">
        <f t="shared" si="627"/>
        <v>-0.48064276361735014</v>
      </c>
      <c r="R8704" s="3">
        <f t="shared" si="629"/>
        <v>1.1869308090509663</v>
      </c>
      <c r="S8704" s="3">
        <f t="shared" si="630"/>
        <v>0.76619169254042263</v>
      </c>
      <c r="T8704" s="3">
        <f t="shared" si="631"/>
        <v>-0.26632288919093972</v>
      </c>
    </row>
    <row r="8705" spans="1:20" x14ac:dyDescent="0.25">
      <c r="A8705" s="12">
        <v>17581</v>
      </c>
      <c r="B8705" s="3">
        <v>1</v>
      </c>
      <c r="C8705" s="3">
        <v>70000</v>
      </c>
      <c r="D8705" s="3">
        <v>32.450000000000003</v>
      </c>
      <c r="E8705" s="3">
        <v>735</v>
      </c>
      <c r="K8705" s="3">
        <v>1</v>
      </c>
      <c r="M8705" s="3">
        <f t="shared" si="628"/>
        <v>0.80965145449586262</v>
      </c>
      <c r="N8705" s="3">
        <f t="shared" si="628"/>
        <v>-8.3276098926828926E-2</v>
      </c>
      <c r="O8705" s="3">
        <f t="shared" si="628"/>
        <v>1.625809067678107</v>
      </c>
      <c r="P8705" s="3">
        <f t="shared" si="627"/>
        <v>1.2625390365115203</v>
      </c>
      <c r="R8705" s="3">
        <f t="shared" si="629"/>
        <v>1.4627698606134469</v>
      </c>
      <c r="S8705" s="3">
        <f t="shared" si="630"/>
        <v>0.8119559522271016</v>
      </c>
      <c r="T8705" s="3">
        <f t="shared" si="631"/>
        <v>-0.20830918631756493</v>
      </c>
    </row>
    <row r="8706" spans="1:20" x14ac:dyDescent="0.25">
      <c r="A8706" s="12">
        <v>17587</v>
      </c>
      <c r="B8706" s="3">
        <v>1</v>
      </c>
      <c r="C8706" s="3">
        <v>27000</v>
      </c>
      <c r="D8706" s="3">
        <v>0</v>
      </c>
      <c r="E8706" s="3">
        <v>690</v>
      </c>
      <c r="K8706" s="3">
        <v>1</v>
      </c>
      <c r="M8706" s="3">
        <f t="shared" si="628"/>
        <v>0.80965145449586262</v>
      </c>
      <c r="N8706" s="3">
        <f t="shared" si="628"/>
        <v>-0.87472678682306593</v>
      </c>
      <c r="O8706" s="3">
        <f t="shared" si="628"/>
        <v>-2.0253614208674464</v>
      </c>
      <c r="P8706" s="3">
        <f t="shared" si="627"/>
        <v>-0.1637006181393737</v>
      </c>
      <c r="R8706" s="3">
        <f t="shared" si="629"/>
        <v>2.1010699518722653</v>
      </c>
      <c r="S8706" s="3">
        <f t="shared" si="630"/>
        <v>0.8910071289739383</v>
      </c>
      <c r="T8706" s="3">
        <f t="shared" si="631"/>
        <v>-0.11540285045025181</v>
      </c>
    </row>
    <row r="8707" spans="1:20" x14ac:dyDescent="0.25">
      <c r="A8707" s="12">
        <v>17591</v>
      </c>
      <c r="B8707" s="3">
        <v>0</v>
      </c>
      <c r="C8707" s="3">
        <v>65000</v>
      </c>
      <c r="D8707" s="3">
        <v>21.94</v>
      </c>
      <c r="E8707" s="3">
        <v>665</v>
      </c>
      <c r="K8707" s="3">
        <v>1</v>
      </c>
      <c r="M8707" s="3">
        <f t="shared" si="628"/>
        <v>-1.2349229255441945</v>
      </c>
      <c r="N8707" s="3">
        <f t="shared" si="628"/>
        <v>-0.17530524868220532</v>
      </c>
      <c r="O8707" s="3">
        <f t="shared" si="628"/>
        <v>0.44325739326782138</v>
      </c>
      <c r="P8707" s="3">
        <f t="shared" si="627"/>
        <v>-0.95605598183431484</v>
      </c>
      <c r="R8707" s="3">
        <f t="shared" si="629"/>
        <v>0.74000047013857595</v>
      </c>
      <c r="S8707" s="3">
        <f t="shared" si="630"/>
        <v>0.67699595904487653</v>
      </c>
      <c r="T8707" s="3">
        <f t="shared" si="631"/>
        <v>-0.3900899750021864</v>
      </c>
    </row>
    <row r="8708" spans="1:20" x14ac:dyDescent="0.25">
      <c r="A8708" s="12">
        <v>17592</v>
      </c>
      <c r="B8708" s="3">
        <v>0</v>
      </c>
      <c r="C8708" s="3">
        <v>71197.440000000002</v>
      </c>
      <c r="D8708" s="3">
        <v>14.73</v>
      </c>
      <c r="E8708" s="3">
        <v>720</v>
      </c>
      <c r="K8708" s="3">
        <v>1</v>
      </c>
      <c r="M8708" s="3">
        <f t="shared" si="628"/>
        <v>-1.2349229255441945</v>
      </c>
      <c r="N8708" s="3">
        <f t="shared" si="628"/>
        <v>-6.1236221910213294E-2</v>
      </c>
      <c r="O8708" s="3">
        <f t="shared" si="628"/>
        <v>-0.36798880773105197</v>
      </c>
      <c r="P8708" s="3">
        <f t="shared" si="627"/>
        <v>0.78712581829455575</v>
      </c>
      <c r="R8708" s="3">
        <f t="shared" si="629"/>
        <v>1.6397051921536168</v>
      </c>
      <c r="S8708" s="3">
        <f t="shared" si="630"/>
        <v>0.83749481887487864</v>
      </c>
      <c r="T8708" s="3">
        <f t="shared" si="631"/>
        <v>-0.17734020172010687</v>
      </c>
    </row>
    <row r="8709" spans="1:20" x14ac:dyDescent="0.25">
      <c r="A8709" s="12">
        <v>17593</v>
      </c>
      <c r="B8709" s="3">
        <v>1</v>
      </c>
      <c r="C8709" s="3">
        <v>66000</v>
      </c>
      <c r="D8709" s="3">
        <v>22.87</v>
      </c>
      <c r="E8709" s="3">
        <v>660</v>
      </c>
      <c r="K8709" s="3">
        <v>1</v>
      </c>
      <c r="M8709" s="3">
        <f t="shared" si="628"/>
        <v>0.80965145449586262</v>
      </c>
      <c r="N8709" s="3">
        <f t="shared" si="628"/>
        <v>-0.15689941873113003</v>
      </c>
      <c r="O8709" s="3">
        <f t="shared" si="628"/>
        <v>0.54789802668376475</v>
      </c>
      <c r="P8709" s="3">
        <f t="shared" si="627"/>
        <v>-1.114527054573303</v>
      </c>
      <c r="R8709" s="3">
        <f t="shared" si="629"/>
        <v>0.94626652385015064</v>
      </c>
      <c r="S8709" s="3">
        <f t="shared" si="630"/>
        <v>0.72036372633820367</v>
      </c>
      <c r="T8709" s="3">
        <f t="shared" si="631"/>
        <v>-0.32799901906047862</v>
      </c>
    </row>
    <row r="8710" spans="1:20" x14ac:dyDescent="0.25">
      <c r="A8710" s="12">
        <v>17594</v>
      </c>
      <c r="B8710" s="3">
        <v>1</v>
      </c>
      <c r="C8710" s="3">
        <v>35000</v>
      </c>
      <c r="D8710" s="3">
        <v>27.81</v>
      </c>
      <c r="E8710" s="3">
        <v>710</v>
      </c>
      <c r="K8710" s="3">
        <v>0</v>
      </c>
      <c r="M8710" s="3">
        <f t="shared" si="628"/>
        <v>0.80965145449586262</v>
      </c>
      <c r="N8710" s="3">
        <f t="shared" si="628"/>
        <v>-0.72748014721446375</v>
      </c>
      <c r="O8710" s="3">
        <f t="shared" si="628"/>
        <v>1.103731068699636</v>
      </c>
      <c r="P8710" s="3">
        <f t="shared" si="627"/>
        <v>0.47018367281657925</v>
      </c>
      <c r="R8710" s="3">
        <f t="shared" si="629"/>
        <v>1.3224795637949822</v>
      </c>
      <c r="S8710" s="3">
        <f t="shared" si="630"/>
        <v>0.78959394551691364</v>
      </c>
      <c r="T8710" s="3">
        <f t="shared" si="631"/>
        <v>-1.5587160224723087</v>
      </c>
    </row>
    <row r="8711" spans="1:20" x14ac:dyDescent="0.25">
      <c r="A8711" s="12">
        <v>17595</v>
      </c>
      <c r="B8711" s="3">
        <v>0</v>
      </c>
      <c r="C8711" s="3">
        <v>40000</v>
      </c>
      <c r="D8711" s="3">
        <v>13.02</v>
      </c>
      <c r="E8711" s="3">
        <v>685</v>
      </c>
      <c r="K8711" s="3">
        <v>1</v>
      </c>
      <c r="M8711" s="3">
        <f t="shared" si="628"/>
        <v>-1.2349229255441945</v>
      </c>
      <c r="N8711" s="3">
        <f t="shared" si="628"/>
        <v>-0.63545099745908729</v>
      </c>
      <c r="O8711" s="3">
        <f t="shared" si="628"/>
        <v>-0.56039255304423841</v>
      </c>
      <c r="P8711" s="3">
        <f t="shared" si="627"/>
        <v>-0.32217169087836195</v>
      </c>
      <c r="R8711" s="3">
        <f t="shared" si="629"/>
        <v>1.2798661486156093</v>
      </c>
      <c r="S8711" s="3">
        <f t="shared" si="630"/>
        <v>0.78242699109479341</v>
      </c>
      <c r="T8711" s="3">
        <f t="shared" si="631"/>
        <v>-0.24535466303602188</v>
      </c>
    </row>
    <row r="8712" spans="1:20" x14ac:dyDescent="0.25">
      <c r="A8712" s="12">
        <v>17598</v>
      </c>
      <c r="B8712" s="3">
        <v>0</v>
      </c>
      <c r="C8712" s="3">
        <v>53000</v>
      </c>
      <c r="D8712" s="3">
        <v>12.16</v>
      </c>
      <c r="E8712" s="3">
        <v>700</v>
      </c>
      <c r="K8712" s="3">
        <v>1</v>
      </c>
      <c r="M8712" s="3">
        <f t="shared" si="628"/>
        <v>-1.2349229255441945</v>
      </c>
      <c r="N8712" s="3">
        <f t="shared" si="628"/>
        <v>-0.3961752080951087</v>
      </c>
      <c r="O8712" s="3">
        <f t="shared" si="628"/>
        <v>-0.65715700975145486</v>
      </c>
      <c r="P8712" s="3">
        <f t="shared" si="627"/>
        <v>0.15324152733860277</v>
      </c>
      <c r="R8712" s="3">
        <f t="shared" si="629"/>
        <v>1.4919170731669102</v>
      </c>
      <c r="S8712" s="3">
        <f t="shared" si="630"/>
        <v>0.81636584042960614</v>
      </c>
      <c r="T8712" s="3">
        <f t="shared" si="631"/>
        <v>-0.20289269062981477</v>
      </c>
    </row>
    <row r="8713" spans="1:20" x14ac:dyDescent="0.25">
      <c r="A8713" s="12">
        <v>17600</v>
      </c>
      <c r="B8713" s="3">
        <v>1</v>
      </c>
      <c r="C8713" s="3">
        <v>164850</v>
      </c>
      <c r="D8713" s="3">
        <v>22.23</v>
      </c>
      <c r="E8713" s="3">
        <v>660</v>
      </c>
      <c r="K8713" s="3">
        <v>1</v>
      </c>
      <c r="M8713" s="3">
        <f t="shared" si="628"/>
        <v>0.80965145449586262</v>
      </c>
      <c r="N8713" s="3">
        <f t="shared" si="628"/>
        <v>1.6625168719326613</v>
      </c>
      <c r="O8713" s="3">
        <f t="shared" si="628"/>
        <v>0.47588726820397564</v>
      </c>
      <c r="P8713" s="3">
        <f t="shared" si="627"/>
        <v>-1.114527054573303</v>
      </c>
      <c r="R8713" s="3">
        <f t="shared" si="629"/>
        <v>1.0308355431321234</v>
      </c>
      <c r="S8713" s="3">
        <f t="shared" si="630"/>
        <v>0.73707785122854164</v>
      </c>
      <c r="T8713" s="3">
        <f t="shared" si="631"/>
        <v>-0.30506175976835376</v>
      </c>
    </row>
    <row r="8714" spans="1:20" x14ac:dyDescent="0.25">
      <c r="A8714" s="12">
        <v>17601</v>
      </c>
      <c r="B8714" s="3">
        <v>0</v>
      </c>
      <c r="C8714" s="3">
        <v>54000</v>
      </c>
      <c r="D8714" s="3">
        <v>9.44</v>
      </c>
      <c r="E8714" s="3">
        <v>665</v>
      </c>
      <c r="K8714" s="3">
        <v>1</v>
      </c>
      <c r="M8714" s="3">
        <f t="shared" si="628"/>
        <v>-1.2349229255441945</v>
      </c>
      <c r="N8714" s="3">
        <f t="shared" si="628"/>
        <v>-0.37776937814403339</v>
      </c>
      <c r="O8714" s="3">
        <f t="shared" si="628"/>
        <v>-0.96320273329055828</v>
      </c>
      <c r="P8714" s="3">
        <f t="shared" si="628"/>
        <v>-0.95605598183431484</v>
      </c>
      <c r="R8714" s="3">
        <f t="shared" si="629"/>
        <v>1.1888419663315752</v>
      </c>
      <c r="S8714" s="3">
        <f t="shared" si="630"/>
        <v>0.76653388685505264</v>
      </c>
      <c r="T8714" s="3">
        <f t="shared" si="631"/>
        <v>-0.26587637179093593</v>
      </c>
    </row>
    <row r="8715" spans="1:20" x14ac:dyDescent="0.25">
      <c r="A8715" s="12">
        <v>17602</v>
      </c>
      <c r="B8715" s="3">
        <v>0</v>
      </c>
      <c r="C8715" s="3">
        <v>120000</v>
      </c>
      <c r="D8715" s="3">
        <v>3.33</v>
      </c>
      <c r="E8715" s="3">
        <v>730</v>
      </c>
      <c r="K8715" s="3">
        <v>1</v>
      </c>
      <c r="M8715" s="3">
        <f t="shared" ref="M8715:P8778" si="632">(B8715-B$5)/B$6</f>
        <v>-1.2349229255441945</v>
      </c>
      <c r="N8715" s="3">
        <f t="shared" si="632"/>
        <v>0.83701539862693508</v>
      </c>
      <c r="O8715" s="3">
        <f t="shared" si="632"/>
        <v>-1.6506804431522941</v>
      </c>
      <c r="P8715" s="3">
        <f t="shared" si="632"/>
        <v>1.1040679637725321</v>
      </c>
      <c r="R8715" s="3">
        <f t="shared" ref="R8715:R8778" si="633">$L$7+SUMPRODUCT($M$7:$P$7,M8715:P8715)</f>
        <v>2.2005964357743992</v>
      </c>
      <c r="S8715" s="3">
        <f t="shared" ref="S8715:S8778" si="634">1/(1+EXP(-R8715))</f>
        <v>0.90030305822453038</v>
      </c>
      <c r="T8715" s="3">
        <f t="shared" si="631"/>
        <v>-0.1050238409785177</v>
      </c>
    </row>
    <row r="8716" spans="1:20" x14ac:dyDescent="0.25">
      <c r="A8716" s="12">
        <v>17606</v>
      </c>
      <c r="B8716" s="3">
        <v>0</v>
      </c>
      <c r="C8716" s="3">
        <v>34000</v>
      </c>
      <c r="D8716" s="3">
        <v>7.48</v>
      </c>
      <c r="E8716" s="3">
        <v>660</v>
      </c>
      <c r="K8716" s="3">
        <v>0</v>
      </c>
      <c r="M8716" s="3">
        <f t="shared" si="632"/>
        <v>-1.2349229255441945</v>
      </c>
      <c r="N8716" s="3">
        <f t="shared" si="632"/>
        <v>-0.74588597716553895</v>
      </c>
      <c r="O8716" s="3">
        <f t="shared" si="632"/>
        <v>-1.183735681134912</v>
      </c>
      <c r="P8716" s="3">
        <f t="shared" si="632"/>
        <v>-1.114527054573303</v>
      </c>
      <c r="R8716" s="3">
        <f t="shared" si="633"/>
        <v>1.1903491401090183</v>
      </c>
      <c r="S8716" s="3">
        <f t="shared" si="634"/>
        <v>0.76680350184390389</v>
      </c>
      <c r="T8716" s="3">
        <f t="shared" ref="T8716:T8779" si="635">IF(K8716=1,LN(S8716),LN(1-S8716))</f>
        <v>-1.455873841101841</v>
      </c>
    </row>
    <row r="8717" spans="1:20" x14ac:dyDescent="0.25">
      <c r="A8717" s="12">
        <v>17607</v>
      </c>
      <c r="B8717" s="3">
        <v>1</v>
      </c>
      <c r="C8717" s="3">
        <v>92000</v>
      </c>
      <c r="D8717" s="3">
        <v>9.8000000000000007</v>
      </c>
      <c r="E8717" s="3">
        <v>680</v>
      </c>
      <c r="K8717" s="3">
        <v>1</v>
      </c>
      <c r="M8717" s="3">
        <f t="shared" si="632"/>
        <v>0.80965145449586262</v>
      </c>
      <c r="N8717" s="3">
        <f t="shared" si="632"/>
        <v>0.32165215999682722</v>
      </c>
      <c r="O8717" s="3">
        <f t="shared" si="632"/>
        <v>-0.92269668164567686</v>
      </c>
      <c r="P8717" s="3">
        <f t="shared" si="632"/>
        <v>-0.48064276361735014</v>
      </c>
      <c r="R8717" s="3">
        <f t="shared" si="633"/>
        <v>1.6690055140936324</v>
      </c>
      <c r="S8717" s="3">
        <f t="shared" si="634"/>
        <v>0.84144318532401585</v>
      </c>
      <c r="T8717" s="3">
        <f t="shared" si="635"/>
        <v>-0.17263678358540474</v>
      </c>
    </row>
    <row r="8718" spans="1:20" x14ac:dyDescent="0.25">
      <c r="A8718" s="12">
        <v>17608</v>
      </c>
      <c r="B8718" s="3">
        <v>0</v>
      </c>
      <c r="C8718" s="3">
        <v>47000</v>
      </c>
      <c r="D8718" s="3">
        <v>20.81</v>
      </c>
      <c r="E8718" s="3">
        <v>715</v>
      </c>
      <c r="K8718" s="3">
        <v>1</v>
      </c>
      <c r="M8718" s="3">
        <f t="shared" si="632"/>
        <v>-1.2349229255441945</v>
      </c>
      <c r="N8718" s="3">
        <f t="shared" si="632"/>
        <v>-0.50661018780156031</v>
      </c>
      <c r="O8718" s="3">
        <f t="shared" si="632"/>
        <v>0.31611339782694359</v>
      </c>
      <c r="P8718" s="3">
        <f t="shared" si="632"/>
        <v>0.62865474555556744</v>
      </c>
      <c r="R8718" s="3">
        <f t="shared" si="633"/>
        <v>1.3455339044997847</v>
      </c>
      <c r="S8718" s="3">
        <f t="shared" si="634"/>
        <v>0.79339851706125764</v>
      </c>
      <c r="T8718" s="3">
        <f t="shared" si="635"/>
        <v>-0.23142963999710295</v>
      </c>
    </row>
    <row r="8719" spans="1:20" x14ac:dyDescent="0.25">
      <c r="A8719" s="12">
        <v>17609</v>
      </c>
      <c r="B8719" s="3">
        <v>1</v>
      </c>
      <c r="C8719" s="3">
        <v>35000</v>
      </c>
      <c r="D8719" s="3">
        <v>28.09</v>
      </c>
      <c r="E8719" s="3">
        <v>705</v>
      </c>
      <c r="K8719" s="3">
        <v>1</v>
      </c>
      <c r="M8719" s="3">
        <f t="shared" si="632"/>
        <v>0.80965145449586262</v>
      </c>
      <c r="N8719" s="3">
        <f t="shared" si="632"/>
        <v>-0.72748014721446375</v>
      </c>
      <c r="O8719" s="3">
        <f t="shared" si="632"/>
        <v>1.1352357755345439</v>
      </c>
      <c r="P8719" s="3">
        <f t="shared" si="632"/>
        <v>0.311712600077591</v>
      </c>
      <c r="R8719" s="3">
        <f t="shared" si="633"/>
        <v>1.2547235198758429</v>
      </c>
      <c r="S8719" s="3">
        <f t="shared" si="634"/>
        <v>0.77811645395948525</v>
      </c>
      <c r="T8719" s="3">
        <f t="shared" si="635"/>
        <v>-0.25087908225268885</v>
      </c>
    </row>
    <row r="8720" spans="1:20" x14ac:dyDescent="0.25">
      <c r="A8720" s="12">
        <v>17610</v>
      </c>
      <c r="B8720" s="3">
        <v>1</v>
      </c>
      <c r="C8720" s="3">
        <v>198000</v>
      </c>
      <c r="D8720" s="3">
        <v>8.23</v>
      </c>
      <c r="E8720" s="3">
        <v>700</v>
      </c>
      <c r="K8720" s="3">
        <v>0</v>
      </c>
      <c r="M8720" s="3">
        <f t="shared" si="632"/>
        <v>0.80965145449586262</v>
      </c>
      <c r="N8720" s="3">
        <f t="shared" si="632"/>
        <v>2.2726701348108067</v>
      </c>
      <c r="O8720" s="3">
        <f t="shared" si="632"/>
        <v>-1.0993480735414094</v>
      </c>
      <c r="P8720" s="3">
        <f t="shared" si="632"/>
        <v>0.15324152733860277</v>
      </c>
      <c r="R8720" s="3">
        <f t="shared" si="633"/>
        <v>2.0221022933654726</v>
      </c>
      <c r="S8720" s="3">
        <f t="shared" si="634"/>
        <v>0.88309821582629111</v>
      </c>
      <c r="T8720" s="3">
        <f t="shared" si="635"/>
        <v>-2.1464211482278643</v>
      </c>
    </row>
    <row r="8721" spans="1:20" x14ac:dyDescent="0.25">
      <c r="A8721" s="12">
        <v>17616</v>
      </c>
      <c r="B8721" s="3">
        <v>1</v>
      </c>
      <c r="C8721" s="3">
        <v>87000</v>
      </c>
      <c r="D8721" s="3">
        <v>26.59</v>
      </c>
      <c r="E8721" s="3">
        <v>700</v>
      </c>
      <c r="K8721" s="3">
        <v>0</v>
      </c>
      <c r="M8721" s="3">
        <f t="shared" si="632"/>
        <v>0.80965145449586262</v>
      </c>
      <c r="N8721" s="3">
        <f t="shared" si="632"/>
        <v>0.22962301024145082</v>
      </c>
      <c r="O8721" s="3">
        <f t="shared" si="632"/>
        <v>0.96646056034753836</v>
      </c>
      <c r="P8721" s="3">
        <f t="shared" si="632"/>
        <v>0.15324152733860277</v>
      </c>
      <c r="R8721" s="3">
        <f t="shared" si="633"/>
        <v>1.2840678905633487</v>
      </c>
      <c r="S8721" s="3">
        <f t="shared" si="634"/>
        <v>0.78314142575278034</v>
      </c>
      <c r="T8721" s="3">
        <f t="shared" si="635"/>
        <v>-1.5285098694906567</v>
      </c>
    </row>
    <row r="8722" spans="1:20" x14ac:dyDescent="0.25">
      <c r="A8722" s="12">
        <v>17617</v>
      </c>
      <c r="B8722" s="3">
        <v>1</v>
      </c>
      <c r="C8722" s="3">
        <v>65200</v>
      </c>
      <c r="D8722" s="3">
        <v>10.16</v>
      </c>
      <c r="E8722" s="3">
        <v>680</v>
      </c>
      <c r="K8722" s="3">
        <v>1</v>
      </c>
      <c r="M8722" s="3">
        <f t="shared" si="632"/>
        <v>0.80965145449586262</v>
      </c>
      <c r="N8722" s="3">
        <f t="shared" si="632"/>
        <v>-0.17162408269199025</v>
      </c>
      <c r="O8722" s="3">
        <f t="shared" si="632"/>
        <v>-0.88219063000079556</v>
      </c>
      <c r="P8722" s="3">
        <f t="shared" si="632"/>
        <v>-0.48064276361735014</v>
      </c>
      <c r="R8722" s="3">
        <f t="shared" si="633"/>
        <v>1.6392795147964452</v>
      </c>
      <c r="S8722" s="3">
        <f t="shared" si="634"/>
        <v>0.83743687703508252</v>
      </c>
      <c r="T8722" s="3">
        <f t="shared" si="635"/>
        <v>-0.17740938882780891</v>
      </c>
    </row>
    <row r="8723" spans="1:20" x14ac:dyDescent="0.25">
      <c r="A8723" s="12">
        <v>17618</v>
      </c>
      <c r="B8723" s="3">
        <v>0</v>
      </c>
      <c r="C8723" s="3">
        <v>125000</v>
      </c>
      <c r="D8723" s="3">
        <v>9.84</v>
      </c>
      <c r="E8723" s="3">
        <v>665</v>
      </c>
      <c r="K8723" s="3">
        <v>0</v>
      </c>
      <c r="M8723" s="3">
        <f t="shared" si="632"/>
        <v>-1.2349229255441945</v>
      </c>
      <c r="N8723" s="3">
        <f t="shared" si="632"/>
        <v>0.92904454838231143</v>
      </c>
      <c r="O8723" s="3">
        <f t="shared" si="632"/>
        <v>-0.91819600924069011</v>
      </c>
      <c r="P8723" s="3">
        <f t="shared" si="632"/>
        <v>-0.95605598183431484</v>
      </c>
      <c r="R8723" s="3">
        <f t="shared" si="633"/>
        <v>1.2182467943273978</v>
      </c>
      <c r="S8723" s="3">
        <f t="shared" si="634"/>
        <v>0.7717548706384938</v>
      </c>
      <c r="T8723" s="3">
        <f t="shared" si="635"/>
        <v>-1.4773350987861915</v>
      </c>
    </row>
    <row r="8724" spans="1:20" x14ac:dyDescent="0.25">
      <c r="A8724" s="12">
        <v>17620</v>
      </c>
      <c r="B8724" s="3">
        <v>1</v>
      </c>
      <c r="C8724" s="3">
        <v>60000</v>
      </c>
      <c r="D8724" s="3">
        <v>6.62</v>
      </c>
      <c r="E8724" s="3">
        <v>690</v>
      </c>
      <c r="K8724" s="3">
        <v>0</v>
      </c>
      <c r="M8724" s="3">
        <f t="shared" si="632"/>
        <v>0.80965145449586262</v>
      </c>
      <c r="N8724" s="3">
        <f t="shared" si="632"/>
        <v>-0.26733439843758172</v>
      </c>
      <c r="O8724" s="3">
        <f t="shared" si="632"/>
        <v>-1.2805001378421286</v>
      </c>
      <c r="P8724" s="3">
        <f t="shared" si="632"/>
        <v>-0.1637006181393737</v>
      </c>
      <c r="R8724" s="3">
        <f t="shared" si="633"/>
        <v>1.880198543971388</v>
      </c>
      <c r="S8724" s="3">
        <f t="shared" si="634"/>
        <v>0.86763392996299638</v>
      </c>
      <c r="T8724" s="3">
        <f t="shared" si="635"/>
        <v>-2.0221839369243302</v>
      </c>
    </row>
    <row r="8725" spans="1:20" x14ac:dyDescent="0.25">
      <c r="A8725" s="12">
        <v>17622</v>
      </c>
      <c r="B8725" s="3">
        <v>1</v>
      </c>
      <c r="C8725" s="3">
        <v>43000</v>
      </c>
      <c r="D8725" s="3">
        <v>9.49</v>
      </c>
      <c r="E8725" s="3">
        <v>765</v>
      </c>
      <c r="K8725" s="3">
        <v>0</v>
      </c>
      <c r="M8725" s="3">
        <f t="shared" si="632"/>
        <v>0.80965145449586262</v>
      </c>
      <c r="N8725" s="3">
        <f t="shared" si="632"/>
        <v>-0.58023350760586145</v>
      </c>
      <c r="O8725" s="3">
        <f t="shared" si="632"/>
        <v>-0.95757689278432467</v>
      </c>
      <c r="P8725" s="3">
        <f t="shared" si="632"/>
        <v>2.2133654729454499</v>
      </c>
      <c r="R8725" s="3">
        <f t="shared" si="633"/>
        <v>2.6282882374765637</v>
      </c>
      <c r="S8725" s="3">
        <f t="shared" si="634"/>
        <v>0.93266012138001531</v>
      </c>
      <c r="T8725" s="3">
        <f t="shared" si="635"/>
        <v>-2.6980026677458628</v>
      </c>
    </row>
    <row r="8726" spans="1:20" x14ac:dyDescent="0.25">
      <c r="A8726" s="12">
        <v>17623</v>
      </c>
      <c r="B8726" s="3">
        <v>1</v>
      </c>
      <c r="C8726" s="3">
        <v>96000</v>
      </c>
      <c r="D8726" s="3">
        <v>11.01</v>
      </c>
      <c r="E8726" s="3">
        <v>680</v>
      </c>
      <c r="K8726" s="3">
        <v>1</v>
      </c>
      <c r="M8726" s="3">
        <f t="shared" si="632"/>
        <v>0.80965145449586262</v>
      </c>
      <c r="N8726" s="3">
        <f t="shared" si="632"/>
        <v>0.39527547980112837</v>
      </c>
      <c r="O8726" s="3">
        <f t="shared" si="632"/>
        <v>-0.78655134139482574</v>
      </c>
      <c r="P8726" s="3">
        <f t="shared" si="632"/>
        <v>-0.48064276361735014</v>
      </c>
      <c r="R8726" s="3">
        <f t="shared" si="633"/>
        <v>1.6273760684987224</v>
      </c>
      <c r="S8726" s="3">
        <f t="shared" si="634"/>
        <v>0.83580986932738166</v>
      </c>
      <c r="T8726" s="3">
        <f t="shared" si="635"/>
        <v>-0.17935412079757254</v>
      </c>
    </row>
    <row r="8727" spans="1:20" x14ac:dyDescent="0.25">
      <c r="A8727" s="12">
        <v>17624</v>
      </c>
      <c r="B8727" s="3">
        <v>1</v>
      </c>
      <c r="C8727" s="3">
        <v>69684</v>
      </c>
      <c r="D8727" s="3">
        <v>3.6</v>
      </c>
      <c r="E8727" s="3">
        <v>710</v>
      </c>
      <c r="K8727" s="3">
        <v>1</v>
      </c>
      <c r="M8727" s="3">
        <f t="shared" si="632"/>
        <v>0.80965145449586262</v>
      </c>
      <c r="N8727" s="3">
        <f t="shared" si="632"/>
        <v>-8.9092341191368704E-2</v>
      </c>
      <c r="O8727" s="3">
        <f t="shared" si="632"/>
        <v>-1.6203009044186332</v>
      </c>
      <c r="P8727" s="3">
        <f t="shared" si="632"/>
        <v>0.47018367281657925</v>
      </c>
      <c r="R8727" s="3">
        <f t="shared" si="633"/>
        <v>2.2264818812265843</v>
      </c>
      <c r="S8727" s="3">
        <f t="shared" si="634"/>
        <v>0.90260251468374675</v>
      </c>
      <c r="T8727" s="3">
        <f t="shared" si="635"/>
        <v>-0.10247300554863825</v>
      </c>
    </row>
    <row r="8728" spans="1:20" x14ac:dyDescent="0.25">
      <c r="A8728" s="12">
        <v>17630</v>
      </c>
      <c r="B8728" s="3">
        <v>1</v>
      </c>
      <c r="C8728" s="3">
        <v>83000</v>
      </c>
      <c r="D8728" s="3">
        <v>3.12</v>
      </c>
      <c r="E8728" s="3">
        <v>660</v>
      </c>
      <c r="K8728" s="3">
        <v>1</v>
      </c>
      <c r="M8728" s="3">
        <f t="shared" si="632"/>
        <v>0.80965145449586262</v>
      </c>
      <c r="N8728" s="3">
        <f t="shared" si="632"/>
        <v>0.1559996904371497</v>
      </c>
      <c r="O8728" s="3">
        <f t="shared" si="632"/>
        <v>-1.6743089732784748</v>
      </c>
      <c r="P8728" s="3">
        <f t="shared" si="632"/>
        <v>-1.114527054573303</v>
      </c>
      <c r="R8728" s="3">
        <f t="shared" si="633"/>
        <v>1.6767351401359059</v>
      </c>
      <c r="S8728" s="3">
        <f t="shared" si="634"/>
        <v>0.84247172569888951</v>
      </c>
      <c r="T8728" s="3">
        <f t="shared" si="635"/>
        <v>-0.17141517732008779</v>
      </c>
    </row>
    <row r="8729" spans="1:20" x14ac:dyDescent="0.25">
      <c r="A8729" s="12">
        <v>17631</v>
      </c>
      <c r="B8729" s="3">
        <v>0</v>
      </c>
      <c r="C8729" s="3">
        <v>28000</v>
      </c>
      <c r="D8729" s="3">
        <v>19.93</v>
      </c>
      <c r="E8729" s="3">
        <v>705</v>
      </c>
      <c r="K8729" s="3">
        <v>1</v>
      </c>
      <c r="M8729" s="3">
        <f t="shared" si="632"/>
        <v>-1.2349229255441945</v>
      </c>
      <c r="N8729" s="3">
        <f t="shared" si="632"/>
        <v>-0.85632095687199061</v>
      </c>
      <c r="O8729" s="3">
        <f t="shared" si="632"/>
        <v>0.21709860491723376</v>
      </c>
      <c r="P8729" s="3">
        <f t="shared" si="632"/>
        <v>0.311712600077591</v>
      </c>
      <c r="R8729" s="3">
        <f t="shared" si="633"/>
        <v>1.250742556131726</v>
      </c>
      <c r="S8729" s="3">
        <f t="shared" si="634"/>
        <v>0.77742837472748139</v>
      </c>
      <c r="T8729" s="3">
        <f t="shared" si="635"/>
        <v>-0.25176376170929082</v>
      </c>
    </row>
    <row r="8730" spans="1:20" x14ac:dyDescent="0.25">
      <c r="A8730" s="12">
        <v>17632</v>
      </c>
      <c r="B8730" s="3">
        <v>1</v>
      </c>
      <c r="C8730" s="3">
        <v>44000</v>
      </c>
      <c r="D8730" s="3">
        <v>32.26</v>
      </c>
      <c r="E8730" s="3">
        <v>695</v>
      </c>
      <c r="K8730" s="3">
        <v>1</v>
      </c>
      <c r="M8730" s="3">
        <f t="shared" si="632"/>
        <v>0.80965145449586262</v>
      </c>
      <c r="N8730" s="3">
        <f t="shared" si="632"/>
        <v>-0.56182767765478614</v>
      </c>
      <c r="O8730" s="3">
        <f t="shared" si="632"/>
        <v>1.6044308737544191</v>
      </c>
      <c r="P8730" s="3">
        <f t="shared" si="632"/>
        <v>-5.2295454003854587E-3</v>
      </c>
      <c r="R8730" s="3">
        <f t="shared" si="633"/>
        <v>0.99319358912836131</v>
      </c>
      <c r="S8730" s="3">
        <f t="shared" si="634"/>
        <v>0.72971825430379733</v>
      </c>
      <c r="T8730" s="3">
        <f t="shared" si="635"/>
        <v>-0.31509677234722877</v>
      </c>
    </row>
    <row r="8731" spans="1:20" x14ac:dyDescent="0.25">
      <c r="A8731" s="12">
        <v>17633</v>
      </c>
      <c r="B8731" s="3">
        <v>1</v>
      </c>
      <c r="C8731" s="3">
        <v>70000</v>
      </c>
      <c r="D8731" s="3">
        <v>5.47</v>
      </c>
      <c r="E8731" s="3">
        <v>660</v>
      </c>
      <c r="K8731" s="3">
        <v>1</v>
      </c>
      <c r="M8731" s="3">
        <f t="shared" si="632"/>
        <v>0.80965145449586262</v>
      </c>
      <c r="N8731" s="3">
        <f t="shared" si="632"/>
        <v>-8.3276098926828926E-2</v>
      </c>
      <c r="O8731" s="3">
        <f t="shared" si="632"/>
        <v>-1.4098944694854996</v>
      </c>
      <c r="P8731" s="3">
        <f t="shared" si="632"/>
        <v>-1.114527054573303</v>
      </c>
      <c r="R8731" s="3">
        <f t="shared" si="633"/>
        <v>1.5830180313452606</v>
      </c>
      <c r="S8731" s="3">
        <f t="shared" si="634"/>
        <v>0.82963152023982412</v>
      </c>
      <c r="T8731" s="3">
        <f t="shared" si="635"/>
        <v>-0.18677362828542923</v>
      </c>
    </row>
    <row r="8732" spans="1:20" x14ac:dyDescent="0.25">
      <c r="A8732" s="12">
        <v>17635</v>
      </c>
      <c r="B8732" s="3">
        <v>1</v>
      </c>
      <c r="C8732" s="3">
        <v>74000</v>
      </c>
      <c r="D8732" s="3">
        <v>24.08</v>
      </c>
      <c r="E8732" s="3">
        <v>695</v>
      </c>
      <c r="K8732" s="3">
        <v>1</v>
      </c>
      <c r="M8732" s="3">
        <f t="shared" si="632"/>
        <v>0.80965145449586262</v>
      </c>
      <c r="N8732" s="3">
        <f t="shared" si="632"/>
        <v>-9.6527791225278024E-3</v>
      </c>
      <c r="O8732" s="3">
        <f t="shared" si="632"/>
        <v>0.68404336693461554</v>
      </c>
      <c r="P8732" s="3">
        <f t="shared" si="632"/>
        <v>-5.2295454003854587E-3</v>
      </c>
      <c r="R8732" s="3">
        <f t="shared" si="633"/>
        <v>1.3099605679923447</v>
      </c>
      <c r="S8732" s="3">
        <f t="shared" si="634"/>
        <v>0.78750655740091768</v>
      </c>
      <c r="T8732" s="3">
        <f t="shared" si="635"/>
        <v>-0.23888358145870886</v>
      </c>
    </row>
    <row r="8733" spans="1:20" x14ac:dyDescent="0.25">
      <c r="A8733" s="12">
        <v>17640</v>
      </c>
      <c r="B8733" s="3">
        <v>1</v>
      </c>
      <c r="C8733" s="3">
        <v>50000</v>
      </c>
      <c r="D8733" s="3">
        <v>28.78</v>
      </c>
      <c r="E8733" s="3">
        <v>740</v>
      </c>
      <c r="K8733" s="3">
        <v>1</v>
      </c>
      <c r="M8733" s="3">
        <f t="shared" si="632"/>
        <v>0.80965145449586262</v>
      </c>
      <c r="N8733" s="3">
        <f t="shared" si="632"/>
        <v>-0.45139269794833453</v>
      </c>
      <c r="O8733" s="3">
        <f t="shared" si="632"/>
        <v>1.2128723745205665</v>
      </c>
      <c r="P8733" s="3">
        <f t="shared" si="632"/>
        <v>1.4210101092505085</v>
      </c>
      <c r="R8733" s="3">
        <f t="shared" si="633"/>
        <v>1.6417094927855107</v>
      </c>
      <c r="S8733" s="3">
        <f t="shared" si="634"/>
        <v>0.83776741418758238</v>
      </c>
      <c r="T8733" s="3">
        <f t="shared" si="635"/>
        <v>-0.17701476572599237</v>
      </c>
    </row>
    <row r="8734" spans="1:20" x14ac:dyDescent="0.25">
      <c r="A8734" s="12">
        <v>17641</v>
      </c>
      <c r="B8734" s="3">
        <v>1</v>
      </c>
      <c r="C8734" s="3">
        <v>75000</v>
      </c>
      <c r="D8734" s="3">
        <v>15.04</v>
      </c>
      <c r="E8734" s="3">
        <v>715</v>
      </c>
      <c r="K8734" s="3">
        <v>1</v>
      </c>
      <c r="M8734" s="3">
        <f t="shared" si="632"/>
        <v>0.80965145449586262</v>
      </c>
      <c r="N8734" s="3">
        <f t="shared" si="632"/>
        <v>8.7530508285474772E-3</v>
      </c>
      <c r="O8734" s="3">
        <f t="shared" si="632"/>
        <v>-0.33310859659240433</v>
      </c>
      <c r="P8734" s="3">
        <f t="shared" si="632"/>
        <v>0.62865474555556744</v>
      </c>
      <c r="R8734" s="3">
        <f t="shared" si="633"/>
        <v>1.8703080317480194</v>
      </c>
      <c r="S8734" s="3">
        <f t="shared" si="634"/>
        <v>0.86649391528310138</v>
      </c>
      <c r="T8734" s="3">
        <f t="shared" si="635"/>
        <v>-0.14330019202874136</v>
      </c>
    </row>
    <row r="8735" spans="1:20" x14ac:dyDescent="0.25">
      <c r="A8735" s="12">
        <v>17642</v>
      </c>
      <c r="B8735" s="3">
        <v>1</v>
      </c>
      <c r="C8735" s="3">
        <v>39700</v>
      </c>
      <c r="D8735" s="3">
        <v>24.64</v>
      </c>
      <c r="E8735" s="3">
        <v>675</v>
      </c>
      <c r="K8735" s="3">
        <v>1</v>
      </c>
      <c r="M8735" s="3">
        <f t="shared" si="632"/>
        <v>0.80965145449586262</v>
      </c>
      <c r="N8735" s="3">
        <f t="shared" si="632"/>
        <v>-0.64097274644440994</v>
      </c>
      <c r="O8735" s="3">
        <f t="shared" si="632"/>
        <v>0.74705278060443125</v>
      </c>
      <c r="P8735" s="3">
        <f t="shared" si="632"/>
        <v>-0.63911383635633834</v>
      </c>
      <c r="R8735" s="3">
        <f t="shared" si="633"/>
        <v>1.038100299345694</v>
      </c>
      <c r="S8735" s="3">
        <f t="shared" si="634"/>
        <v>0.7384832912772954</v>
      </c>
      <c r="T8735" s="3">
        <f t="shared" si="635"/>
        <v>-0.30315680248358906</v>
      </c>
    </row>
    <row r="8736" spans="1:20" x14ac:dyDescent="0.25">
      <c r="A8736" s="12">
        <v>17643</v>
      </c>
      <c r="B8736" s="3">
        <v>0</v>
      </c>
      <c r="C8736" s="3">
        <v>25000</v>
      </c>
      <c r="D8736" s="3">
        <v>27.41</v>
      </c>
      <c r="E8736" s="3">
        <v>710</v>
      </c>
      <c r="K8736" s="3">
        <v>0</v>
      </c>
      <c r="M8736" s="3">
        <f t="shared" si="632"/>
        <v>-1.2349229255441945</v>
      </c>
      <c r="N8736" s="3">
        <f t="shared" si="632"/>
        <v>-0.91153844672521656</v>
      </c>
      <c r="O8736" s="3">
        <f t="shared" si="632"/>
        <v>1.0587243446497681</v>
      </c>
      <c r="P8736" s="3">
        <f t="shared" si="632"/>
        <v>0.47018367281657925</v>
      </c>
      <c r="R8736" s="3">
        <f t="shared" si="633"/>
        <v>1.0337686739887055</v>
      </c>
      <c r="S8736" s="3">
        <f t="shared" si="634"/>
        <v>0.73764587925817293</v>
      </c>
      <c r="T8736" s="3">
        <f t="shared" si="635"/>
        <v>-1.3380600819332162</v>
      </c>
    </row>
    <row r="8737" spans="1:20" x14ac:dyDescent="0.25">
      <c r="A8737" s="12">
        <v>17644</v>
      </c>
      <c r="B8737" s="3">
        <v>1</v>
      </c>
      <c r="C8737" s="3">
        <v>24000</v>
      </c>
      <c r="D8737" s="3">
        <v>28.7</v>
      </c>
      <c r="E8737" s="3">
        <v>695</v>
      </c>
      <c r="K8737" s="3">
        <v>0</v>
      </c>
      <c r="M8737" s="3">
        <f t="shared" si="632"/>
        <v>0.80965145449586262</v>
      </c>
      <c r="N8737" s="3">
        <f t="shared" si="632"/>
        <v>-0.92994427667629176</v>
      </c>
      <c r="O8737" s="3">
        <f t="shared" si="632"/>
        <v>1.2038710297105928</v>
      </c>
      <c r="P8737" s="3">
        <f t="shared" si="632"/>
        <v>-5.2295454003854587E-3</v>
      </c>
      <c r="R8737" s="3">
        <f t="shared" si="633"/>
        <v>1.1105741017243971</v>
      </c>
      <c r="S8737" s="3">
        <f t="shared" si="634"/>
        <v>0.752236126254057</v>
      </c>
      <c r="T8737" s="3">
        <f t="shared" si="635"/>
        <v>-1.3952791083653808</v>
      </c>
    </row>
    <row r="8738" spans="1:20" x14ac:dyDescent="0.25">
      <c r="A8738" s="12">
        <v>17645</v>
      </c>
      <c r="B8738" s="3">
        <v>1</v>
      </c>
      <c r="C8738" s="3">
        <v>114000</v>
      </c>
      <c r="D8738" s="3">
        <v>7.8</v>
      </c>
      <c r="E8738" s="3">
        <v>720</v>
      </c>
      <c r="K8738" s="3">
        <v>1</v>
      </c>
      <c r="M8738" s="3">
        <f t="shared" si="632"/>
        <v>0.80965145449586262</v>
      </c>
      <c r="N8738" s="3">
        <f t="shared" si="632"/>
        <v>0.72658041892048342</v>
      </c>
      <c r="O8738" s="3">
        <f t="shared" si="632"/>
        <v>-1.1477303018950176</v>
      </c>
      <c r="P8738" s="3">
        <f t="shared" si="632"/>
        <v>0.78712581829455575</v>
      </c>
      <c r="R8738" s="3">
        <f t="shared" si="633"/>
        <v>2.2159346773868585</v>
      </c>
      <c r="S8738" s="3">
        <f t="shared" si="634"/>
        <v>0.90167135178399294</v>
      </c>
      <c r="T8738" s="3">
        <f t="shared" si="635"/>
        <v>-0.10350518031958622</v>
      </c>
    </row>
    <row r="8739" spans="1:20" x14ac:dyDescent="0.25">
      <c r="A8739" s="12">
        <v>17646</v>
      </c>
      <c r="B8739" s="3">
        <v>0</v>
      </c>
      <c r="C8739" s="3">
        <v>80000</v>
      </c>
      <c r="D8739" s="3">
        <v>14.14</v>
      </c>
      <c r="E8739" s="3">
        <v>675</v>
      </c>
      <c r="K8739" s="3">
        <v>1</v>
      </c>
      <c r="M8739" s="3">
        <f t="shared" si="632"/>
        <v>-1.2349229255441945</v>
      </c>
      <c r="N8739" s="3">
        <f t="shared" si="632"/>
        <v>0.10078220058392387</v>
      </c>
      <c r="O8739" s="3">
        <f t="shared" si="632"/>
        <v>-0.43437372570460747</v>
      </c>
      <c r="P8739" s="3">
        <f t="shared" si="632"/>
        <v>-0.63911383635633834</v>
      </c>
      <c r="R8739" s="3">
        <f t="shared" si="633"/>
        <v>1.1487214102370875</v>
      </c>
      <c r="S8739" s="3">
        <f t="shared" si="634"/>
        <v>0.7592772998229691</v>
      </c>
      <c r="T8739" s="3">
        <f t="shared" si="635"/>
        <v>-0.27538821939980146</v>
      </c>
    </row>
    <row r="8740" spans="1:20" x14ac:dyDescent="0.25">
      <c r="A8740" s="12">
        <v>17647</v>
      </c>
      <c r="B8740" s="3">
        <v>0</v>
      </c>
      <c r="C8740" s="3">
        <v>85000</v>
      </c>
      <c r="D8740" s="3">
        <v>14.15</v>
      </c>
      <c r="E8740" s="3">
        <v>665</v>
      </c>
      <c r="K8740" s="3">
        <v>1</v>
      </c>
      <c r="M8740" s="3">
        <f t="shared" si="632"/>
        <v>-1.2349229255441945</v>
      </c>
      <c r="N8740" s="3">
        <f t="shared" si="632"/>
        <v>0.19281135033930027</v>
      </c>
      <c r="O8740" s="3">
        <f t="shared" si="632"/>
        <v>-0.43324855760336078</v>
      </c>
      <c r="P8740" s="3">
        <f t="shared" si="632"/>
        <v>-0.95605598183431484</v>
      </c>
      <c r="R8740" s="3">
        <f t="shared" si="633"/>
        <v>1.036355788685567</v>
      </c>
      <c r="S8740" s="3">
        <f t="shared" si="634"/>
        <v>0.73814624126071327</v>
      </c>
      <c r="T8740" s="3">
        <f t="shared" si="635"/>
        <v>-0.30361331512268869</v>
      </c>
    </row>
    <row r="8741" spans="1:20" x14ac:dyDescent="0.25">
      <c r="A8741" s="12">
        <v>17651</v>
      </c>
      <c r="B8741" s="3">
        <v>1</v>
      </c>
      <c r="C8741" s="3">
        <v>110000</v>
      </c>
      <c r="D8741" s="3">
        <v>19.899999999999999</v>
      </c>
      <c r="E8741" s="3">
        <v>705</v>
      </c>
      <c r="K8741" s="3">
        <v>1</v>
      </c>
      <c r="M8741" s="3">
        <f t="shared" si="632"/>
        <v>0.80965145449586262</v>
      </c>
      <c r="N8741" s="3">
        <f t="shared" si="632"/>
        <v>0.65295709911618227</v>
      </c>
      <c r="O8741" s="3">
        <f t="shared" si="632"/>
        <v>0.21372310061349353</v>
      </c>
      <c r="P8741" s="3">
        <f t="shared" si="632"/>
        <v>0.311712600077591</v>
      </c>
      <c r="R8741" s="3">
        <f t="shared" si="633"/>
        <v>1.5997333644090603</v>
      </c>
      <c r="S8741" s="3">
        <f t="shared" si="634"/>
        <v>0.83198111583351764</v>
      </c>
      <c r="T8741" s="3">
        <f t="shared" si="635"/>
        <v>-0.18394553573400002</v>
      </c>
    </row>
    <row r="8742" spans="1:20" x14ac:dyDescent="0.25">
      <c r="A8742" s="12">
        <v>17656</v>
      </c>
      <c r="B8742" s="3">
        <v>0</v>
      </c>
      <c r="C8742" s="3">
        <v>20000</v>
      </c>
      <c r="D8742" s="3">
        <v>21.01</v>
      </c>
      <c r="E8742" s="3">
        <v>680</v>
      </c>
      <c r="K8742" s="3">
        <v>1</v>
      </c>
      <c r="M8742" s="3">
        <f t="shared" si="632"/>
        <v>-1.2349229255441945</v>
      </c>
      <c r="N8742" s="3">
        <f t="shared" si="632"/>
        <v>-1.0035675964805928</v>
      </c>
      <c r="O8742" s="3">
        <f t="shared" si="632"/>
        <v>0.33861675985187795</v>
      </c>
      <c r="P8742" s="3">
        <f t="shared" si="632"/>
        <v>-0.48064276361735014</v>
      </c>
      <c r="R8742" s="3">
        <f t="shared" si="633"/>
        <v>0.91867098584035478</v>
      </c>
      <c r="S8742" s="3">
        <f t="shared" si="634"/>
        <v>0.7147712325313077</v>
      </c>
      <c r="T8742" s="3">
        <f t="shared" si="635"/>
        <v>-0.33579274198615916</v>
      </c>
    </row>
    <row r="8743" spans="1:20" x14ac:dyDescent="0.25">
      <c r="A8743" s="12">
        <v>17657</v>
      </c>
      <c r="B8743" s="3">
        <v>1</v>
      </c>
      <c r="C8743" s="3">
        <v>54000</v>
      </c>
      <c r="D8743" s="3">
        <v>22.51</v>
      </c>
      <c r="E8743" s="3">
        <v>730</v>
      </c>
      <c r="K8743" s="3">
        <v>1</v>
      </c>
      <c r="M8743" s="3">
        <f t="shared" si="632"/>
        <v>0.80965145449586262</v>
      </c>
      <c r="N8743" s="3">
        <f t="shared" si="632"/>
        <v>-0.37776937814403339</v>
      </c>
      <c r="O8743" s="3">
        <f t="shared" si="632"/>
        <v>0.50739197503888345</v>
      </c>
      <c r="P8743" s="3">
        <f t="shared" si="632"/>
        <v>1.1040679637725321</v>
      </c>
      <c r="R8743" s="3">
        <f t="shared" si="633"/>
        <v>1.7576460282853557</v>
      </c>
      <c r="S8743" s="3">
        <f t="shared" si="634"/>
        <v>0.85291459667694847</v>
      </c>
      <c r="T8743" s="3">
        <f t="shared" si="635"/>
        <v>-0.15909585763192979</v>
      </c>
    </row>
    <row r="8744" spans="1:20" x14ac:dyDescent="0.25">
      <c r="A8744" s="12">
        <v>17658</v>
      </c>
      <c r="B8744" s="3">
        <v>1</v>
      </c>
      <c r="C8744" s="3">
        <v>73000</v>
      </c>
      <c r="D8744" s="3">
        <v>19.68</v>
      </c>
      <c r="E8744" s="3">
        <v>680</v>
      </c>
      <c r="K8744" s="3">
        <v>1</v>
      </c>
      <c r="M8744" s="3">
        <f t="shared" si="632"/>
        <v>0.80965145449586262</v>
      </c>
      <c r="N8744" s="3">
        <f t="shared" si="632"/>
        <v>-2.805860907360308E-2</v>
      </c>
      <c r="O8744" s="3">
        <f t="shared" si="632"/>
        <v>0.18896940238606619</v>
      </c>
      <c r="P8744" s="3">
        <f t="shared" si="632"/>
        <v>-0.48064276361735014</v>
      </c>
      <c r="R8744" s="3">
        <f t="shared" si="633"/>
        <v>1.2970839973049044</v>
      </c>
      <c r="S8744" s="3">
        <f t="shared" si="634"/>
        <v>0.78534381552610022</v>
      </c>
      <c r="T8744" s="3">
        <f t="shared" si="635"/>
        <v>-0.24163367552374532</v>
      </c>
    </row>
    <row r="8745" spans="1:20" x14ac:dyDescent="0.25">
      <c r="A8745" s="12">
        <v>17661</v>
      </c>
      <c r="B8745" s="3">
        <v>0</v>
      </c>
      <c r="C8745" s="3">
        <v>135000</v>
      </c>
      <c r="D8745" s="3">
        <v>19.72</v>
      </c>
      <c r="E8745" s="3">
        <v>670</v>
      </c>
      <c r="K8745" s="3">
        <v>0</v>
      </c>
      <c r="M8745" s="3">
        <f t="shared" si="632"/>
        <v>-1.2349229255441945</v>
      </c>
      <c r="N8745" s="3">
        <f t="shared" si="632"/>
        <v>1.1131028478930642</v>
      </c>
      <c r="O8745" s="3">
        <f t="shared" si="632"/>
        <v>0.19347007479105291</v>
      </c>
      <c r="P8745" s="3">
        <f t="shared" si="632"/>
        <v>-0.79758490909532664</v>
      </c>
      <c r="R8745" s="3">
        <f t="shared" si="633"/>
        <v>0.9218406643292627</v>
      </c>
      <c r="S8745" s="3">
        <f t="shared" si="634"/>
        <v>0.71541700524665219</v>
      </c>
      <c r="T8745" s="3">
        <f t="shared" si="635"/>
        <v>-1.2567303465052888</v>
      </c>
    </row>
    <row r="8746" spans="1:20" x14ac:dyDescent="0.25">
      <c r="A8746" s="12">
        <v>17662</v>
      </c>
      <c r="B8746" s="3">
        <v>1</v>
      </c>
      <c r="C8746" s="3">
        <v>62000</v>
      </c>
      <c r="D8746" s="3">
        <v>25.78</v>
      </c>
      <c r="E8746" s="3">
        <v>680</v>
      </c>
      <c r="K8746" s="3">
        <v>1</v>
      </c>
      <c r="M8746" s="3">
        <f t="shared" si="632"/>
        <v>0.80965145449586262</v>
      </c>
      <c r="N8746" s="3">
        <f t="shared" si="632"/>
        <v>-0.23052273853543115</v>
      </c>
      <c r="O8746" s="3">
        <f t="shared" si="632"/>
        <v>0.87532194414655551</v>
      </c>
      <c r="P8746" s="3">
        <f t="shared" si="632"/>
        <v>-0.48064276361735014</v>
      </c>
      <c r="R8746" s="3">
        <f t="shared" si="633"/>
        <v>1.0679090653692431</v>
      </c>
      <c r="S8746" s="3">
        <f t="shared" si="634"/>
        <v>0.74419907455215739</v>
      </c>
      <c r="T8746" s="3">
        <f t="shared" si="635"/>
        <v>-0.29544670661761013</v>
      </c>
    </row>
    <row r="8747" spans="1:20" x14ac:dyDescent="0.25">
      <c r="A8747" s="12">
        <v>17663</v>
      </c>
      <c r="B8747" s="3">
        <v>0</v>
      </c>
      <c r="C8747" s="3">
        <v>60000</v>
      </c>
      <c r="D8747" s="3">
        <v>26.07</v>
      </c>
      <c r="E8747" s="3">
        <v>665</v>
      </c>
      <c r="K8747" s="3">
        <v>1</v>
      </c>
      <c r="M8747" s="3">
        <f t="shared" si="632"/>
        <v>-1.2349229255441945</v>
      </c>
      <c r="N8747" s="3">
        <f t="shared" si="632"/>
        <v>-0.26733439843758172</v>
      </c>
      <c r="O8747" s="3">
        <f t="shared" si="632"/>
        <v>0.90795181908270983</v>
      </c>
      <c r="P8747" s="3">
        <f t="shared" si="632"/>
        <v>-0.95605598183431484</v>
      </c>
      <c r="R8747" s="3">
        <f t="shared" si="633"/>
        <v>0.58635406768511855</v>
      </c>
      <c r="S8747" s="3">
        <f t="shared" si="634"/>
        <v>0.6425281629591002</v>
      </c>
      <c r="T8747" s="3">
        <f t="shared" si="635"/>
        <v>-0.44234462977403982</v>
      </c>
    </row>
    <row r="8748" spans="1:20" x14ac:dyDescent="0.25">
      <c r="A8748" s="12">
        <v>17668</v>
      </c>
      <c r="B8748" s="3">
        <v>0</v>
      </c>
      <c r="C8748" s="3">
        <v>119000</v>
      </c>
      <c r="D8748" s="3">
        <v>11.57</v>
      </c>
      <c r="E8748" s="3">
        <v>705</v>
      </c>
      <c r="K8748" s="3">
        <v>1</v>
      </c>
      <c r="M8748" s="3">
        <f t="shared" si="632"/>
        <v>-1.2349229255441945</v>
      </c>
      <c r="N8748" s="3">
        <f t="shared" si="632"/>
        <v>0.81860956867585977</v>
      </c>
      <c r="O8748" s="3">
        <f t="shared" si="632"/>
        <v>-0.72354192772501036</v>
      </c>
      <c r="P8748" s="3">
        <f t="shared" si="632"/>
        <v>0.311712600077591</v>
      </c>
      <c r="R8748" s="3">
        <f t="shared" si="633"/>
        <v>1.6118616239264105</v>
      </c>
      <c r="S8748" s="3">
        <f t="shared" si="634"/>
        <v>0.83366968802258934</v>
      </c>
      <c r="T8748" s="3">
        <f t="shared" si="635"/>
        <v>-0.18191801260175877</v>
      </c>
    </row>
    <row r="8749" spans="1:20" x14ac:dyDescent="0.25">
      <c r="A8749" s="12">
        <v>17669</v>
      </c>
      <c r="B8749" s="3">
        <v>0</v>
      </c>
      <c r="C8749" s="3">
        <v>50000</v>
      </c>
      <c r="D8749" s="3">
        <v>17.52</v>
      </c>
      <c r="E8749" s="3">
        <v>785</v>
      </c>
      <c r="K8749" s="3">
        <v>1</v>
      </c>
      <c r="M8749" s="3">
        <f t="shared" si="632"/>
        <v>-1.2349229255441945</v>
      </c>
      <c r="N8749" s="3">
        <f t="shared" si="632"/>
        <v>-0.45139269794833453</v>
      </c>
      <c r="O8749" s="3">
        <f t="shared" si="632"/>
        <v>-5.40669074832218E-2</v>
      </c>
      <c r="P8749" s="3">
        <f t="shared" si="632"/>
        <v>2.8472497639014027</v>
      </c>
      <c r="R8749" s="3">
        <f t="shared" si="633"/>
        <v>2.27301200284928</v>
      </c>
      <c r="S8749" s="3">
        <f t="shared" si="634"/>
        <v>0.90661710404691909</v>
      </c>
      <c r="T8749" s="3">
        <f t="shared" si="635"/>
        <v>-9.8035074508503767E-2</v>
      </c>
    </row>
    <row r="8750" spans="1:20" x14ac:dyDescent="0.25">
      <c r="A8750" s="12">
        <v>17670</v>
      </c>
      <c r="B8750" s="3">
        <v>0</v>
      </c>
      <c r="C8750" s="3">
        <v>85000</v>
      </c>
      <c r="D8750" s="3">
        <v>19.23</v>
      </c>
      <c r="E8750" s="3">
        <v>665</v>
      </c>
      <c r="K8750" s="3">
        <v>1</v>
      </c>
      <c r="M8750" s="3">
        <f t="shared" si="632"/>
        <v>-1.2349229255441945</v>
      </c>
      <c r="N8750" s="3">
        <f t="shared" si="632"/>
        <v>0.19281135033930027</v>
      </c>
      <c r="O8750" s="3">
        <f t="shared" si="632"/>
        <v>0.13833683782996462</v>
      </c>
      <c r="P8750" s="3">
        <f t="shared" si="632"/>
        <v>-0.95605598183431484</v>
      </c>
      <c r="R8750" s="3">
        <f t="shared" si="633"/>
        <v>0.85117710831494353</v>
      </c>
      <c r="S8750" s="3">
        <f t="shared" si="634"/>
        <v>0.70081400949508998</v>
      </c>
      <c r="T8750" s="3">
        <f t="shared" si="635"/>
        <v>-0.35551274884188755</v>
      </c>
    </row>
    <row r="8751" spans="1:20" x14ac:dyDescent="0.25">
      <c r="A8751" s="12">
        <v>17671</v>
      </c>
      <c r="B8751" s="3">
        <v>0</v>
      </c>
      <c r="C8751" s="3">
        <v>15000</v>
      </c>
      <c r="D8751" s="3">
        <v>22.98</v>
      </c>
      <c r="E8751" s="3">
        <v>715</v>
      </c>
      <c r="K8751" s="3">
        <v>1</v>
      </c>
      <c r="M8751" s="3">
        <f t="shared" si="632"/>
        <v>-1.2349229255441945</v>
      </c>
      <c r="N8751" s="3">
        <f t="shared" si="632"/>
        <v>-1.0955967462359693</v>
      </c>
      <c r="O8751" s="3">
        <f t="shared" si="632"/>
        <v>0.56027487579747848</v>
      </c>
      <c r="P8751" s="3">
        <f t="shared" si="632"/>
        <v>0.62865474555556744</v>
      </c>
      <c r="R8751" s="3">
        <f t="shared" si="633"/>
        <v>1.2466073900480632</v>
      </c>
      <c r="S8751" s="3">
        <f t="shared" si="634"/>
        <v>0.77671203170293901</v>
      </c>
      <c r="T8751" s="3">
        <f t="shared" si="635"/>
        <v>-0.25268561287834612</v>
      </c>
    </row>
    <row r="8752" spans="1:20" x14ac:dyDescent="0.25">
      <c r="A8752" s="12">
        <v>17675</v>
      </c>
      <c r="B8752" s="3">
        <v>1</v>
      </c>
      <c r="C8752" s="3">
        <v>141800</v>
      </c>
      <c r="D8752" s="3">
        <v>18.690000000000001</v>
      </c>
      <c r="E8752" s="3">
        <v>660</v>
      </c>
      <c r="K8752" s="3">
        <v>1</v>
      </c>
      <c r="M8752" s="3">
        <f t="shared" si="632"/>
        <v>0.80965145449586262</v>
      </c>
      <c r="N8752" s="3">
        <f t="shared" si="632"/>
        <v>1.2382624915603762</v>
      </c>
      <c r="O8752" s="3">
        <f t="shared" si="632"/>
        <v>7.7577760362642703E-2</v>
      </c>
      <c r="P8752" s="3">
        <f t="shared" si="632"/>
        <v>-1.114527054573303</v>
      </c>
      <c r="R8752" s="3">
        <f t="shared" si="633"/>
        <v>1.1455974738241288</v>
      </c>
      <c r="S8752" s="3">
        <f t="shared" si="634"/>
        <v>0.75870585908204369</v>
      </c>
      <c r="T8752" s="3">
        <f t="shared" si="635"/>
        <v>-0.27614111413986042</v>
      </c>
    </row>
    <row r="8753" spans="1:20" x14ac:dyDescent="0.25">
      <c r="A8753" s="12">
        <v>17676</v>
      </c>
      <c r="B8753" s="3">
        <v>1</v>
      </c>
      <c r="C8753" s="3">
        <v>90000</v>
      </c>
      <c r="D8753" s="3">
        <v>16.399999999999999</v>
      </c>
      <c r="E8753" s="3">
        <v>685</v>
      </c>
      <c r="K8753" s="3">
        <v>1</v>
      </c>
      <c r="M8753" s="3">
        <f t="shared" si="632"/>
        <v>0.80965145449586262</v>
      </c>
      <c r="N8753" s="3">
        <f t="shared" si="632"/>
        <v>0.28484050009467665</v>
      </c>
      <c r="O8753" s="3">
        <f t="shared" si="632"/>
        <v>-0.1800857348228527</v>
      </c>
      <c r="P8753" s="3">
        <f t="shared" si="632"/>
        <v>-0.32217169087836195</v>
      </c>
      <c r="R8753" s="3">
        <f t="shared" si="633"/>
        <v>1.484729347232645</v>
      </c>
      <c r="S8753" s="3">
        <f t="shared" si="634"/>
        <v>0.81528585817426547</v>
      </c>
      <c r="T8753" s="3">
        <f t="shared" si="635"/>
        <v>-0.20421648101225981</v>
      </c>
    </row>
    <row r="8754" spans="1:20" x14ac:dyDescent="0.25">
      <c r="A8754" s="12">
        <v>17677</v>
      </c>
      <c r="B8754" s="3">
        <v>0</v>
      </c>
      <c r="C8754" s="3">
        <v>41000</v>
      </c>
      <c r="D8754" s="3">
        <v>25.38</v>
      </c>
      <c r="E8754" s="3">
        <v>690</v>
      </c>
      <c r="K8754" s="3">
        <v>0</v>
      </c>
      <c r="M8754" s="3">
        <f t="shared" si="632"/>
        <v>-1.2349229255441945</v>
      </c>
      <c r="N8754" s="3">
        <f t="shared" si="632"/>
        <v>-0.61704516750801208</v>
      </c>
      <c r="O8754" s="3">
        <f t="shared" si="632"/>
        <v>0.83031522009668712</v>
      </c>
      <c r="P8754" s="3">
        <f t="shared" si="632"/>
        <v>-0.1637006181393737</v>
      </c>
      <c r="R8754" s="3">
        <f t="shared" si="633"/>
        <v>0.88748216005874447</v>
      </c>
      <c r="S8754" s="3">
        <f t="shared" si="634"/>
        <v>0.70837030563856995</v>
      </c>
      <c r="T8754" s="3">
        <f t="shared" si="635"/>
        <v>-1.2322704515170204</v>
      </c>
    </row>
    <row r="8755" spans="1:20" x14ac:dyDescent="0.25">
      <c r="A8755" s="12">
        <v>17678</v>
      </c>
      <c r="B8755" s="3">
        <v>0</v>
      </c>
      <c r="C8755" s="3">
        <v>48000</v>
      </c>
      <c r="D8755" s="3">
        <v>24.3</v>
      </c>
      <c r="E8755" s="3">
        <v>675</v>
      </c>
      <c r="K8755" s="3">
        <v>0</v>
      </c>
      <c r="M8755" s="3">
        <f t="shared" si="632"/>
        <v>-1.2349229255441945</v>
      </c>
      <c r="N8755" s="3">
        <f t="shared" si="632"/>
        <v>-0.48820435785048505</v>
      </c>
      <c r="O8755" s="3">
        <f t="shared" si="632"/>
        <v>0.70879706516204333</v>
      </c>
      <c r="P8755" s="3">
        <f t="shared" si="632"/>
        <v>-0.63911383635633834</v>
      </c>
      <c r="R8755" s="3">
        <f t="shared" si="633"/>
        <v>0.75853945165912962</v>
      </c>
      <c r="S8755" s="3">
        <f t="shared" si="634"/>
        <v>0.68103654897813048</v>
      </c>
      <c r="T8755" s="3">
        <f t="shared" si="635"/>
        <v>-1.1426787563605039</v>
      </c>
    </row>
    <row r="8756" spans="1:20" x14ac:dyDescent="0.25">
      <c r="A8756" s="12">
        <v>17680</v>
      </c>
      <c r="B8756" s="3">
        <v>1</v>
      </c>
      <c r="C8756" s="3">
        <v>85000</v>
      </c>
      <c r="D8756" s="3">
        <v>30.64</v>
      </c>
      <c r="E8756" s="3">
        <v>700</v>
      </c>
      <c r="K8756" s="3">
        <v>1</v>
      </c>
      <c r="M8756" s="3">
        <f t="shared" si="632"/>
        <v>0.80965145449586262</v>
      </c>
      <c r="N8756" s="3">
        <f t="shared" si="632"/>
        <v>0.19281135033930027</v>
      </c>
      <c r="O8756" s="3">
        <f t="shared" si="632"/>
        <v>1.4221536413524534</v>
      </c>
      <c r="P8756" s="3">
        <f t="shared" si="632"/>
        <v>0.15324152733860277</v>
      </c>
      <c r="R8756" s="3">
        <f t="shared" si="633"/>
        <v>1.1351962438479588</v>
      </c>
      <c r="S8756" s="3">
        <f t="shared" si="634"/>
        <v>0.75679657220361463</v>
      </c>
      <c r="T8756" s="3">
        <f t="shared" si="635"/>
        <v>-0.27866079058398785</v>
      </c>
    </row>
    <row r="8757" spans="1:20" x14ac:dyDescent="0.25">
      <c r="A8757" s="12">
        <v>17681</v>
      </c>
      <c r="B8757" s="3">
        <v>0</v>
      </c>
      <c r="C8757" s="3">
        <v>50000</v>
      </c>
      <c r="D8757" s="3">
        <v>6.86</v>
      </c>
      <c r="E8757" s="3">
        <v>730</v>
      </c>
      <c r="K8757" s="3">
        <v>1</v>
      </c>
      <c r="M8757" s="3">
        <f t="shared" si="632"/>
        <v>-1.2349229255441945</v>
      </c>
      <c r="N8757" s="3">
        <f t="shared" si="632"/>
        <v>-0.45139269794833453</v>
      </c>
      <c r="O8757" s="3">
        <f t="shared" si="632"/>
        <v>-1.2534961034122079</v>
      </c>
      <c r="P8757" s="3">
        <f t="shared" si="632"/>
        <v>1.1040679637725321</v>
      </c>
      <c r="R8757" s="3">
        <f t="shared" si="633"/>
        <v>2.0285528166466924</v>
      </c>
      <c r="S8757" s="3">
        <f t="shared" si="634"/>
        <v>0.88376249661708639</v>
      </c>
      <c r="T8757" s="3">
        <f t="shared" si="635"/>
        <v>-0.12356692142766756</v>
      </c>
    </row>
    <row r="8758" spans="1:20" x14ac:dyDescent="0.25">
      <c r="A8758" s="12">
        <v>17682</v>
      </c>
      <c r="B8758" s="3">
        <v>0</v>
      </c>
      <c r="C8758" s="3">
        <v>32000</v>
      </c>
      <c r="D8758" s="3">
        <v>21.41</v>
      </c>
      <c r="E8758" s="3">
        <v>760</v>
      </c>
      <c r="K8758" s="3">
        <v>1</v>
      </c>
      <c r="M8758" s="3">
        <f t="shared" si="632"/>
        <v>-1.2349229255441945</v>
      </c>
      <c r="N8758" s="3">
        <f t="shared" si="632"/>
        <v>-0.78269763706768958</v>
      </c>
      <c r="O8758" s="3">
        <f t="shared" si="632"/>
        <v>0.38362348390174594</v>
      </c>
      <c r="P8758" s="3">
        <f t="shared" si="632"/>
        <v>2.0548944002064617</v>
      </c>
      <c r="R8758" s="3">
        <f t="shared" si="633"/>
        <v>1.8323137315919187</v>
      </c>
      <c r="S8758" s="3">
        <f t="shared" si="634"/>
        <v>0.86203712745415051</v>
      </c>
      <c r="T8758" s="3">
        <f t="shared" si="635"/>
        <v>-0.14845693795346745</v>
      </c>
    </row>
    <row r="8759" spans="1:20" x14ac:dyDescent="0.25">
      <c r="A8759" s="12">
        <v>17683</v>
      </c>
      <c r="B8759" s="3">
        <v>1</v>
      </c>
      <c r="C8759" s="3">
        <v>60000</v>
      </c>
      <c r="D8759" s="3">
        <v>6.9</v>
      </c>
      <c r="E8759" s="3">
        <v>795</v>
      </c>
      <c r="K8759" s="3">
        <v>1</v>
      </c>
      <c r="M8759" s="3">
        <f t="shared" si="632"/>
        <v>0.80965145449586262</v>
      </c>
      <c r="N8759" s="3">
        <f t="shared" si="632"/>
        <v>-0.26733439843758172</v>
      </c>
      <c r="O8759" s="3">
        <f t="shared" si="632"/>
        <v>-1.2489954310072209</v>
      </c>
      <c r="P8759" s="3">
        <f t="shared" si="632"/>
        <v>3.1641919093793791</v>
      </c>
      <c r="R8759" s="3">
        <f t="shared" si="633"/>
        <v>3.0785280900758671</v>
      </c>
      <c r="S8759" s="3">
        <f t="shared" si="634"/>
        <v>0.95599830945651387</v>
      </c>
      <c r="T8759" s="3">
        <f t="shared" si="635"/>
        <v>-4.499913428322621E-2</v>
      </c>
    </row>
    <row r="8760" spans="1:20" x14ac:dyDescent="0.25">
      <c r="A8760" s="12">
        <v>17685</v>
      </c>
      <c r="B8760" s="3">
        <v>0</v>
      </c>
      <c r="C8760" s="3">
        <v>27800</v>
      </c>
      <c r="D8760" s="3">
        <v>26.03</v>
      </c>
      <c r="E8760" s="3">
        <v>660</v>
      </c>
      <c r="K8760" s="3">
        <v>0</v>
      </c>
      <c r="M8760" s="3">
        <f t="shared" si="632"/>
        <v>-1.2349229255441945</v>
      </c>
      <c r="N8760" s="3">
        <f t="shared" si="632"/>
        <v>-0.86000212286220568</v>
      </c>
      <c r="O8760" s="3">
        <f t="shared" si="632"/>
        <v>0.90345114667772308</v>
      </c>
      <c r="P8760" s="3">
        <f t="shared" si="632"/>
        <v>-1.114527054573303</v>
      </c>
      <c r="R8760" s="3">
        <f t="shared" si="633"/>
        <v>0.51031432095629248</v>
      </c>
      <c r="S8760" s="3">
        <f t="shared" si="634"/>
        <v>0.62488015574699995</v>
      </c>
      <c r="T8760" s="3">
        <f t="shared" si="635"/>
        <v>-0.98050971939336395</v>
      </c>
    </row>
    <row r="8761" spans="1:20" x14ac:dyDescent="0.25">
      <c r="A8761" s="12">
        <v>17686</v>
      </c>
      <c r="B8761" s="3">
        <v>0</v>
      </c>
      <c r="C8761" s="3">
        <v>35000</v>
      </c>
      <c r="D8761" s="3">
        <v>5.59</v>
      </c>
      <c r="E8761" s="3">
        <v>660</v>
      </c>
      <c r="K8761" s="3">
        <v>1</v>
      </c>
      <c r="M8761" s="3">
        <f t="shared" si="632"/>
        <v>-1.2349229255441945</v>
      </c>
      <c r="N8761" s="3">
        <f t="shared" si="632"/>
        <v>-0.72748014721446375</v>
      </c>
      <c r="O8761" s="3">
        <f t="shared" si="632"/>
        <v>-1.3963924522705391</v>
      </c>
      <c r="P8761" s="3">
        <f t="shared" si="632"/>
        <v>-1.114527054573303</v>
      </c>
      <c r="R8761" s="3">
        <f t="shared" si="633"/>
        <v>1.2598638764883601</v>
      </c>
      <c r="S8761" s="3">
        <f t="shared" si="634"/>
        <v>0.77900267398530454</v>
      </c>
      <c r="T8761" s="3">
        <f t="shared" si="635"/>
        <v>-0.24974080053023962</v>
      </c>
    </row>
    <row r="8762" spans="1:20" x14ac:dyDescent="0.25">
      <c r="A8762" s="12">
        <v>17687</v>
      </c>
      <c r="B8762" s="3">
        <v>1</v>
      </c>
      <c r="C8762" s="3">
        <v>120000</v>
      </c>
      <c r="D8762" s="3">
        <v>14.58</v>
      </c>
      <c r="E8762" s="3">
        <v>735</v>
      </c>
      <c r="K8762" s="3">
        <v>1</v>
      </c>
      <c r="M8762" s="3">
        <f t="shared" si="632"/>
        <v>0.80965145449586262</v>
      </c>
      <c r="N8762" s="3">
        <f t="shared" si="632"/>
        <v>0.83701539862693508</v>
      </c>
      <c r="O8762" s="3">
        <f t="shared" si="632"/>
        <v>-0.38486632924975256</v>
      </c>
      <c r="P8762" s="3">
        <f t="shared" si="632"/>
        <v>1.2625390365115203</v>
      </c>
      <c r="R8762" s="3">
        <f t="shared" si="633"/>
        <v>2.1451519006827251</v>
      </c>
      <c r="S8762" s="3">
        <f t="shared" si="634"/>
        <v>0.89521487051747317</v>
      </c>
      <c r="T8762" s="3">
        <f t="shared" si="635"/>
        <v>-0.11069151073110997</v>
      </c>
    </row>
    <row r="8763" spans="1:20" x14ac:dyDescent="0.25">
      <c r="A8763" s="12">
        <v>17689</v>
      </c>
      <c r="B8763" s="3">
        <v>0</v>
      </c>
      <c r="C8763" s="3">
        <v>125000</v>
      </c>
      <c r="D8763" s="3">
        <v>17.12</v>
      </c>
      <c r="E8763" s="3">
        <v>675</v>
      </c>
      <c r="K8763" s="3">
        <v>1</v>
      </c>
      <c r="M8763" s="3">
        <f t="shared" si="632"/>
        <v>-1.2349229255441945</v>
      </c>
      <c r="N8763" s="3">
        <f t="shared" si="632"/>
        <v>0.92904454838231143</v>
      </c>
      <c r="O8763" s="3">
        <f t="shared" si="632"/>
        <v>-9.9073631533089776E-2</v>
      </c>
      <c r="P8763" s="3">
        <f t="shared" si="632"/>
        <v>-0.63911383635633834</v>
      </c>
      <c r="R8763" s="3">
        <f t="shared" si="633"/>
        <v>1.0679713124598327</v>
      </c>
      <c r="S8763" s="3">
        <f t="shared" si="634"/>
        <v>0.74421092415222267</v>
      </c>
      <c r="T8763" s="3">
        <f t="shared" si="635"/>
        <v>-0.29543078412303425</v>
      </c>
    </row>
    <row r="8764" spans="1:20" x14ac:dyDescent="0.25">
      <c r="A8764" s="12">
        <v>17691</v>
      </c>
      <c r="B8764" s="3">
        <v>0</v>
      </c>
      <c r="C8764" s="3">
        <v>51072</v>
      </c>
      <c r="D8764" s="3">
        <v>14.38</v>
      </c>
      <c r="E8764" s="3">
        <v>700</v>
      </c>
      <c r="K8764" s="3">
        <v>1</v>
      </c>
      <c r="M8764" s="3">
        <f t="shared" si="632"/>
        <v>-1.2349229255441945</v>
      </c>
      <c r="N8764" s="3">
        <f t="shared" si="632"/>
        <v>-0.43166164824078179</v>
      </c>
      <c r="O8764" s="3">
        <f t="shared" si="632"/>
        <v>-0.40736969127468659</v>
      </c>
      <c r="P8764" s="3">
        <f t="shared" si="632"/>
        <v>0.15324152733860277</v>
      </c>
      <c r="R8764" s="3">
        <f t="shared" si="633"/>
        <v>1.4097980997254407</v>
      </c>
      <c r="S8764" s="3">
        <f t="shared" si="634"/>
        <v>0.80373409670766283</v>
      </c>
      <c r="T8764" s="3">
        <f t="shared" si="635"/>
        <v>-0.21848678999288762</v>
      </c>
    </row>
    <row r="8765" spans="1:20" x14ac:dyDescent="0.25">
      <c r="A8765" s="12">
        <v>17699</v>
      </c>
      <c r="B8765" s="3">
        <v>1</v>
      </c>
      <c r="C8765" s="3">
        <v>85000</v>
      </c>
      <c r="D8765" s="3">
        <v>21.5</v>
      </c>
      <c r="E8765" s="3">
        <v>720</v>
      </c>
      <c r="K8765" s="3">
        <v>1</v>
      </c>
      <c r="M8765" s="3">
        <f t="shared" si="632"/>
        <v>0.80965145449586262</v>
      </c>
      <c r="N8765" s="3">
        <f t="shared" si="632"/>
        <v>0.19281135033930027</v>
      </c>
      <c r="O8765" s="3">
        <f t="shared" si="632"/>
        <v>0.39374999681296624</v>
      </c>
      <c r="P8765" s="3">
        <f t="shared" si="632"/>
        <v>0.78712581829455575</v>
      </c>
      <c r="R8765" s="3">
        <f t="shared" si="633"/>
        <v>1.6985694385348316</v>
      </c>
      <c r="S8765" s="3">
        <f t="shared" si="634"/>
        <v>0.8453478029975362</v>
      </c>
      <c r="T8765" s="3">
        <f t="shared" si="635"/>
        <v>-0.16800713512897619</v>
      </c>
    </row>
    <row r="8766" spans="1:20" x14ac:dyDescent="0.25">
      <c r="A8766" s="12">
        <v>17702</v>
      </c>
      <c r="B8766" s="3">
        <v>1</v>
      </c>
      <c r="C8766" s="3">
        <v>140000</v>
      </c>
      <c r="D8766" s="3">
        <v>11.03</v>
      </c>
      <c r="E8766" s="3">
        <v>705</v>
      </c>
      <c r="K8766" s="3">
        <v>0</v>
      </c>
      <c r="M8766" s="3">
        <f t="shared" si="632"/>
        <v>0.80965145449586262</v>
      </c>
      <c r="N8766" s="3">
        <f t="shared" si="632"/>
        <v>1.2051319976484407</v>
      </c>
      <c r="O8766" s="3">
        <f t="shared" si="632"/>
        <v>-0.78430100519233248</v>
      </c>
      <c r="P8766" s="3">
        <f t="shared" si="632"/>
        <v>0.311712600077591</v>
      </c>
      <c r="R8766" s="3">
        <f t="shared" si="633"/>
        <v>1.9416525656068488</v>
      </c>
      <c r="S8766" s="3">
        <f t="shared" si="634"/>
        <v>0.8745335828361378</v>
      </c>
      <c r="T8766" s="3">
        <f t="shared" si="635"/>
        <v>-2.0757171485393346</v>
      </c>
    </row>
    <row r="8767" spans="1:20" x14ac:dyDescent="0.25">
      <c r="A8767" s="12">
        <v>17703</v>
      </c>
      <c r="B8767" s="3">
        <v>1</v>
      </c>
      <c r="C8767" s="3">
        <v>87850</v>
      </c>
      <c r="D8767" s="3">
        <v>13.59</v>
      </c>
      <c r="E8767" s="3">
        <v>685</v>
      </c>
      <c r="K8767" s="3">
        <v>1</v>
      </c>
      <c r="M8767" s="3">
        <f t="shared" si="632"/>
        <v>0.80965145449586262</v>
      </c>
      <c r="N8767" s="3">
        <f t="shared" si="632"/>
        <v>0.24526796569986481</v>
      </c>
      <c r="O8767" s="3">
        <f t="shared" si="632"/>
        <v>-0.49625797127317628</v>
      </c>
      <c r="P8767" s="3">
        <f t="shared" si="632"/>
        <v>-0.32217169087836195</v>
      </c>
      <c r="R8767" s="3">
        <f t="shared" si="633"/>
        <v>1.5858288962075089</v>
      </c>
      <c r="S8767" s="3">
        <f t="shared" si="634"/>
        <v>0.8300284484480922</v>
      </c>
      <c r="T8767" s="3">
        <f t="shared" si="635"/>
        <v>-0.1862953035402107</v>
      </c>
    </row>
    <row r="8768" spans="1:20" x14ac:dyDescent="0.25">
      <c r="A8768" s="12">
        <v>17704</v>
      </c>
      <c r="B8768" s="3">
        <v>0</v>
      </c>
      <c r="C8768" s="3">
        <v>60000</v>
      </c>
      <c r="D8768" s="3">
        <v>7.9</v>
      </c>
      <c r="E8768" s="3">
        <v>715</v>
      </c>
      <c r="K8768" s="3">
        <v>1</v>
      </c>
      <c r="M8768" s="3">
        <f t="shared" si="632"/>
        <v>-1.2349229255441945</v>
      </c>
      <c r="N8768" s="3">
        <f t="shared" si="632"/>
        <v>-0.26733439843758172</v>
      </c>
      <c r="O8768" s="3">
        <f t="shared" si="632"/>
        <v>-1.1364786208825506</v>
      </c>
      <c r="P8768" s="3">
        <f t="shared" si="632"/>
        <v>0.62865474555556744</v>
      </c>
      <c r="R8768" s="3">
        <f t="shared" si="633"/>
        <v>1.8241893724860563</v>
      </c>
      <c r="S8768" s="3">
        <f t="shared" si="634"/>
        <v>0.8610680595804997</v>
      </c>
      <c r="T8768" s="3">
        <f t="shared" si="635"/>
        <v>-0.14958173054664303</v>
      </c>
    </row>
    <row r="8769" spans="1:20" x14ac:dyDescent="0.25">
      <c r="A8769" s="12">
        <v>17705</v>
      </c>
      <c r="B8769" s="3">
        <v>1</v>
      </c>
      <c r="C8769" s="3">
        <v>38000</v>
      </c>
      <c r="D8769" s="3">
        <v>26.75</v>
      </c>
      <c r="E8769" s="3">
        <v>660</v>
      </c>
      <c r="K8769" s="3">
        <v>0</v>
      </c>
      <c r="M8769" s="3">
        <f t="shared" si="632"/>
        <v>0.80965145449586262</v>
      </c>
      <c r="N8769" s="3">
        <f t="shared" si="632"/>
        <v>-0.67226265736123791</v>
      </c>
      <c r="O8769" s="3">
        <f t="shared" si="632"/>
        <v>0.98446324996748558</v>
      </c>
      <c r="P8769" s="3">
        <f t="shared" si="632"/>
        <v>-1.114527054573303</v>
      </c>
      <c r="R8769" s="3">
        <f t="shared" si="633"/>
        <v>0.78748431573554467</v>
      </c>
      <c r="S8769" s="3">
        <f t="shared" si="634"/>
        <v>0.68729090931181269</v>
      </c>
      <c r="T8769" s="3">
        <f t="shared" si="635"/>
        <v>-1.1624819433445344</v>
      </c>
    </row>
    <row r="8770" spans="1:20" x14ac:dyDescent="0.25">
      <c r="A8770" s="12">
        <v>17706</v>
      </c>
      <c r="B8770" s="3">
        <v>0</v>
      </c>
      <c r="C8770" s="3">
        <v>31900</v>
      </c>
      <c r="D8770" s="3">
        <v>17.68</v>
      </c>
      <c r="E8770" s="3">
        <v>680</v>
      </c>
      <c r="K8770" s="3">
        <v>1</v>
      </c>
      <c r="M8770" s="3">
        <f t="shared" si="632"/>
        <v>-1.2349229255441945</v>
      </c>
      <c r="N8770" s="3">
        <f t="shared" si="632"/>
        <v>-0.78453822006279705</v>
      </c>
      <c r="O8770" s="3">
        <f t="shared" si="632"/>
        <v>-3.6064217863274524E-2</v>
      </c>
      <c r="P8770" s="3">
        <f t="shared" si="632"/>
        <v>-0.48064276361735014</v>
      </c>
      <c r="R8770" s="3">
        <f t="shared" si="633"/>
        <v>1.0474300702935935</v>
      </c>
      <c r="S8770" s="3">
        <f t="shared" si="634"/>
        <v>0.74028109685874877</v>
      </c>
      <c r="T8770" s="3">
        <f t="shared" si="635"/>
        <v>-0.30072530429277078</v>
      </c>
    </row>
    <row r="8771" spans="1:20" x14ac:dyDescent="0.25">
      <c r="A8771" s="12">
        <v>17708</v>
      </c>
      <c r="B8771" s="3">
        <v>1</v>
      </c>
      <c r="C8771" s="3">
        <v>89000</v>
      </c>
      <c r="D8771" s="3">
        <v>30.53</v>
      </c>
      <c r="E8771" s="3">
        <v>685</v>
      </c>
      <c r="K8771" s="3">
        <v>1</v>
      </c>
      <c r="M8771" s="3">
        <f t="shared" si="632"/>
        <v>0.80965145449586262</v>
      </c>
      <c r="N8771" s="3">
        <f t="shared" si="632"/>
        <v>0.26643467014360139</v>
      </c>
      <c r="O8771" s="3">
        <f t="shared" si="632"/>
        <v>1.4097767922387396</v>
      </c>
      <c r="P8771" s="3">
        <f t="shared" si="632"/>
        <v>-0.32217169087836195</v>
      </c>
      <c r="R8771" s="3">
        <f t="shared" si="633"/>
        <v>0.96903605814928151</v>
      </c>
      <c r="S8771" s="3">
        <f t="shared" si="634"/>
        <v>0.72492732204445443</v>
      </c>
      <c r="T8771" s="3">
        <f t="shared" si="635"/>
        <v>-0.32168387460829873</v>
      </c>
    </row>
    <row r="8772" spans="1:20" x14ac:dyDescent="0.25">
      <c r="A8772" s="12">
        <v>17713</v>
      </c>
      <c r="B8772" s="3">
        <v>0</v>
      </c>
      <c r="C8772" s="3">
        <v>55000</v>
      </c>
      <c r="D8772" s="3">
        <v>16.32</v>
      </c>
      <c r="E8772" s="3">
        <v>695</v>
      </c>
      <c r="K8772" s="3">
        <v>0</v>
      </c>
      <c r="M8772" s="3">
        <f t="shared" si="632"/>
        <v>-1.2349229255441945</v>
      </c>
      <c r="N8772" s="3">
        <f t="shared" si="632"/>
        <v>-0.35936354819295813</v>
      </c>
      <c r="O8772" s="3">
        <f t="shared" si="632"/>
        <v>-0.18908707963282614</v>
      </c>
      <c r="P8772" s="3">
        <f t="shared" si="632"/>
        <v>-5.2295454003854587E-3</v>
      </c>
      <c r="R8772" s="3">
        <f t="shared" si="633"/>
        <v>1.2839643816050814</v>
      </c>
      <c r="S8772" s="3">
        <f t="shared" si="634"/>
        <v>0.78312384621462194</v>
      </c>
      <c r="T8772" s="3">
        <f t="shared" si="635"/>
        <v>-1.5284288082473121</v>
      </c>
    </row>
    <row r="8773" spans="1:20" x14ac:dyDescent="0.25">
      <c r="A8773" s="12">
        <v>17716</v>
      </c>
      <c r="B8773" s="3">
        <v>1</v>
      </c>
      <c r="C8773" s="3">
        <v>157000</v>
      </c>
      <c r="D8773" s="3">
        <v>10.16</v>
      </c>
      <c r="E8773" s="3">
        <v>735</v>
      </c>
      <c r="K8773" s="3">
        <v>0</v>
      </c>
      <c r="M8773" s="3">
        <f t="shared" si="632"/>
        <v>0.80965145449586262</v>
      </c>
      <c r="N8773" s="3">
        <f t="shared" si="632"/>
        <v>1.5180311068167205</v>
      </c>
      <c r="O8773" s="3">
        <f t="shared" si="632"/>
        <v>-0.88219063000079556</v>
      </c>
      <c r="P8773" s="3">
        <f t="shared" si="632"/>
        <v>1.2625390365115203</v>
      </c>
      <c r="R8773" s="3">
        <f t="shared" si="633"/>
        <v>2.3291941248523189</v>
      </c>
      <c r="S8773" s="3">
        <f t="shared" si="634"/>
        <v>0.91126619518012042</v>
      </c>
      <c r="T8773" s="3">
        <f t="shared" si="635"/>
        <v>-2.4221143481810428</v>
      </c>
    </row>
    <row r="8774" spans="1:20" x14ac:dyDescent="0.25">
      <c r="A8774" s="12">
        <v>17720</v>
      </c>
      <c r="B8774" s="3">
        <v>0</v>
      </c>
      <c r="C8774" s="3">
        <v>50000</v>
      </c>
      <c r="D8774" s="3">
        <v>22.37</v>
      </c>
      <c r="E8774" s="3">
        <v>710</v>
      </c>
      <c r="K8774" s="3">
        <v>1</v>
      </c>
      <c r="M8774" s="3">
        <f t="shared" si="632"/>
        <v>-1.2349229255441945</v>
      </c>
      <c r="N8774" s="3">
        <f t="shared" si="632"/>
        <v>-0.45139269794833453</v>
      </c>
      <c r="O8774" s="3">
        <f t="shared" si="632"/>
        <v>0.4916396216214296</v>
      </c>
      <c r="P8774" s="3">
        <f t="shared" si="632"/>
        <v>0.47018367281657925</v>
      </c>
      <c r="R8774" s="3">
        <f t="shared" si="633"/>
        <v>1.2329772215738215</v>
      </c>
      <c r="S8774" s="3">
        <f t="shared" si="634"/>
        <v>0.77433923284215522</v>
      </c>
      <c r="T8774" s="3">
        <f t="shared" si="635"/>
        <v>-0.25574521608558659</v>
      </c>
    </row>
    <row r="8775" spans="1:20" x14ac:dyDescent="0.25">
      <c r="A8775" s="12">
        <v>17721</v>
      </c>
      <c r="B8775" s="3">
        <v>1</v>
      </c>
      <c r="C8775" s="3">
        <v>205000</v>
      </c>
      <c r="D8775" s="3">
        <v>9.59</v>
      </c>
      <c r="E8775" s="3">
        <v>665</v>
      </c>
      <c r="K8775" s="3">
        <v>0</v>
      </c>
      <c r="M8775" s="3">
        <f t="shared" si="632"/>
        <v>0.80965145449586262</v>
      </c>
      <c r="N8775" s="3">
        <f t="shared" si="632"/>
        <v>2.4015109444683338</v>
      </c>
      <c r="O8775" s="3">
        <f t="shared" si="632"/>
        <v>-0.94632521177185769</v>
      </c>
      <c r="P8775" s="3">
        <f t="shared" si="632"/>
        <v>-0.95605598183431484</v>
      </c>
      <c r="R8775" s="3">
        <f t="shared" si="633"/>
        <v>1.5740181143898468</v>
      </c>
      <c r="S8775" s="3">
        <f t="shared" si="634"/>
        <v>0.82835566802663618</v>
      </c>
      <c r="T8775" s="3">
        <f t="shared" si="635"/>
        <v>-1.7623307804604327</v>
      </c>
    </row>
    <row r="8776" spans="1:20" x14ac:dyDescent="0.25">
      <c r="A8776" s="12">
        <v>17722</v>
      </c>
      <c r="B8776" s="3">
        <v>0</v>
      </c>
      <c r="C8776" s="3">
        <v>125000</v>
      </c>
      <c r="D8776" s="3">
        <v>27.63</v>
      </c>
      <c r="E8776" s="3">
        <v>690</v>
      </c>
      <c r="K8776" s="3">
        <v>1</v>
      </c>
      <c r="M8776" s="3">
        <f t="shared" si="632"/>
        <v>-1.2349229255441945</v>
      </c>
      <c r="N8776" s="3">
        <f t="shared" si="632"/>
        <v>0.92904454838231143</v>
      </c>
      <c r="O8776" s="3">
        <f t="shared" si="632"/>
        <v>1.0834780428771955</v>
      </c>
      <c r="P8776" s="3">
        <f t="shared" si="632"/>
        <v>-0.1637006181393737</v>
      </c>
      <c r="R8776" s="3">
        <f t="shared" si="633"/>
        <v>0.8575036130742244</v>
      </c>
      <c r="S8776" s="3">
        <f t="shared" si="634"/>
        <v>0.70213882383835413</v>
      </c>
      <c r="T8776" s="3">
        <f t="shared" si="635"/>
        <v>-0.3536241397517299</v>
      </c>
    </row>
    <row r="8777" spans="1:20" x14ac:dyDescent="0.25">
      <c r="A8777" s="12">
        <v>17725</v>
      </c>
      <c r="B8777" s="3">
        <v>0</v>
      </c>
      <c r="C8777" s="3">
        <v>180000</v>
      </c>
      <c r="D8777" s="3">
        <v>7.05</v>
      </c>
      <c r="E8777" s="3">
        <v>755</v>
      </c>
      <c r="K8777" s="3">
        <v>1</v>
      </c>
      <c r="M8777" s="3">
        <f t="shared" si="632"/>
        <v>-1.2349229255441945</v>
      </c>
      <c r="N8777" s="3">
        <f t="shared" si="632"/>
        <v>1.9413651956914519</v>
      </c>
      <c r="O8777" s="3">
        <f t="shared" si="632"/>
        <v>-1.2321179094885202</v>
      </c>
      <c r="P8777" s="3">
        <f t="shared" si="632"/>
        <v>1.8964233274674733</v>
      </c>
      <c r="R8777" s="3">
        <f t="shared" si="633"/>
        <v>2.3899109960978682</v>
      </c>
      <c r="S8777" s="3">
        <f t="shared" si="634"/>
        <v>0.91605472409229172</v>
      </c>
      <c r="T8777" s="3">
        <f t="shared" si="635"/>
        <v>-8.7679173633682647E-2</v>
      </c>
    </row>
    <row r="8778" spans="1:20" x14ac:dyDescent="0.25">
      <c r="A8778" s="12">
        <v>17727</v>
      </c>
      <c r="B8778" s="3">
        <v>0</v>
      </c>
      <c r="C8778" s="3">
        <v>34000</v>
      </c>
      <c r="D8778" s="3">
        <v>15.71</v>
      </c>
      <c r="E8778" s="3">
        <v>690</v>
      </c>
      <c r="K8778" s="3">
        <v>0</v>
      </c>
      <c r="M8778" s="3">
        <f t="shared" si="632"/>
        <v>-1.2349229255441945</v>
      </c>
      <c r="N8778" s="3">
        <f t="shared" si="632"/>
        <v>-0.74588597716553895</v>
      </c>
      <c r="O8778" s="3">
        <f t="shared" si="632"/>
        <v>-0.25772233380887499</v>
      </c>
      <c r="P8778" s="3">
        <f t="shared" ref="P8778:P8841" si="636">(E8778-E$5)/E$6</f>
        <v>-0.1637006181393737</v>
      </c>
      <c r="R8778" s="3">
        <f t="shared" si="633"/>
        <v>1.2356411669165954</v>
      </c>
      <c r="S8778" s="3">
        <f t="shared" si="634"/>
        <v>0.77480438506453675</v>
      </c>
      <c r="T8778" s="3">
        <f t="shared" si="635"/>
        <v>-1.4907858547735733</v>
      </c>
    </row>
    <row r="8779" spans="1:20" x14ac:dyDescent="0.25">
      <c r="A8779" s="12">
        <v>17728</v>
      </c>
      <c r="B8779" s="3">
        <v>1</v>
      </c>
      <c r="C8779" s="3">
        <v>125000</v>
      </c>
      <c r="D8779" s="3">
        <v>10.92</v>
      </c>
      <c r="E8779" s="3">
        <v>705</v>
      </c>
      <c r="K8779" s="3">
        <v>0</v>
      </c>
      <c r="M8779" s="3">
        <f t="shared" ref="M8779:P8842" si="637">(B8779-B$5)/B$6</f>
        <v>0.80965145449586262</v>
      </c>
      <c r="N8779" s="3">
        <f t="shared" si="637"/>
        <v>0.92904454838231143</v>
      </c>
      <c r="O8779" s="3">
        <f t="shared" si="637"/>
        <v>-0.7966778543060461</v>
      </c>
      <c r="P8779" s="3">
        <f t="shared" si="636"/>
        <v>0.311712600077591</v>
      </c>
      <c r="R8779" s="3">
        <f t="shared" ref="R8779:R8842" si="638">$L$7+SUMPRODUCT($M$7:$P$7,M8779:P8779)</f>
        <v>1.936369559945845</v>
      </c>
      <c r="S8779" s="3">
        <f t="shared" ref="S8779:S8842" si="639">1/(1+EXP(-R8779))</f>
        <v>0.87395275927466154</v>
      </c>
      <c r="T8779" s="3">
        <f t="shared" si="635"/>
        <v>-2.0710985159064208</v>
      </c>
    </row>
    <row r="8780" spans="1:20" x14ac:dyDescent="0.25">
      <c r="A8780" s="12">
        <v>17729</v>
      </c>
      <c r="B8780" s="3">
        <v>1</v>
      </c>
      <c r="C8780" s="3">
        <v>107000</v>
      </c>
      <c r="D8780" s="3">
        <v>12.17</v>
      </c>
      <c r="E8780" s="3">
        <v>670</v>
      </c>
      <c r="K8780" s="3">
        <v>1</v>
      </c>
      <c r="M8780" s="3">
        <f t="shared" si="637"/>
        <v>0.80965145449586262</v>
      </c>
      <c r="N8780" s="3">
        <f t="shared" si="637"/>
        <v>0.59773960926295644</v>
      </c>
      <c r="O8780" s="3">
        <f t="shared" si="637"/>
        <v>-0.65603184165020811</v>
      </c>
      <c r="P8780" s="3">
        <f t="shared" si="636"/>
        <v>-0.79758490909532664</v>
      </c>
      <c r="R8780" s="3">
        <f t="shared" si="638"/>
        <v>1.4768071884852434</v>
      </c>
      <c r="S8780" s="3">
        <f t="shared" si="639"/>
        <v>0.81408984095284476</v>
      </c>
      <c r="T8780" s="3">
        <f t="shared" ref="T8780:T8843" si="640">IF(K8780=1,LN(S8780),LN(1-S8780))</f>
        <v>-0.20568454934894678</v>
      </c>
    </row>
    <row r="8781" spans="1:20" x14ac:dyDescent="0.25">
      <c r="A8781" s="12">
        <v>17733</v>
      </c>
      <c r="B8781" s="3">
        <v>1</v>
      </c>
      <c r="C8781" s="3">
        <v>85000</v>
      </c>
      <c r="D8781" s="3">
        <v>12</v>
      </c>
      <c r="E8781" s="3">
        <v>690</v>
      </c>
      <c r="K8781" s="3">
        <v>1</v>
      </c>
      <c r="M8781" s="3">
        <f t="shared" si="637"/>
        <v>0.80965145449586262</v>
      </c>
      <c r="N8781" s="3">
        <f t="shared" si="637"/>
        <v>0.19281135033930027</v>
      </c>
      <c r="O8781" s="3">
        <f t="shared" si="637"/>
        <v>-0.67515969937140208</v>
      </c>
      <c r="P8781" s="3">
        <f t="shared" si="636"/>
        <v>-0.1637006181393737</v>
      </c>
      <c r="R8781" s="3">
        <f t="shared" si="638"/>
        <v>1.6995720818199103</v>
      </c>
      <c r="S8781" s="3">
        <f t="shared" si="639"/>
        <v>0.84547883807882762</v>
      </c>
      <c r="T8781" s="3">
        <f t="shared" si="640"/>
        <v>-0.16785213984043457</v>
      </c>
    </row>
    <row r="8782" spans="1:20" x14ac:dyDescent="0.25">
      <c r="A8782" s="12">
        <v>17734</v>
      </c>
      <c r="B8782" s="3">
        <v>1</v>
      </c>
      <c r="C8782" s="3">
        <v>110000</v>
      </c>
      <c r="D8782" s="3">
        <v>29.11</v>
      </c>
      <c r="E8782" s="3">
        <v>735</v>
      </c>
      <c r="K8782" s="3">
        <v>1</v>
      </c>
      <c r="M8782" s="3">
        <f t="shared" si="637"/>
        <v>0.80965145449586262</v>
      </c>
      <c r="N8782" s="3">
        <f t="shared" si="637"/>
        <v>0.65295709911618227</v>
      </c>
      <c r="O8782" s="3">
        <f t="shared" si="637"/>
        <v>1.2500029218617077</v>
      </c>
      <c r="P8782" s="3">
        <f t="shared" si="636"/>
        <v>1.2625390365115203</v>
      </c>
      <c r="R8782" s="3">
        <f t="shared" si="638"/>
        <v>1.609301945003407</v>
      </c>
      <c r="S8782" s="3">
        <f t="shared" si="639"/>
        <v>0.83331444811206334</v>
      </c>
      <c r="T8782" s="3">
        <f t="shared" si="640"/>
        <v>-0.18234421931627162</v>
      </c>
    </row>
    <row r="8783" spans="1:20" x14ac:dyDescent="0.25">
      <c r="A8783" s="12">
        <v>17735</v>
      </c>
      <c r="B8783" s="3">
        <v>1</v>
      </c>
      <c r="C8783" s="3">
        <v>117000</v>
      </c>
      <c r="D8783" s="3">
        <v>13.84</v>
      </c>
      <c r="E8783" s="3">
        <v>675</v>
      </c>
      <c r="K8783" s="3">
        <v>1</v>
      </c>
      <c r="M8783" s="3">
        <f t="shared" si="637"/>
        <v>0.80965145449586262</v>
      </c>
      <c r="N8783" s="3">
        <f t="shared" si="637"/>
        <v>0.78179790877370925</v>
      </c>
      <c r="O8783" s="3">
        <f t="shared" si="637"/>
        <v>-0.46812876874200865</v>
      </c>
      <c r="P8783" s="3">
        <f t="shared" si="636"/>
        <v>-0.63911383635633834</v>
      </c>
      <c r="R8783" s="3">
        <f t="shared" si="638"/>
        <v>1.4796760517632535</v>
      </c>
      <c r="S8783" s="3">
        <f t="shared" si="639"/>
        <v>0.81452364525356513</v>
      </c>
      <c r="T8783" s="3">
        <f t="shared" si="640"/>
        <v>-0.20515182097029347</v>
      </c>
    </row>
    <row r="8784" spans="1:20" x14ac:dyDescent="0.25">
      <c r="A8784" s="12">
        <v>17737</v>
      </c>
      <c r="B8784" s="3">
        <v>1</v>
      </c>
      <c r="C8784" s="3">
        <v>72000</v>
      </c>
      <c r="D8784" s="3">
        <v>16.05</v>
      </c>
      <c r="E8784" s="3">
        <v>685</v>
      </c>
      <c r="K8784" s="3">
        <v>1</v>
      </c>
      <c r="M8784" s="3">
        <f t="shared" si="637"/>
        <v>0.80965145449586262</v>
      </c>
      <c r="N8784" s="3">
        <f t="shared" si="637"/>
        <v>-4.646443902467836E-2</v>
      </c>
      <c r="O8784" s="3">
        <f t="shared" si="637"/>
        <v>-0.21946661836648709</v>
      </c>
      <c r="P8784" s="3">
        <f t="shared" si="636"/>
        <v>-0.32217169087836195</v>
      </c>
      <c r="R8784" s="3">
        <f t="shared" si="638"/>
        <v>1.4863363845970774</v>
      </c>
      <c r="S8784" s="3">
        <f t="shared" si="639"/>
        <v>0.81552774707776832</v>
      </c>
      <c r="T8784" s="3">
        <f t="shared" si="640"/>
        <v>-0.20391983287969861</v>
      </c>
    </row>
    <row r="8785" spans="1:20" x14ac:dyDescent="0.25">
      <c r="A8785" s="12">
        <v>17738</v>
      </c>
      <c r="B8785" s="3">
        <v>1</v>
      </c>
      <c r="C8785" s="3">
        <v>63000</v>
      </c>
      <c r="D8785" s="3">
        <v>16.13</v>
      </c>
      <c r="E8785" s="3">
        <v>695</v>
      </c>
      <c r="K8785" s="3">
        <v>1</v>
      </c>
      <c r="M8785" s="3">
        <f t="shared" si="637"/>
        <v>0.80965145449586262</v>
      </c>
      <c r="N8785" s="3">
        <f t="shared" si="637"/>
        <v>-0.21211690858435589</v>
      </c>
      <c r="O8785" s="3">
        <f t="shared" si="637"/>
        <v>-0.21046527355651365</v>
      </c>
      <c r="P8785" s="3">
        <f t="shared" si="636"/>
        <v>-5.2295454003854587E-3</v>
      </c>
      <c r="R8785" s="3">
        <f t="shared" si="638"/>
        <v>1.5929432067667737</v>
      </c>
      <c r="S8785" s="3">
        <f t="shared" si="639"/>
        <v>0.83102978878879508</v>
      </c>
      <c r="T8785" s="3">
        <f t="shared" si="640"/>
        <v>-0.18508963785124999</v>
      </c>
    </row>
    <row r="8786" spans="1:20" x14ac:dyDescent="0.25">
      <c r="A8786" s="12">
        <v>17739</v>
      </c>
      <c r="B8786" s="3">
        <v>1</v>
      </c>
      <c r="C8786" s="3">
        <v>72000</v>
      </c>
      <c r="D8786" s="3">
        <v>10.98</v>
      </c>
      <c r="E8786" s="3">
        <v>775</v>
      </c>
      <c r="K8786" s="3">
        <v>1</v>
      </c>
      <c r="M8786" s="3">
        <f t="shared" si="637"/>
        <v>0.80965145449586262</v>
      </c>
      <c r="N8786" s="3">
        <f t="shared" si="637"/>
        <v>-4.646443902467836E-2</v>
      </c>
      <c r="O8786" s="3">
        <f t="shared" si="637"/>
        <v>-0.78992684569856586</v>
      </c>
      <c r="P8786" s="3">
        <f t="shared" si="636"/>
        <v>2.5303076184234263</v>
      </c>
      <c r="R8786" s="3">
        <f t="shared" si="638"/>
        <v>2.7070387500256654</v>
      </c>
      <c r="S8786" s="3">
        <f t="shared" si="639"/>
        <v>0.93744070905671217</v>
      </c>
      <c r="T8786" s="3">
        <f t="shared" si="640"/>
        <v>-6.4601766810376923E-2</v>
      </c>
    </row>
    <row r="8787" spans="1:20" x14ac:dyDescent="0.25">
      <c r="A8787" s="12">
        <v>17741</v>
      </c>
      <c r="B8787" s="3">
        <v>0</v>
      </c>
      <c r="C8787" s="3">
        <v>93000</v>
      </c>
      <c r="D8787" s="3">
        <v>32.659999999999997</v>
      </c>
      <c r="E8787" s="3">
        <v>800</v>
      </c>
      <c r="K8787" s="3">
        <v>1</v>
      </c>
      <c r="M8787" s="3">
        <f t="shared" si="637"/>
        <v>-1.2349229255441945</v>
      </c>
      <c r="N8787" s="3">
        <f t="shared" si="637"/>
        <v>0.34005798994790248</v>
      </c>
      <c r="O8787" s="3">
        <f t="shared" si="637"/>
        <v>1.649437597804287</v>
      </c>
      <c r="P8787" s="3">
        <f t="shared" si="636"/>
        <v>3.3226629821183673</v>
      </c>
      <c r="R8787" s="3">
        <f t="shared" si="638"/>
        <v>1.920408549697306</v>
      </c>
      <c r="S8787" s="3">
        <f t="shared" si="639"/>
        <v>0.87218398535149211</v>
      </c>
      <c r="T8787" s="3">
        <f t="shared" si="640"/>
        <v>-0.13675488495335389</v>
      </c>
    </row>
    <row r="8788" spans="1:20" x14ac:dyDescent="0.25">
      <c r="A8788" s="12">
        <v>17743</v>
      </c>
      <c r="B8788" s="3">
        <v>1</v>
      </c>
      <c r="C8788" s="3">
        <v>44969.599999999999</v>
      </c>
      <c r="D8788" s="3">
        <v>11.88</v>
      </c>
      <c r="E8788" s="3">
        <v>675</v>
      </c>
      <c r="K8788" s="3">
        <v>1</v>
      </c>
      <c r="M8788" s="3">
        <f t="shared" si="637"/>
        <v>0.80965145449586262</v>
      </c>
      <c r="N8788" s="3">
        <f t="shared" si="637"/>
        <v>-0.54398138493422366</v>
      </c>
      <c r="O8788" s="3">
        <f t="shared" si="637"/>
        <v>-0.68866171658636244</v>
      </c>
      <c r="P8788" s="3">
        <f t="shared" si="636"/>
        <v>-0.63911383635633834</v>
      </c>
      <c r="R8788" s="3">
        <f t="shared" si="638"/>
        <v>1.5064987656891697</v>
      </c>
      <c r="S8788" s="3">
        <f t="shared" si="639"/>
        <v>0.81854174434598137</v>
      </c>
      <c r="T8788" s="3">
        <f t="shared" si="640"/>
        <v>-0.20023088243788068</v>
      </c>
    </row>
    <row r="8789" spans="1:20" x14ac:dyDescent="0.25">
      <c r="A8789" s="12">
        <v>17744</v>
      </c>
      <c r="B8789" s="3">
        <v>1</v>
      </c>
      <c r="C8789" s="3">
        <v>111000</v>
      </c>
      <c r="D8789" s="3">
        <v>17.66</v>
      </c>
      <c r="E8789" s="3">
        <v>820</v>
      </c>
      <c r="K8789" s="3">
        <v>1</v>
      </c>
      <c r="M8789" s="3">
        <f t="shared" si="637"/>
        <v>0.80965145449586262</v>
      </c>
      <c r="N8789" s="3">
        <f t="shared" si="637"/>
        <v>0.67136292906725759</v>
      </c>
      <c r="O8789" s="3">
        <f t="shared" si="637"/>
        <v>-3.8314554065767885E-2</v>
      </c>
      <c r="P8789" s="3">
        <f t="shared" si="636"/>
        <v>3.9565472730743205</v>
      </c>
      <c r="R8789" s="3">
        <f t="shared" si="638"/>
        <v>3.0056414094606767</v>
      </c>
      <c r="S8789" s="3">
        <f t="shared" si="639"/>
        <v>0.95282833714524284</v>
      </c>
      <c r="T8789" s="3">
        <f t="shared" si="640"/>
        <v>-4.8320520466797266E-2</v>
      </c>
    </row>
    <row r="8790" spans="1:20" x14ac:dyDescent="0.25">
      <c r="A8790" s="12">
        <v>17747</v>
      </c>
      <c r="B8790" s="3">
        <v>1</v>
      </c>
      <c r="C8790" s="3">
        <v>45000</v>
      </c>
      <c r="D8790" s="3">
        <v>14.77</v>
      </c>
      <c r="E8790" s="3">
        <v>690</v>
      </c>
      <c r="K8790" s="3">
        <v>1</v>
      </c>
      <c r="M8790" s="3">
        <f t="shared" si="637"/>
        <v>0.80965145449586262</v>
      </c>
      <c r="N8790" s="3">
        <f t="shared" si="637"/>
        <v>-0.54342184770371094</v>
      </c>
      <c r="O8790" s="3">
        <f t="shared" si="637"/>
        <v>-0.36348813532606528</v>
      </c>
      <c r="P8790" s="3">
        <f t="shared" si="636"/>
        <v>-0.1637006181393737</v>
      </c>
      <c r="R8790" s="3">
        <f t="shared" si="638"/>
        <v>1.5738179202274414</v>
      </c>
      <c r="S8790" s="3">
        <f t="shared" si="639"/>
        <v>0.82832720203796073</v>
      </c>
      <c r="T8790" s="3">
        <f t="shared" si="640"/>
        <v>-0.18834703111315693</v>
      </c>
    </row>
    <row r="8791" spans="1:20" x14ac:dyDescent="0.25">
      <c r="A8791" s="12">
        <v>17750</v>
      </c>
      <c r="B8791" s="3">
        <v>1</v>
      </c>
      <c r="C8791" s="3">
        <v>65000</v>
      </c>
      <c r="D8791" s="3">
        <v>6.22</v>
      </c>
      <c r="E8791" s="3">
        <v>660</v>
      </c>
      <c r="K8791" s="3">
        <v>1</v>
      </c>
      <c r="M8791" s="3">
        <f t="shared" si="637"/>
        <v>0.80965145449586262</v>
      </c>
      <c r="N8791" s="3">
        <f t="shared" si="637"/>
        <v>-0.17530524868220532</v>
      </c>
      <c r="O8791" s="3">
        <f t="shared" si="637"/>
        <v>-1.325506861891997</v>
      </c>
      <c r="P8791" s="3">
        <f t="shared" si="636"/>
        <v>-1.114527054573303</v>
      </c>
      <c r="R8791" s="3">
        <f t="shared" si="638"/>
        <v>1.5525810658313124</v>
      </c>
      <c r="S8791" s="3">
        <f t="shared" si="639"/>
        <v>0.82528620535570929</v>
      </c>
      <c r="T8791" s="3">
        <f t="shared" si="640"/>
        <v>-0.19202503722607536</v>
      </c>
    </row>
    <row r="8792" spans="1:20" x14ac:dyDescent="0.25">
      <c r="A8792" s="12">
        <v>17754</v>
      </c>
      <c r="B8792" s="3">
        <v>0</v>
      </c>
      <c r="C8792" s="3">
        <v>78000</v>
      </c>
      <c r="D8792" s="3">
        <v>27.22</v>
      </c>
      <c r="E8792" s="3">
        <v>750</v>
      </c>
      <c r="K8792" s="3">
        <v>0</v>
      </c>
      <c r="M8792" s="3">
        <f t="shared" si="637"/>
        <v>-1.2349229255441945</v>
      </c>
      <c r="N8792" s="3">
        <f t="shared" si="637"/>
        <v>6.3970540681773311E-2</v>
      </c>
      <c r="O8792" s="3">
        <f t="shared" si="637"/>
        <v>1.0373461507260806</v>
      </c>
      <c r="P8792" s="3">
        <f t="shared" si="636"/>
        <v>1.7379522547284851</v>
      </c>
      <c r="R8792" s="3">
        <f t="shared" si="638"/>
        <v>1.5339238984301771</v>
      </c>
      <c r="S8792" s="3">
        <f t="shared" si="639"/>
        <v>0.82257970215746956</v>
      </c>
      <c r="T8792" s="3">
        <f t="shared" si="640"/>
        <v>-1.729233797148402</v>
      </c>
    </row>
    <row r="8793" spans="1:20" x14ac:dyDescent="0.25">
      <c r="A8793" s="12">
        <v>17756</v>
      </c>
      <c r="B8793" s="3">
        <v>0</v>
      </c>
      <c r="C8793" s="3">
        <v>120000</v>
      </c>
      <c r="D8793" s="3">
        <v>7.73</v>
      </c>
      <c r="E8793" s="3">
        <v>690</v>
      </c>
      <c r="K8793" s="3">
        <v>1</v>
      </c>
      <c r="M8793" s="3">
        <f t="shared" si="637"/>
        <v>-1.2349229255441945</v>
      </c>
      <c r="N8793" s="3">
        <f t="shared" si="637"/>
        <v>0.83701539862693508</v>
      </c>
      <c r="O8793" s="3">
        <f t="shared" si="637"/>
        <v>-1.1556064786037445</v>
      </c>
      <c r="P8793" s="3">
        <f t="shared" si="636"/>
        <v>-0.1637006181393737</v>
      </c>
      <c r="R8793" s="3">
        <f t="shared" si="638"/>
        <v>1.579810692767633</v>
      </c>
      <c r="S8793" s="3">
        <f t="shared" si="639"/>
        <v>0.82917770578632344</v>
      </c>
      <c r="T8793" s="3">
        <f t="shared" si="640"/>
        <v>-0.18732078519497908</v>
      </c>
    </row>
    <row r="8794" spans="1:20" x14ac:dyDescent="0.25">
      <c r="A8794" s="12">
        <v>17758</v>
      </c>
      <c r="B8794" s="3">
        <v>0</v>
      </c>
      <c r="C8794" s="3">
        <v>75000</v>
      </c>
      <c r="D8794" s="3">
        <v>7.44</v>
      </c>
      <c r="E8794" s="3">
        <v>685</v>
      </c>
      <c r="K8794" s="3">
        <v>1</v>
      </c>
      <c r="M8794" s="3">
        <f t="shared" si="637"/>
        <v>-1.2349229255441945</v>
      </c>
      <c r="N8794" s="3">
        <f t="shared" si="637"/>
        <v>8.7530508285474772E-3</v>
      </c>
      <c r="O8794" s="3">
        <f t="shared" si="637"/>
        <v>-1.1882363535398988</v>
      </c>
      <c r="P8794" s="3">
        <f t="shared" si="636"/>
        <v>-0.32217169087836195</v>
      </c>
      <c r="R8794" s="3">
        <f t="shared" si="638"/>
        <v>1.5049542309381099</v>
      </c>
      <c r="S8794" s="3">
        <f t="shared" si="639"/>
        <v>0.8183122199321059</v>
      </c>
      <c r="T8794" s="3">
        <f t="shared" si="640"/>
        <v>-0.20051132824476245</v>
      </c>
    </row>
    <row r="8795" spans="1:20" x14ac:dyDescent="0.25">
      <c r="A8795" s="12">
        <v>17760</v>
      </c>
      <c r="B8795" s="3">
        <v>1</v>
      </c>
      <c r="C8795" s="3">
        <v>45000</v>
      </c>
      <c r="D8795" s="3">
        <v>29.89</v>
      </c>
      <c r="E8795" s="3">
        <v>675</v>
      </c>
      <c r="K8795" s="3">
        <v>0</v>
      </c>
      <c r="M8795" s="3">
        <f t="shared" si="637"/>
        <v>0.80965145449586262</v>
      </c>
      <c r="N8795" s="3">
        <f t="shared" si="637"/>
        <v>-0.54342184770371094</v>
      </c>
      <c r="O8795" s="3">
        <f t="shared" si="637"/>
        <v>1.3377660337589505</v>
      </c>
      <c r="P8795" s="3">
        <f t="shared" si="636"/>
        <v>-0.63911383635633834</v>
      </c>
      <c r="R8795" s="3">
        <f t="shared" si="638"/>
        <v>0.8500081436486645</v>
      </c>
      <c r="S8795" s="3">
        <f t="shared" si="639"/>
        <v>0.70056885078733921</v>
      </c>
      <c r="T8795" s="3">
        <f t="shared" si="640"/>
        <v>-1.2058707736218262</v>
      </c>
    </row>
    <row r="8796" spans="1:20" x14ac:dyDescent="0.25">
      <c r="A8796" s="12">
        <v>17761</v>
      </c>
      <c r="B8796" s="3">
        <v>0</v>
      </c>
      <c r="C8796" s="3">
        <v>68400</v>
      </c>
      <c r="D8796" s="3">
        <v>18.68</v>
      </c>
      <c r="E8796" s="3">
        <v>685</v>
      </c>
      <c r="K8796" s="3">
        <v>0</v>
      </c>
      <c r="M8796" s="3">
        <f t="shared" si="637"/>
        <v>-1.2349229255441945</v>
      </c>
      <c r="N8796" s="3">
        <f t="shared" si="637"/>
        <v>-0.11272542684854937</v>
      </c>
      <c r="O8796" s="3">
        <f t="shared" si="637"/>
        <v>7.6452592261395835E-2</v>
      </c>
      <c r="P8796" s="3">
        <f t="shared" si="636"/>
        <v>-0.32217169087836195</v>
      </c>
      <c r="R8796" s="3">
        <f t="shared" si="638"/>
        <v>1.0911393510662162</v>
      </c>
      <c r="S8796" s="3">
        <f t="shared" si="639"/>
        <v>0.74859620812023053</v>
      </c>
      <c r="T8796" s="3">
        <f t="shared" si="640"/>
        <v>-1.3806948998857624</v>
      </c>
    </row>
    <row r="8797" spans="1:20" x14ac:dyDescent="0.25">
      <c r="A8797" s="12">
        <v>17767</v>
      </c>
      <c r="B8797" s="3">
        <v>1</v>
      </c>
      <c r="C8797" s="3">
        <v>51830</v>
      </c>
      <c r="D8797" s="3">
        <v>3.5</v>
      </c>
      <c r="E8797" s="3">
        <v>675</v>
      </c>
      <c r="K8797" s="3">
        <v>1</v>
      </c>
      <c r="M8797" s="3">
        <f t="shared" si="637"/>
        <v>0.80965145449586262</v>
      </c>
      <c r="N8797" s="3">
        <f t="shared" si="637"/>
        <v>-0.41771002913786676</v>
      </c>
      <c r="O8797" s="3">
        <f t="shared" si="637"/>
        <v>-1.6315525854311002</v>
      </c>
      <c r="P8797" s="3">
        <f t="shared" si="636"/>
        <v>-0.63911383635633834</v>
      </c>
      <c r="R8797" s="3">
        <f t="shared" si="638"/>
        <v>1.8162208292771442</v>
      </c>
      <c r="S8797" s="3">
        <f t="shared" si="639"/>
        <v>0.86011203830841354</v>
      </c>
      <c r="T8797" s="3">
        <f t="shared" si="640"/>
        <v>-0.15069262111710199</v>
      </c>
    </row>
    <row r="8798" spans="1:20" x14ac:dyDescent="0.25">
      <c r="A8798" s="12">
        <v>17769</v>
      </c>
      <c r="B8798" s="3">
        <v>1</v>
      </c>
      <c r="C8798" s="3">
        <v>54000</v>
      </c>
      <c r="D8798" s="3">
        <v>20.89</v>
      </c>
      <c r="E8798" s="3">
        <v>685</v>
      </c>
      <c r="K8798" s="3">
        <v>1</v>
      </c>
      <c r="M8798" s="3">
        <f t="shared" si="637"/>
        <v>0.80965145449586262</v>
      </c>
      <c r="N8798" s="3">
        <f t="shared" si="637"/>
        <v>-0.37776937814403339</v>
      </c>
      <c r="O8798" s="3">
        <f t="shared" si="637"/>
        <v>0.32511474263691742</v>
      </c>
      <c r="P8798" s="3">
        <f t="shared" si="636"/>
        <v>-0.32217169087836195</v>
      </c>
      <c r="R8798" s="3">
        <f t="shared" si="638"/>
        <v>1.298754967015932</v>
      </c>
      <c r="S8798" s="3">
        <f t="shared" si="639"/>
        <v>0.78562537146188882</v>
      </c>
      <c r="T8798" s="3">
        <f t="shared" si="640"/>
        <v>-0.24127522681433036</v>
      </c>
    </row>
    <row r="8799" spans="1:20" x14ac:dyDescent="0.25">
      <c r="A8799" s="12">
        <v>17773</v>
      </c>
      <c r="B8799" s="3">
        <v>1</v>
      </c>
      <c r="C8799" s="3">
        <v>40000</v>
      </c>
      <c r="D8799" s="3">
        <v>10.130000000000001</v>
      </c>
      <c r="E8799" s="3">
        <v>700</v>
      </c>
      <c r="K8799" s="3">
        <v>1</v>
      </c>
      <c r="M8799" s="3">
        <f t="shared" si="637"/>
        <v>0.80965145449586262</v>
      </c>
      <c r="N8799" s="3">
        <f t="shared" si="637"/>
        <v>-0.63545099745908729</v>
      </c>
      <c r="O8799" s="3">
        <f t="shared" si="637"/>
        <v>-0.88556613430453557</v>
      </c>
      <c r="P8799" s="3">
        <f t="shared" si="636"/>
        <v>0.15324152733860277</v>
      </c>
      <c r="R8799" s="3">
        <f t="shared" si="638"/>
        <v>1.8549585988884081</v>
      </c>
      <c r="S8799" s="3">
        <f t="shared" si="639"/>
        <v>0.86470824880604558</v>
      </c>
      <c r="T8799" s="3">
        <f t="shared" si="640"/>
        <v>-0.14536311356079579</v>
      </c>
    </row>
    <row r="8800" spans="1:20" x14ac:dyDescent="0.25">
      <c r="A8800" s="12">
        <v>17774</v>
      </c>
      <c r="B8800" s="3">
        <v>0</v>
      </c>
      <c r="C8800" s="3">
        <v>148000</v>
      </c>
      <c r="D8800" s="3">
        <v>8.44</v>
      </c>
      <c r="E8800" s="3">
        <v>695</v>
      </c>
      <c r="K8800" s="3">
        <v>1</v>
      </c>
      <c r="M8800" s="3">
        <f t="shared" si="637"/>
        <v>-1.2349229255441945</v>
      </c>
      <c r="N8800" s="3">
        <f t="shared" si="637"/>
        <v>1.352378637257043</v>
      </c>
      <c r="O8800" s="3">
        <f t="shared" si="637"/>
        <v>-1.0757195434152287</v>
      </c>
      <c r="P8800" s="3">
        <f t="shared" si="636"/>
        <v>-5.2295454003854587E-3</v>
      </c>
      <c r="R8800" s="3">
        <f t="shared" si="638"/>
        <v>1.6288252886193046</v>
      </c>
      <c r="S8800" s="3">
        <f t="shared" si="639"/>
        <v>0.83600865153946591</v>
      </c>
      <c r="T8800" s="3">
        <f t="shared" si="640"/>
        <v>-0.17911631721956464</v>
      </c>
    </row>
    <row r="8801" spans="1:20" x14ac:dyDescent="0.25">
      <c r="A8801" s="12">
        <v>17781</v>
      </c>
      <c r="B8801" s="3">
        <v>0</v>
      </c>
      <c r="C8801" s="3">
        <v>120000</v>
      </c>
      <c r="D8801" s="3">
        <v>20.71</v>
      </c>
      <c r="E8801" s="3">
        <v>670</v>
      </c>
      <c r="K8801" s="3">
        <v>0</v>
      </c>
      <c r="M8801" s="3">
        <f t="shared" si="637"/>
        <v>-1.2349229255441945</v>
      </c>
      <c r="N8801" s="3">
        <f t="shared" si="637"/>
        <v>0.83701539862693508</v>
      </c>
      <c r="O8801" s="3">
        <f t="shared" si="637"/>
        <v>0.30486171681447677</v>
      </c>
      <c r="P8801" s="3">
        <f t="shared" si="636"/>
        <v>-0.79758490909532664</v>
      </c>
      <c r="R8801" s="3">
        <f t="shared" si="638"/>
        <v>0.8764599129187145</v>
      </c>
      <c r="S8801" s="3">
        <f t="shared" si="639"/>
        <v>0.70608809133429207</v>
      </c>
      <c r="T8801" s="3">
        <f t="shared" si="640"/>
        <v>-1.2244751869303576</v>
      </c>
    </row>
    <row r="8802" spans="1:20" x14ac:dyDescent="0.25">
      <c r="A8802" s="12">
        <v>17783</v>
      </c>
      <c r="B8802" s="3">
        <v>0</v>
      </c>
      <c r="C8802" s="3">
        <v>38000</v>
      </c>
      <c r="D8802" s="3">
        <v>15.79</v>
      </c>
      <c r="E8802" s="3">
        <v>690</v>
      </c>
      <c r="K8802" s="3">
        <v>0</v>
      </c>
      <c r="M8802" s="3">
        <f t="shared" si="637"/>
        <v>-1.2349229255441945</v>
      </c>
      <c r="N8802" s="3">
        <f t="shared" si="637"/>
        <v>-0.67226265736123791</v>
      </c>
      <c r="O8802" s="3">
        <f t="shared" si="637"/>
        <v>-0.24872098899890155</v>
      </c>
      <c r="P8802" s="3">
        <f t="shared" si="636"/>
        <v>-0.1637006181393737</v>
      </c>
      <c r="R8802" s="3">
        <f t="shared" si="638"/>
        <v>1.2352030419553084</v>
      </c>
      <c r="S8802" s="3">
        <f t="shared" si="639"/>
        <v>0.77472793070031498</v>
      </c>
      <c r="T8802" s="3">
        <f t="shared" si="640"/>
        <v>-1.4904464103799731</v>
      </c>
    </row>
    <row r="8803" spans="1:20" x14ac:dyDescent="0.25">
      <c r="A8803" s="12">
        <v>17788</v>
      </c>
      <c r="B8803" s="3">
        <v>1</v>
      </c>
      <c r="C8803" s="3">
        <v>56500</v>
      </c>
      <c r="D8803" s="3">
        <v>12.7</v>
      </c>
      <c r="E8803" s="3">
        <v>680</v>
      </c>
      <c r="K8803" s="3">
        <v>1</v>
      </c>
      <c r="M8803" s="3">
        <f t="shared" si="637"/>
        <v>0.80965145449586262</v>
      </c>
      <c r="N8803" s="3">
        <f t="shared" si="637"/>
        <v>-0.33175480326634521</v>
      </c>
      <c r="O8803" s="3">
        <f t="shared" si="637"/>
        <v>-0.59639793228413296</v>
      </c>
      <c r="P8803" s="3">
        <f t="shared" si="636"/>
        <v>-0.48064276361735014</v>
      </c>
      <c r="R8803" s="3">
        <f t="shared" si="638"/>
        <v>1.5413003620742778</v>
      </c>
      <c r="S8803" s="3">
        <f t="shared" si="639"/>
        <v>0.82365368009376427</v>
      </c>
      <c r="T8803" s="3">
        <f t="shared" si="640"/>
        <v>-0.19400512856808957</v>
      </c>
    </row>
    <row r="8804" spans="1:20" x14ac:dyDescent="0.25">
      <c r="A8804" s="12">
        <v>17791</v>
      </c>
      <c r="B8804" s="3">
        <v>0</v>
      </c>
      <c r="C8804" s="3">
        <v>71000</v>
      </c>
      <c r="D8804" s="3">
        <v>9.4499999999999993</v>
      </c>
      <c r="E8804" s="3">
        <v>670</v>
      </c>
      <c r="K8804" s="3">
        <v>1</v>
      </c>
      <c r="M8804" s="3">
        <f t="shared" si="637"/>
        <v>-1.2349229255441945</v>
      </c>
      <c r="N8804" s="3">
        <f t="shared" si="637"/>
        <v>-6.4870268975753639E-2</v>
      </c>
      <c r="O8804" s="3">
        <f t="shared" si="637"/>
        <v>-0.96207756518931165</v>
      </c>
      <c r="P8804" s="3">
        <f t="shared" si="636"/>
        <v>-0.79758490909532664</v>
      </c>
      <c r="R8804" s="3">
        <f t="shared" si="638"/>
        <v>1.256558603972042</v>
      </c>
      <c r="S8804" s="3">
        <f t="shared" si="639"/>
        <v>0.77843312179489144</v>
      </c>
      <c r="T8804" s="3">
        <f t="shared" si="640"/>
        <v>-0.25047219789165387</v>
      </c>
    </row>
    <row r="8805" spans="1:20" x14ac:dyDescent="0.25">
      <c r="A8805" s="12">
        <v>17793</v>
      </c>
      <c r="B8805" s="3">
        <v>0</v>
      </c>
      <c r="C8805" s="3">
        <v>40000</v>
      </c>
      <c r="D8805" s="3">
        <v>13.46</v>
      </c>
      <c r="E8805" s="3">
        <v>675</v>
      </c>
      <c r="K8805" s="3">
        <v>1</v>
      </c>
      <c r="M8805" s="3">
        <f t="shared" si="637"/>
        <v>-1.2349229255441945</v>
      </c>
      <c r="N8805" s="3">
        <f t="shared" si="637"/>
        <v>-0.63545099745908729</v>
      </c>
      <c r="O8805" s="3">
        <f t="shared" si="637"/>
        <v>-0.51088515658938327</v>
      </c>
      <c r="P8805" s="3">
        <f t="shared" si="636"/>
        <v>-0.63911383635633834</v>
      </c>
      <c r="R8805" s="3">
        <f t="shared" si="638"/>
        <v>1.1487283603136444</v>
      </c>
      <c r="S8805" s="3">
        <f t="shared" si="639"/>
        <v>0.75927857012288136</v>
      </c>
      <c r="T8805" s="3">
        <f t="shared" si="640"/>
        <v>-0.2753865463630204</v>
      </c>
    </row>
    <row r="8806" spans="1:20" x14ac:dyDescent="0.25">
      <c r="A8806" s="12">
        <v>17794</v>
      </c>
      <c r="B8806" s="3">
        <v>0</v>
      </c>
      <c r="C8806" s="3">
        <v>43200</v>
      </c>
      <c r="D8806" s="3">
        <v>11.92</v>
      </c>
      <c r="E8806" s="3">
        <v>675</v>
      </c>
      <c r="K8806" s="3">
        <v>1</v>
      </c>
      <c r="M8806" s="3">
        <f t="shared" si="637"/>
        <v>-1.2349229255441945</v>
      </c>
      <c r="N8806" s="3">
        <f t="shared" si="637"/>
        <v>-0.57655234161564639</v>
      </c>
      <c r="O8806" s="3">
        <f t="shared" si="637"/>
        <v>-0.6841610441813758</v>
      </c>
      <c r="P8806" s="3">
        <f t="shared" si="636"/>
        <v>-0.63911383635633834</v>
      </c>
      <c r="R8806" s="3">
        <f t="shared" si="638"/>
        <v>1.2068476641466777</v>
      </c>
      <c r="S8806" s="3">
        <f t="shared" si="639"/>
        <v>0.76974070433511455</v>
      </c>
      <c r="T8806" s="3">
        <f t="shared" si="640"/>
        <v>-0.26170156846335274</v>
      </c>
    </row>
    <row r="8807" spans="1:20" x14ac:dyDescent="0.25">
      <c r="A8807" s="12">
        <v>17798</v>
      </c>
      <c r="B8807" s="3">
        <v>1</v>
      </c>
      <c r="C8807" s="3">
        <v>36000</v>
      </c>
      <c r="D8807" s="3">
        <v>22.74</v>
      </c>
      <c r="E8807" s="3">
        <v>705</v>
      </c>
      <c r="K8807" s="3">
        <v>1</v>
      </c>
      <c r="M8807" s="3">
        <f t="shared" si="637"/>
        <v>0.80965145449586262</v>
      </c>
      <c r="N8807" s="3">
        <f t="shared" si="637"/>
        <v>-0.70907431726338843</v>
      </c>
      <c r="O8807" s="3">
        <f t="shared" si="637"/>
        <v>0.53327084136755731</v>
      </c>
      <c r="P8807" s="3">
        <f t="shared" si="636"/>
        <v>0.311712600077591</v>
      </c>
      <c r="R8807" s="3">
        <f t="shared" si="638"/>
        <v>1.4503638928855698</v>
      </c>
      <c r="S8807" s="3">
        <f t="shared" si="639"/>
        <v>0.81005443113564446</v>
      </c>
      <c r="T8807" s="3">
        <f t="shared" si="640"/>
        <v>-0.21065383464050536</v>
      </c>
    </row>
    <row r="8808" spans="1:20" x14ac:dyDescent="0.25">
      <c r="A8808" s="12">
        <v>17799</v>
      </c>
      <c r="B8808" s="3">
        <v>1</v>
      </c>
      <c r="C8808" s="3">
        <v>75000</v>
      </c>
      <c r="D8808" s="3">
        <v>19.100000000000001</v>
      </c>
      <c r="E8808" s="3">
        <v>700</v>
      </c>
      <c r="K8808" s="3">
        <v>1</v>
      </c>
      <c r="M8808" s="3">
        <f t="shared" si="637"/>
        <v>0.80965145449586262</v>
      </c>
      <c r="N8808" s="3">
        <f t="shared" si="637"/>
        <v>8.7530508285474772E-3</v>
      </c>
      <c r="O8808" s="3">
        <f t="shared" si="637"/>
        <v>0.12370965251375757</v>
      </c>
      <c r="P8808" s="3">
        <f t="shared" si="636"/>
        <v>0.15324152733860277</v>
      </c>
      <c r="R8808" s="3">
        <f t="shared" si="638"/>
        <v>1.5496628624328437</v>
      </c>
      <c r="S8808" s="3">
        <f t="shared" si="639"/>
        <v>0.82486503336345585</v>
      </c>
      <c r="T8808" s="3">
        <f t="shared" si="640"/>
        <v>-0.19253550195381255</v>
      </c>
    </row>
    <row r="8809" spans="1:20" x14ac:dyDescent="0.25">
      <c r="A8809" s="12">
        <v>17802</v>
      </c>
      <c r="B8809" s="3">
        <v>1</v>
      </c>
      <c r="C8809" s="3">
        <v>90000</v>
      </c>
      <c r="D8809" s="3">
        <v>12.21</v>
      </c>
      <c r="E8809" s="3">
        <v>720</v>
      </c>
      <c r="K8809" s="3">
        <v>1</v>
      </c>
      <c r="M8809" s="3">
        <f t="shared" si="637"/>
        <v>0.80965145449586262</v>
      </c>
      <c r="N8809" s="3">
        <f t="shared" si="637"/>
        <v>0.28484050009467665</v>
      </c>
      <c r="O8809" s="3">
        <f t="shared" si="637"/>
        <v>-0.65153116924522125</v>
      </c>
      <c r="P8809" s="3">
        <f t="shared" si="636"/>
        <v>0.78712581829455575</v>
      </c>
      <c r="R8809" s="3">
        <f t="shared" si="638"/>
        <v>2.0403107210497882</v>
      </c>
      <c r="S8809" s="3">
        <f t="shared" si="639"/>
        <v>0.88496490376978276</v>
      </c>
      <c r="T8809" s="3">
        <f t="shared" si="640"/>
        <v>-0.12220729151786514</v>
      </c>
    </row>
    <row r="8810" spans="1:20" x14ac:dyDescent="0.25">
      <c r="A8810" s="12">
        <v>17808</v>
      </c>
      <c r="B8810" s="3">
        <v>1</v>
      </c>
      <c r="C8810" s="3">
        <v>275000</v>
      </c>
      <c r="D8810" s="3">
        <v>4.28</v>
      </c>
      <c r="E8810" s="3">
        <v>725</v>
      </c>
      <c r="K8810" s="3">
        <v>1</v>
      </c>
      <c r="M8810" s="3">
        <f t="shared" si="637"/>
        <v>0.80965145449586262</v>
      </c>
      <c r="N8810" s="3">
        <f t="shared" si="637"/>
        <v>3.6899190410436038</v>
      </c>
      <c r="O8810" s="3">
        <f t="shared" si="637"/>
        <v>-1.5437894735338571</v>
      </c>
      <c r="P8810" s="3">
        <f t="shared" si="636"/>
        <v>0.94559689103354394</v>
      </c>
      <c r="R8810" s="3">
        <f t="shared" si="638"/>
        <v>2.5015393166524267</v>
      </c>
      <c r="S8810" s="3">
        <f t="shared" si="639"/>
        <v>0.92424966136732767</v>
      </c>
      <c r="T8810" s="3">
        <f t="shared" si="640"/>
        <v>-7.8773047551908462E-2</v>
      </c>
    </row>
    <row r="8811" spans="1:20" x14ac:dyDescent="0.25">
      <c r="A8811" s="12">
        <v>17809</v>
      </c>
      <c r="B8811" s="3">
        <v>0</v>
      </c>
      <c r="C8811" s="3">
        <v>52000</v>
      </c>
      <c r="D8811" s="3">
        <v>22.85</v>
      </c>
      <c r="E8811" s="3">
        <v>665</v>
      </c>
      <c r="K8811" s="3">
        <v>1</v>
      </c>
      <c r="M8811" s="3">
        <f t="shared" si="637"/>
        <v>-1.2349229255441945</v>
      </c>
      <c r="N8811" s="3">
        <f t="shared" si="637"/>
        <v>-0.41458103804618396</v>
      </c>
      <c r="O8811" s="3">
        <f t="shared" si="637"/>
        <v>0.54564769048127137</v>
      </c>
      <c r="P8811" s="3">
        <f t="shared" si="636"/>
        <v>-0.95605598183431484</v>
      </c>
      <c r="R8811" s="3">
        <f t="shared" si="638"/>
        <v>0.69877495578369808</v>
      </c>
      <c r="S8811" s="3">
        <f t="shared" si="639"/>
        <v>0.66791610815607094</v>
      </c>
      <c r="T8811" s="3">
        <f t="shared" si="640"/>
        <v>-0.40359269992485597</v>
      </c>
    </row>
    <row r="8812" spans="1:20" x14ac:dyDescent="0.25">
      <c r="A8812" s="12">
        <v>17810</v>
      </c>
      <c r="B8812" s="3">
        <v>0</v>
      </c>
      <c r="C8812" s="3">
        <v>120000</v>
      </c>
      <c r="D8812" s="3">
        <v>13.27</v>
      </c>
      <c r="E8812" s="3">
        <v>675</v>
      </c>
      <c r="K8812" s="3">
        <v>0</v>
      </c>
      <c r="M8812" s="3">
        <f t="shared" si="637"/>
        <v>-1.2349229255441945</v>
      </c>
      <c r="N8812" s="3">
        <f t="shared" si="637"/>
        <v>0.83701539862693508</v>
      </c>
      <c r="O8812" s="3">
        <f t="shared" si="637"/>
        <v>-0.53226335051307083</v>
      </c>
      <c r="P8812" s="3">
        <f t="shared" si="636"/>
        <v>-0.63911383635633834</v>
      </c>
      <c r="R8812" s="3">
        <f t="shared" si="638"/>
        <v>1.2052158291712523</v>
      </c>
      <c r="S8812" s="3">
        <f t="shared" si="639"/>
        <v>0.76945135068044646</v>
      </c>
      <c r="T8812" s="3">
        <f t="shared" si="640"/>
        <v>-1.4672933788607734</v>
      </c>
    </row>
    <row r="8813" spans="1:20" x14ac:dyDescent="0.25">
      <c r="A8813" s="12">
        <v>17812</v>
      </c>
      <c r="B8813" s="3">
        <v>1</v>
      </c>
      <c r="C8813" s="3">
        <v>43000</v>
      </c>
      <c r="D8813" s="3">
        <v>15.33</v>
      </c>
      <c r="E8813" s="3">
        <v>705</v>
      </c>
      <c r="K8813" s="3">
        <v>1</v>
      </c>
      <c r="M8813" s="3">
        <f t="shared" si="637"/>
        <v>0.80965145449586262</v>
      </c>
      <c r="N8813" s="3">
        <f t="shared" si="637"/>
        <v>-0.58023350760586145</v>
      </c>
      <c r="O8813" s="3">
        <f t="shared" si="637"/>
        <v>-0.30047872165624984</v>
      </c>
      <c r="P8813" s="3">
        <f t="shared" si="636"/>
        <v>0.311712600077591</v>
      </c>
      <c r="R8813" s="3">
        <f t="shared" si="638"/>
        <v>1.7248135200297359</v>
      </c>
      <c r="S8813" s="3">
        <f t="shared" si="639"/>
        <v>0.84874780968807761</v>
      </c>
      <c r="T8813" s="3">
        <f t="shared" si="640"/>
        <v>-0.1639931807451647</v>
      </c>
    </row>
    <row r="8814" spans="1:20" x14ac:dyDescent="0.25">
      <c r="A8814" s="12">
        <v>17813</v>
      </c>
      <c r="B8814" s="3">
        <v>1</v>
      </c>
      <c r="C8814" s="3">
        <v>55269.120000000003</v>
      </c>
      <c r="D8814" s="3">
        <v>36.479999999999997</v>
      </c>
      <c r="E8814" s="3">
        <v>695</v>
      </c>
      <c r="K8814" s="3">
        <v>0</v>
      </c>
      <c r="M8814" s="3">
        <f t="shared" si="637"/>
        <v>0.80965145449586262</v>
      </c>
      <c r="N8814" s="3">
        <f t="shared" si="637"/>
        <v>-0.35441017123652468</v>
      </c>
      <c r="O8814" s="3">
        <f t="shared" si="637"/>
        <v>2.0792518124805279</v>
      </c>
      <c r="P8814" s="3">
        <f t="shared" si="636"/>
        <v>-5.2295454003854587E-3</v>
      </c>
      <c r="R8814" s="3">
        <f t="shared" si="638"/>
        <v>0.84634548580883051</v>
      </c>
      <c r="S8814" s="3">
        <f t="shared" si="639"/>
        <v>0.69979996325167859</v>
      </c>
      <c r="T8814" s="3">
        <f t="shared" si="640"/>
        <v>-1.2033062373699868</v>
      </c>
    </row>
    <row r="8815" spans="1:20" x14ac:dyDescent="0.25">
      <c r="A8815" s="12">
        <v>17815</v>
      </c>
      <c r="B8815" s="3">
        <v>1</v>
      </c>
      <c r="C8815" s="3">
        <v>85000</v>
      </c>
      <c r="D8815" s="3">
        <v>17.62</v>
      </c>
      <c r="E8815" s="3">
        <v>725</v>
      </c>
      <c r="K8815" s="3">
        <v>1</v>
      </c>
      <c r="M8815" s="3">
        <f t="shared" si="637"/>
        <v>0.80965145449586262</v>
      </c>
      <c r="N8815" s="3">
        <f t="shared" si="637"/>
        <v>0.19281135033930027</v>
      </c>
      <c r="O8815" s="3">
        <f t="shared" si="637"/>
        <v>-4.28152264707546E-2</v>
      </c>
      <c r="P8815" s="3">
        <f t="shared" si="636"/>
        <v>0.94559689103354394</v>
      </c>
      <c r="R8815" s="3">
        <f t="shared" si="638"/>
        <v>1.8975544685433889</v>
      </c>
      <c r="S8815" s="3">
        <f t="shared" si="639"/>
        <v>0.86961448928886353</v>
      </c>
      <c r="T8815" s="3">
        <f t="shared" si="640"/>
        <v>-0.13970528129823476</v>
      </c>
    </row>
    <row r="8816" spans="1:20" x14ac:dyDescent="0.25">
      <c r="A8816" s="12">
        <v>17817</v>
      </c>
      <c r="B8816" s="3">
        <v>1</v>
      </c>
      <c r="C8816" s="3">
        <v>40000</v>
      </c>
      <c r="D8816" s="3">
        <v>19.16</v>
      </c>
      <c r="E8816" s="3">
        <v>690</v>
      </c>
      <c r="K8816" s="3">
        <v>1</v>
      </c>
      <c r="M8816" s="3">
        <f t="shared" si="637"/>
        <v>0.80965145449586262</v>
      </c>
      <c r="N8816" s="3">
        <f t="shared" si="637"/>
        <v>-0.63545099745908729</v>
      </c>
      <c r="O8816" s="3">
        <f t="shared" si="637"/>
        <v>0.13046066112123764</v>
      </c>
      <c r="P8816" s="3">
        <f t="shared" si="636"/>
        <v>-0.1637006181393737</v>
      </c>
      <c r="R8816" s="3">
        <f t="shared" si="638"/>
        <v>1.410693868778637</v>
      </c>
      <c r="S8816" s="3">
        <f t="shared" si="639"/>
        <v>0.80387536188881903</v>
      </c>
      <c r="T8816" s="3">
        <f t="shared" si="640"/>
        <v>-0.218311044346749</v>
      </c>
    </row>
    <row r="8817" spans="1:20" x14ac:dyDescent="0.25">
      <c r="A8817" s="12">
        <v>17818</v>
      </c>
      <c r="B8817" s="3">
        <v>0</v>
      </c>
      <c r="C8817" s="3">
        <v>75000</v>
      </c>
      <c r="D8817" s="3">
        <v>34.590000000000003</v>
      </c>
      <c r="E8817" s="3">
        <v>685</v>
      </c>
      <c r="K8817" s="3">
        <v>1</v>
      </c>
      <c r="M8817" s="3">
        <f t="shared" si="637"/>
        <v>-1.2349229255441945</v>
      </c>
      <c r="N8817" s="3">
        <f t="shared" si="637"/>
        <v>8.7530508285474772E-3</v>
      </c>
      <c r="O8817" s="3">
        <f t="shared" si="637"/>
        <v>1.8665950413449015</v>
      </c>
      <c r="P8817" s="3">
        <f t="shared" si="636"/>
        <v>-0.32217169087836195</v>
      </c>
      <c r="R8817" s="3">
        <f t="shared" si="638"/>
        <v>0.5152689608470814</v>
      </c>
      <c r="S8817" s="3">
        <f t="shared" si="639"/>
        <v>0.62604082732260913</v>
      </c>
      <c r="T8817" s="3">
        <f t="shared" si="640"/>
        <v>-0.46833969064353853</v>
      </c>
    </row>
    <row r="8818" spans="1:20" x14ac:dyDescent="0.25">
      <c r="A8818" s="12">
        <v>17823</v>
      </c>
      <c r="B8818" s="3">
        <v>0</v>
      </c>
      <c r="C8818" s="3">
        <v>21000</v>
      </c>
      <c r="D8818" s="3">
        <v>29.31</v>
      </c>
      <c r="E8818" s="3">
        <v>680</v>
      </c>
      <c r="K8818" s="3">
        <v>1</v>
      </c>
      <c r="M8818" s="3">
        <f t="shared" si="637"/>
        <v>-1.2349229255441945</v>
      </c>
      <c r="N8818" s="3">
        <f t="shared" si="637"/>
        <v>-0.98516176652951759</v>
      </c>
      <c r="O8818" s="3">
        <f t="shared" si="637"/>
        <v>1.2725062838866417</v>
      </c>
      <c r="P8818" s="3">
        <f t="shared" si="636"/>
        <v>-0.48064276361735014</v>
      </c>
      <c r="R8818" s="3">
        <f t="shared" si="638"/>
        <v>0.61673478659437142</v>
      </c>
      <c r="S8818" s="3">
        <f t="shared" si="639"/>
        <v>0.64947556299127041</v>
      </c>
      <c r="T8818" s="3">
        <f t="shared" si="640"/>
        <v>-0.43159006791914145</v>
      </c>
    </row>
    <row r="8819" spans="1:20" x14ac:dyDescent="0.25">
      <c r="A8819" s="12">
        <v>17827</v>
      </c>
      <c r="B8819" s="3">
        <v>0</v>
      </c>
      <c r="C8819" s="3">
        <v>61400</v>
      </c>
      <c r="D8819" s="3">
        <v>16.97</v>
      </c>
      <c r="E8819" s="3">
        <v>705</v>
      </c>
      <c r="K8819" s="3">
        <v>0</v>
      </c>
      <c r="M8819" s="3">
        <f t="shared" si="637"/>
        <v>-1.2349229255441945</v>
      </c>
      <c r="N8819" s="3">
        <f t="shared" si="637"/>
        <v>-0.24156623650607634</v>
      </c>
      <c r="O8819" s="3">
        <f t="shared" si="637"/>
        <v>-0.11595115305179057</v>
      </c>
      <c r="P8819" s="3">
        <f t="shared" si="636"/>
        <v>0.311712600077591</v>
      </c>
      <c r="R8819" s="3">
        <f t="shared" si="638"/>
        <v>1.3793338686862036</v>
      </c>
      <c r="S8819" s="3">
        <f t="shared" si="639"/>
        <v>0.7988839953337209</v>
      </c>
      <c r="T8819" s="3">
        <f t="shared" si="640"/>
        <v>-1.6038733997597598</v>
      </c>
    </row>
    <row r="8820" spans="1:20" x14ac:dyDescent="0.25">
      <c r="A8820" s="12">
        <v>17828</v>
      </c>
      <c r="B8820" s="3">
        <v>0</v>
      </c>
      <c r="C8820" s="3">
        <v>100000</v>
      </c>
      <c r="D8820" s="3">
        <v>15.84</v>
      </c>
      <c r="E8820" s="3">
        <v>685</v>
      </c>
      <c r="K8820" s="3">
        <v>1</v>
      </c>
      <c r="M8820" s="3">
        <f t="shared" si="637"/>
        <v>-1.2349229255441945</v>
      </c>
      <c r="N8820" s="3">
        <f t="shared" si="637"/>
        <v>0.46889879960542946</v>
      </c>
      <c r="O8820" s="3">
        <f t="shared" si="637"/>
        <v>-0.24309514849266797</v>
      </c>
      <c r="P8820" s="3">
        <f t="shared" si="636"/>
        <v>-0.32217169087836195</v>
      </c>
      <c r="R8820" s="3">
        <f t="shared" si="638"/>
        <v>1.2142412304560648</v>
      </c>
      <c r="S8820" s="3">
        <f t="shared" si="639"/>
        <v>0.77104852547082636</v>
      </c>
      <c r="T8820" s="3">
        <f t="shared" si="640"/>
        <v>-0.26000396904548229</v>
      </c>
    </row>
    <row r="8821" spans="1:20" x14ac:dyDescent="0.25">
      <c r="A8821" s="12">
        <v>17829</v>
      </c>
      <c r="B8821" s="3">
        <v>1</v>
      </c>
      <c r="C8821" s="3">
        <v>102000</v>
      </c>
      <c r="D8821" s="3">
        <v>5.85</v>
      </c>
      <c r="E8821" s="3">
        <v>670</v>
      </c>
      <c r="K8821" s="3">
        <v>1</v>
      </c>
      <c r="M8821" s="3">
        <f t="shared" si="637"/>
        <v>0.80965145449586262</v>
      </c>
      <c r="N8821" s="3">
        <f t="shared" si="637"/>
        <v>0.50571045950757998</v>
      </c>
      <c r="O8821" s="3">
        <f t="shared" si="637"/>
        <v>-1.3671380816381249</v>
      </c>
      <c r="P8821" s="3">
        <f t="shared" si="636"/>
        <v>-0.79758490909532664</v>
      </c>
      <c r="R8821" s="3">
        <f t="shared" si="638"/>
        <v>1.704089370652458</v>
      </c>
      <c r="S8821" s="3">
        <f t="shared" si="639"/>
        <v>0.84606807586068855</v>
      </c>
      <c r="T8821" s="3">
        <f t="shared" si="640"/>
        <v>-0.16715545469284757</v>
      </c>
    </row>
    <row r="8822" spans="1:20" x14ac:dyDescent="0.25">
      <c r="A8822" s="12">
        <v>17831</v>
      </c>
      <c r="B8822" s="3">
        <v>1</v>
      </c>
      <c r="C8822" s="3">
        <v>70000</v>
      </c>
      <c r="D8822" s="3">
        <v>18.12</v>
      </c>
      <c r="E8822" s="3">
        <v>685</v>
      </c>
      <c r="K8822" s="3">
        <v>1</v>
      </c>
      <c r="M8822" s="3">
        <f t="shared" si="637"/>
        <v>0.80965145449586262</v>
      </c>
      <c r="N8822" s="3">
        <f t="shared" si="637"/>
        <v>-8.3276098926828926E-2</v>
      </c>
      <c r="O8822" s="3">
        <f t="shared" si="637"/>
        <v>1.3443178591580575E-2</v>
      </c>
      <c r="P8822" s="3">
        <f t="shared" si="636"/>
        <v>-0.32217169087836195</v>
      </c>
      <c r="R8822" s="3">
        <f t="shared" si="638"/>
        <v>1.4096406802308674</v>
      </c>
      <c r="S8822" s="3">
        <f t="shared" si="639"/>
        <v>0.80370926328795056</v>
      </c>
      <c r="T8822" s="3">
        <f t="shared" si="640"/>
        <v>-0.218517688026787</v>
      </c>
    </row>
    <row r="8823" spans="1:20" x14ac:dyDescent="0.25">
      <c r="A8823" s="12">
        <v>17832</v>
      </c>
      <c r="B8823" s="3">
        <v>0</v>
      </c>
      <c r="C8823" s="3">
        <v>120000</v>
      </c>
      <c r="D8823" s="3">
        <v>3.19</v>
      </c>
      <c r="E8823" s="3">
        <v>665</v>
      </c>
      <c r="K8823" s="3">
        <v>1</v>
      </c>
      <c r="M8823" s="3">
        <f t="shared" si="637"/>
        <v>-1.2349229255441945</v>
      </c>
      <c r="N8823" s="3">
        <f t="shared" si="637"/>
        <v>0.83701539862693508</v>
      </c>
      <c r="O8823" s="3">
        <f t="shared" si="637"/>
        <v>-1.6664327965697481</v>
      </c>
      <c r="P8823" s="3">
        <f t="shared" si="636"/>
        <v>-0.95605598183431484</v>
      </c>
      <c r="R8823" s="3">
        <f t="shared" si="638"/>
        <v>1.4575583002194759</v>
      </c>
      <c r="S8823" s="3">
        <f t="shared" si="639"/>
        <v>0.81115893906779002</v>
      </c>
      <c r="T8823" s="3">
        <f t="shared" si="640"/>
        <v>-0.20929126494631095</v>
      </c>
    </row>
    <row r="8824" spans="1:20" x14ac:dyDescent="0.25">
      <c r="A8824" s="12">
        <v>17833</v>
      </c>
      <c r="B8824" s="3">
        <v>1</v>
      </c>
      <c r="C8824" s="3">
        <v>75000</v>
      </c>
      <c r="D8824" s="3">
        <v>13.89</v>
      </c>
      <c r="E8824" s="3">
        <v>710</v>
      </c>
      <c r="K8824" s="3">
        <v>1</v>
      </c>
      <c r="M8824" s="3">
        <f t="shared" si="637"/>
        <v>0.80965145449586262</v>
      </c>
      <c r="N8824" s="3">
        <f t="shared" si="637"/>
        <v>8.7530508285474772E-3</v>
      </c>
      <c r="O8824" s="3">
        <f t="shared" si="637"/>
        <v>-0.4625029282357751</v>
      </c>
      <c r="P8824" s="3">
        <f t="shared" si="636"/>
        <v>0.47018367281657925</v>
      </c>
      <c r="R8824" s="3">
        <f t="shared" si="638"/>
        <v>1.8546790573032879</v>
      </c>
      <c r="S8824" s="3">
        <f t="shared" si="639"/>
        <v>0.86467554249069323</v>
      </c>
      <c r="T8824" s="3">
        <f t="shared" si="640"/>
        <v>-0.14540093780261051</v>
      </c>
    </row>
    <row r="8825" spans="1:20" x14ac:dyDescent="0.25">
      <c r="A8825" s="12">
        <v>17835</v>
      </c>
      <c r="B8825" s="3">
        <v>1</v>
      </c>
      <c r="C8825" s="3">
        <v>90000</v>
      </c>
      <c r="D8825" s="3">
        <v>22.82</v>
      </c>
      <c r="E8825" s="3">
        <v>665</v>
      </c>
      <c r="K8825" s="3">
        <v>0</v>
      </c>
      <c r="M8825" s="3">
        <f t="shared" si="637"/>
        <v>0.80965145449586262</v>
      </c>
      <c r="N8825" s="3">
        <f t="shared" si="637"/>
        <v>0.28484050009467665</v>
      </c>
      <c r="O8825" s="3">
        <f t="shared" si="637"/>
        <v>0.54227218617753115</v>
      </c>
      <c r="P8825" s="3">
        <f t="shared" si="636"/>
        <v>-0.95605598183431484</v>
      </c>
      <c r="R8825" s="3">
        <f t="shared" si="638"/>
        <v>1.020506942035555</v>
      </c>
      <c r="S8825" s="3">
        <f t="shared" si="639"/>
        <v>0.7350713338665319</v>
      </c>
      <c r="T8825" s="3">
        <f t="shared" si="640"/>
        <v>-1.3282946736345462</v>
      </c>
    </row>
    <row r="8826" spans="1:20" x14ac:dyDescent="0.25">
      <c r="A8826" s="12">
        <v>17836</v>
      </c>
      <c r="B8826" s="3">
        <v>0</v>
      </c>
      <c r="C8826" s="3">
        <v>70000</v>
      </c>
      <c r="D8826" s="3">
        <v>13.2</v>
      </c>
      <c r="E8826" s="3">
        <v>660</v>
      </c>
      <c r="K8826" s="3">
        <v>1</v>
      </c>
      <c r="M8826" s="3">
        <f t="shared" si="637"/>
        <v>-1.2349229255441945</v>
      </c>
      <c r="N8826" s="3">
        <f t="shared" si="637"/>
        <v>-8.3276098926828926E-2</v>
      </c>
      <c r="O8826" s="3">
        <f t="shared" si="637"/>
        <v>-0.54013952722179781</v>
      </c>
      <c r="P8826" s="3">
        <f t="shared" si="636"/>
        <v>-1.114527054573303</v>
      </c>
      <c r="R8826" s="3">
        <f t="shared" si="638"/>
        <v>1.004143534777687</v>
      </c>
      <c r="S8826" s="3">
        <f t="shared" si="639"/>
        <v>0.73187246663286887</v>
      </c>
      <c r="T8826" s="3">
        <f t="shared" si="640"/>
        <v>-0.31214900611130403</v>
      </c>
    </row>
    <row r="8827" spans="1:20" x14ac:dyDescent="0.25">
      <c r="A8827" s="12">
        <v>17839</v>
      </c>
      <c r="B8827" s="3">
        <v>0</v>
      </c>
      <c r="C8827" s="3">
        <v>50000</v>
      </c>
      <c r="D8827" s="3">
        <v>9.27</v>
      </c>
      <c r="E8827" s="3">
        <v>680</v>
      </c>
      <c r="K8827" s="3">
        <v>1</v>
      </c>
      <c r="M8827" s="3">
        <f t="shared" si="637"/>
        <v>-1.2349229255441945</v>
      </c>
      <c r="N8827" s="3">
        <f t="shared" si="637"/>
        <v>-0.45139269794833453</v>
      </c>
      <c r="O8827" s="3">
        <f t="shared" si="637"/>
        <v>-0.98233059101175224</v>
      </c>
      <c r="P8827" s="3">
        <f t="shared" si="636"/>
        <v>-0.48064276361735014</v>
      </c>
      <c r="R8827" s="3">
        <f t="shared" si="638"/>
        <v>1.3652088509483185</v>
      </c>
      <c r="S8827" s="3">
        <f t="shared" si="639"/>
        <v>0.79660496836495975</v>
      </c>
      <c r="T8827" s="3">
        <f t="shared" si="640"/>
        <v>-0.22739637129074927</v>
      </c>
    </row>
    <row r="8828" spans="1:20" x14ac:dyDescent="0.25">
      <c r="A8828" s="12">
        <v>17840</v>
      </c>
      <c r="B8828" s="3">
        <v>1</v>
      </c>
      <c r="C8828" s="3">
        <v>275000</v>
      </c>
      <c r="D8828" s="3">
        <v>16.27</v>
      </c>
      <c r="E8828" s="3">
        <v>765</v>
      </c>
      <c r="K8828" s="3">
        <v>1</v>
      </c>
      <c r="M8828" s="3">
        <f t="shared" si="637"/>
        <v>0.80965145449586262</v>
      </c>
      <c r="N8828" s="3">
        <f t="shared" si="637"/>
        <v>3.6899190410436038</v>
      </c>
      <c r="O8828" s="3">
        <f t="shared" si="637"/>
        <v>-0.19471292013905975</v>
      </c>
      <c r="P8828" s="3">
        <f t="shared" si="636"/>
        <v>2.2133654729454499</v>
      </c>
      <c r="R8828" s="3">
        <f t="shared" si="638"/>
        <v>2.5248686479909805</v>
      </c>
      <c r="S8828" s="3">
        <f t="shared" si="639"/>
        <v>0.92586691965762835</v>
      </c>
      <c r="T8828" s="3">
        <f t="shared" si="640"/>
        <v>-7.7024769936526571E-2</v>
      </c>
    </row>
    <row r="8829" spans="1:20" x14ac:dyDescent="0.25">
      <c r="A8829" s="12">
        <v>17841</v>
      </c>
      <c r="B8829" s="3">
        <v>1</v>
      </c>
      <c r="C8829" s="3">
        <v>42000</v>
      </c>
      <c r="D8829" s="3">
        <v>17.309999999999999</v>
      </c>
      <c r="E8829" s="3">
        <v>685</v>
      </c>
      <c r="K8829" s="3">
        <v>1</v>
      </c>
      <c r="M8829" s="3">
        <f t="shared" si="637"/>
        <v>0.80965145449586262</v>
      </c>
      <c r="N8829" s="3">
        <f t="shared" si="637"/>
        <v>-0.59863933755693677</v>
      </c>
      <c r="O8829" s="3">
        <f t="shared" si="637"/>
        <v>-7.7695437609402673E-2</v>
      </c>
      <c r="P8829" s="3">
        <f t="shared" si="636"/>
        <v>-0.32217169087836195</v>
      </c>
      <c r="R8829" s="3">
        <f t="shared" si="638"/>
        <v>1.4218206789938646</v>
      </c>
      <c r="S8829" s="3">
        <f t="shared" si="639"/>
        <v>0.80562368276990348</v>
      </c>
      <c r="T8829" s="3">
        <f t="shared" si="640"/>
        <v>-0.21613854033125884</v>
      </c>
    </row>
    <row r="8830" spans="1:20" x14ac:dyDescent="0.25">
      <c r="A8830" s="12">
        <v>17842</v>
      </c>
      <c r="B8830" s="3">
        <v>0</v>
      </c>
      <c r="C8830" s="3">
        <v>50000</v>
      </c>
      <c r="D8830" s="3">
        <v>13.51</v>
      </c>
      <c r="E8830" s="3">
        <v>670</v>
      </c>
      <c r="K8830" s="3">
        <v>1</v>
      </c>
      <c r="M8830" s="3">
        <f t="shared" si="637"/>
        <v>-1.2349229255441945</v>
      </c>
      <c r="N8830" s="3">
        <f t="shared" si="637"/>
        <v>-0.45139269794833453</v>
      </c>
      <c r="O8830" s="3">
        <f t="shared" si="637"/>
        <v>-0.50525931608314989</v>
      </c>
      <c r="P8830" s="3">
        <f t="shared" si="636"/>
        <v>-0.79758490909532664</v>
      </c>
      <c r="R8830" s="3">
        <f t="shared" si="638"/>
        <v>1.0955515773297455</v>
      </c>
      <c r="S8830" s="3">
        <f t="shared" si="639"/>
        <v>0.74942567761364876</v>
      </c>
      <c r="T8830" s="3">
        <f t="shared" si="640"/>
        <v>-0.28844812897997335</v>
      </c>
    </row>
    <row r="8831" spans="1:20" x14ac:dyDescent="0.25">
      <c r="A8831" s="12">
        <v>17845</v>
      </c>
      <c r="B8831" s="3">
        <v>0</v>
      </c>
      <c r="C8831" s="3">
        <v>55000</v>
      </c>
      <c r="D8831" s="3">
        <v>12.74</v>
      </c>
      <c r="E8831" s="3">
        <v>715</v>
      </c>
      <c r="K8831" s="3">
        <v>0</v>
      </c>
      <c r="M8831" s="3">
        <f t="shared" si="637"/>
        <v>-1.2349229255441945</v>
      </c>
      <c r="N8831" s="3">
        <f t="shared" si="637"/>
        <v>-0.35936354819295813</v>
      </c>
      <c r="O8831" s="3">
        <f t="shared" si="637"/>
        <v>-0.59189725987914599</v>
      </c>
      <c r="P8831" s="3">
        <f t="shared" si="636"/>
        <v>0.62865474555556744</v>
      </c>
      <c r="R8831" s="3">
        <f t="shared" si="638"/>
        <v>1.6446616977760746</v>
      </c>
      <c r="S8831" s="3">
        <f t="shared" si="639"/>
        <v>0.83816825774214587</v>
      </c>
      <c r="T8831" s="3">
        <f t="shared" si="640"/>
        <v>-1.8211981115355549</v>
      </c>
    </row>
    <row r="8832" spans="1:20" x14ac:dyDescent="0.25">
      <c r="A8832" s="12">
        <v>17846</v>
      </c>
      <c r="B8832" s="3">
        <v>1</v>
      </c>
      <c r="C8832" s="3">
        <v>70000</v>
      </c>
      <c r="D8832" s="3">
        <v>11.98</v>
      </c>
      <c r="E8832" s="3">
        <v>695</v>
      </c>
      <c r="K8832" s="3">
        <v>1</v>
      </c>
      <c r="M8832" s="3">
        <f t="shared" si="637"/>
        <v>0.80965145449586262</v>
      </c>
      <c r="N8832" s="3">
        <f t="shared" si="637"/>
        <v>-8.3276098926828926E-2</v>
      </c>
      <c r="O8832" s="3">
        <f t="shared" si="637"/>
        <v>-0.67741003557389545</v>
      </c>
      <c r="P8832" s="3">
        <f t="shared" si="636"/>
        <v>-5.2295454003854587E-3</v>
      </c>
      <c r="R8832" s="3">
        <f t="shared" si="638"/>
        <v>1.7485576965077443</v>
      </c>
      <c r="S8832" s="3">
        <f t="shared" si="639"/>
        <v>0.85177079298599911</v>
      </c>
      <c r="T8832" s="3">
        <f t="shared" si="640"/>
        <v>-0.16043781066271856</v>
      </c>
    </row>
    <row r="8833" spans="1:20" x14ac:dyDescent="0.25">
      <c r="A8833" s="12">
        <v>17848</v>
      </c>
      <c r="B8833" s="3">
        <v>1</v>
      </c>
      <c r="C8833" s="3">
        <v>45000</v>
      </c>
      <c r="D8833" s="3">
        <v>5.97</v>
      </c>
      <c r="E8833" s="3">
        <v>660</v>
      </c>
      <c r="K8833" s="3">
        <v>1</v>
      </c>
      <c r="M8833" s="3">
        <f t="shared" si="637"/>
        <v>0.80965145449586262</v>
      </c>
      <c r="N8833" s="3">
        <f t="shared" si="637"/>
        <v>-0.54342184770371094</v>
      </c>
      <c r="O8833" s="3">
        <f t="shared" si="637"/>
        <v>-1.3536360644231644</v>
      </c>
      <c r="P8833" s="3">
        <f t="shared" si="636"/>
        <v>-1.114527054573303</v>
      </c>
      <c r="R8833" s="3">
        <f t="shared" si="638"/>
        <v>1.5493038162173556</v>
      </c>
      <c r="S8833" s="3">
        <f t="shared" si="639"/>
        <v>0.82481315852391113</v>
      </c>
      <c r="T8833" s="3">
        <f t="shared" si="640"/>
        <v>-0.19259839281315341</v>
      </c>
    </row>
    <row r="8834" spans="1:20" x14ac:dyDescent="0.25">
      <c r="A8834" s="12">
        <v>17850</v>
      </c>
      <c r="B8834" s="3">
        <v>0</v>
      </c>
      <c r="C8834" s="3">
        <v>75000</v>
      </c>
      <c r="D8834" s="3">
        <v>28.74</v>
      </c>
      <c r="E8834" s="3">
        <v>665</v>
      </c>
      <c r="K8834" s="3">
        <v>0</v>
      </c>
      <c r="M8834" s="3">
        <f t="shared" si="637"/>
        <v>-1.2349229255441945</v>
      </c>
      <c r="N8834" s="3">
        <f t="shared" si="637"/>
        <v>8.7530508285474772E-3</v>
      </c>
      <c r="O8834" s="3">
        <f t="shared" si="637"/>
        <v>1.2083717021155795</v>
      </c>
      <c r="P8834" s="3">
        <f t="shared" si="636"/>
        <v>-0.95605598183431484</v>
      </c>
      <c r="R8834" s="3">
        <f t="shared" si="638"/>
        <v>0.4983186832380917</v>
      </c>
      <c r="S8834" s="3">
        <f t="shared" si="639"/>
        <v>0.62206413424625784</v>
      </c>
      <c r="T8834" s="3">
        <f t="shared" si="640"/>
        <v>-0.97303076507581954</v>
      </c>
    </row>
    <row r="8835" spans="1:20" x14ac:dyDescent="0.25">
      <c r="A8835" s="12">
        <v>17851</v>
      </c>
      <c r="B8835" s="3">
        <v>0</v>
      </c>
      <c r="C8835" s="3">
        <v>84000</v>
      </c>
      <c r="D8835" s="3">
        <v>29.21</v>
      </c>
      <c r="E8835" s="3">
        <v>715</v>
      </c>
      <c r="K8835" s="3">
        <v>1</v>
      </c>
      <c r="M8835" s="3">
        <f t="shared" si="637"/>
        <v>-1.2349229255441945</v>
      </c>
      <c r="N8835" s="3">
        <f t="shared" si="637"/>
        <v>0.17440552038822499</v>
      </c>
      <c r="O8835" s="3">
        <f t="shared" si="637"/>
        <v>1.2612546028741749</v>
      </c>
      <c r="P8835" s="3">
        <f t="shared" si="636"/>
        <v>0.62865474555556744</v>
      </c>
      <c r="R8835" s="3">
        <f t="shared" si="638"/>
        <v>1.0622551282065058</v>
      </c>
      <c r="S8835" s="3">
        <f t="shared" si="639"/>
        <v>0.74312126731689443</v>
      </c>
      <c r="T8835" s="3">
        <f t="shared" si="640"/>
        <v>-0.29689603450426338</v>
      </c>
    </row>
    <row r="8836" spans="1:20" x14ac:dyDescent="0.25">
      <c r="A8836" s="12">
        <v>17853</v>
      </c>
      <c r="B8836" s="3">
        <v>1</v>
      </c>
      <c r="C8836" s="3">
        <v>135000</v>
      </c>
      <c r="D8836" s="3">
        <v>21.31</v>
      </c>
      <c r="E8836" s="3">
        <v>705</v>
      </c>
      <c r="K8836" s="3">
        <v>1</v>
      </c>
      <c r="M8836" s="3">
        <f t="shared" si="637"/>
        <v>0.80965145449586262</v>
      </c>
      <c r="N8836" s="3">
        <f t="shared" si="637"/>
        <v>1.1131028478930642</v>
      </c>
      <c r="O8836" s="3">
        <f t="shared" si="637"/>
        <v>0.37237180288927874</v>
      </c>
      <c r="P8836" s="3">
        <f t="shared" si="636"/>
        <v>0.311712600077591</v>
      </c>
      <c r="R8836" s="3">
        <f t="shared" si="638"/>
        <v>1.5638233119173022</v>
      </c>
      <c r="S8836" s="3">
        <f t="shared" si="639"/>
        <v>0.82690128899255022</v>
      </c>
      <c r="T8836" s="3">
        <f t="shared" si="640"/>
        <v>-0.19006995143004027</v>
      </c>
    </row>
    <row r="8837" spans="1:20" x14ac:dyDescent="0.25">
      <c r="A8837" s="12">
        <v>17854</v>
      </c>
      <c r="B8837" s="3">
        <v>1</v>
      </c>
      <c r="C8837" s="3">
        <v>28000</v>
      </c>
      <c r="D8837" s="3">
        <v>28.93</v>
      </c>
      <c r="E8837" s="3">
        <v>665</v>
      </c>
      <c r="K8837" s="3">
        <v>1</v>
      </c>
      <c r="M8837" s="3">
        <f t="shared" si="637"/>
        <v>0.80965145449586262</v>
      </c>
      <c r="N8837" s="3">
        <f t="shared" si="637"/>
        <v>-0.85632095687199061</v>
      </c>
      <c r="O8837" s="3">
        <f t="shared" si="637"/>
        <v>1.229749896039267</v>
      </c>
      <c r="P8837" s="3">
        <f t="shared" si="636"/>
        <v>-0.95605598183431484</v>
      </c>
      <c r="R8837" s="3">
        <f t="shared" si="638"/>
        <v>0.75937203233627615</v>
      </c>
      <c r="S8837" s="3">
        <f t="shared" si="639"/>
        <v>0.68121737968847818</v>
      </c>
      <c r="T8837" s="3">
        <f t="shared" si="640"/>
        <v>-0.38387381717719898</v>
      </c>
    </row>
    <row r="8838" spans="1:20" x14ac:dyDescent="0.25">
      <c r="A8838" s="12">
        <v>17858</v>
      </c>
      <c r="B8838" s="3">
        <v>1</v>
      </c>
      <c r="C8838" s="3">
        <v>45000</v>
      </c>
      <c r="D8838" s="3">
        <v>18.54</v>
      </c>
      <c r="E8838" s="3">
        <v>705</v>
      </c>
      <c r="K8838" s="3">
        <v>1</v>
      </c>
      <c r="M8838" s="3">
        <f t="shared" si="637"/>
        <v>0.80965145449586262</v>
      </c>
      <c r="N8838" s="3">
        <f t="shared" si="637"/>
        <v>-0.54342184770371094</v>
      </c>
      <c r="O8838" s="3">
        <f t="shared" si="637"/>
        <v>6.0700238843941913E-2</v>
      </c>
      <c r="P8838" s="3">
        <f t="shared" si="636"/>
        <v>0.311712600077591</v>
      </c>
      <c r="R8838" s="3">
        <f t="shared" si="638"/>
        <v>1.6090400447981326</v>
      </c>
      <c r="S8838" s="3">
        <f t="shared" si="639"/>
        <v>0.83327806661056458</v>
      </c>
      <c r="T8838" s="3">
        <f t="shared" si="640"/>
        <v>-0.18238787906055004</v>
      </c>
    </row>
    <row r="8839" spans="1:20" x14ac:dyDescent="0.25">
      <c r="A8839" s="12">
        <v>17860</v>
      </c>
      <c r="B8839" s="3">
        <v>1</v>
      </c>
      <c r="C8839" s="3">
        <v>75000</v>
      </c>
      <c r="D8839" s="3">
        <v>22.29</v>
      </c>
      <c r="E8839" s="3">
        <v>690</v>
      </c>
      <c r="K8839" s="3">
        <v>1</v>
      </c>
      <c r="M8839" s="3">
        <f t="shared" si="637"/>
        <v>0.80965145449586262</v>
      </c>
      <c r="N8839" s="3">
        <f t="shared" si="637"/>
        <v>8.7530508285474772E-3</v>
      </c>
      <c r="O8839" s="3">
        <f t="shared" si="637"/>
        <v>0.48263827681145577</v>
      </c>
      <c r="P8839" s="3">
        <f t="shared" si="636"/>
        <v>-0.1637006181393737</v>
      </c>
      <c r="R8839" s="3">
        <f t="shared" si="638"/>
        <v>1.3182807097570177</v>
      </c>
      <c r="S8839" s="3">
        <f t="shared" si="639"/>
        <v>0.78889551921127465</v>
      </c>
      <c r="T8839" s="3">
        <f t="shared" si="640"/>
        <v>-0.23712138869025826</v>
      </c>
    </row>
    <row r="8840" spans="1:20" x14ac:dyDescent="0.25">
      <c r="A8840" s="12">
        <v>17861</v>
      </c>
      <c r="B8840" s="3">
        <v>1</v>
      </c>
      <c r="C8840" s="3">
        <v>55000</v>
      </c>
      <c r="D8840" s="3">
        <v>18.940000000000001</v>
      </c>
      <c r="E8840" s="3">
        <v>675</v>
      </c>
      <c r="K8840" s="3">
        <v>0</v>
      </c>
      <c r="M8840" s="3">
        <f t="shared" si="637"/>
        <v>0.80965145449586262</v>
      </c>
      <c r="N8840" s="3">
        <f t="shared" si="637"/>
        <v>-0.35936354819295813</v>
      </c>
      <c r="O8840" s="3">
        <f t="shared" si="637"/>
        <v>0.10570696289381029</v>
      </c>
      <c r="P8840" s="3">
        <f t="shared" si="636"/>
        <v>-0.63911383635633834</v>
      </c>
      <c r="R8840" s="3">
        <f t="shared" si="638"/>
        <v>1.2553581631612833</v>
      </c>
      <c r="S8840" s="3">
        <f t="shared" si="639"/>
        <v>0.77822600656819674</v>
      </c>
      <c r="T8840" s="3">
        <f t="shared" si="640"/>
        <v>-1.5060964632767873</v>
      </c>
    </row>
    <row r="8841" spans="1:20" x14ac:dyDescent="0.25">
      <c r="A8841" s="12">
        <v>17862</v>
      </c>
      <c r="B8841" s="3">
        <v>1</v>
      </c>
      <c r="C8841" s="3">
        <v>61000</v>
      </c>
      <c r="D8841" s="3">
        <v>10.210000000000001</v>
      </c>
      <c r="E8841" s="3">
        <v>760</v>
      </c>
      <c r="K8841" s="3">
        <v>1</v>
      </c>
      <c r="M8841" s="3">
        <f t="shared" si="637"/>
        <v>0.80965145449586262</v>
      </c>
      <c r="N8841" s="3">
        <f t="shared" si="637"/>
        <v>-0.24892856848650644</v>
      </c>
      <c r="O8841" s="3">
        <f t="shared" si="637"/>
        <v>-0.87656478949456196</v>
      </c>
      <c r="P8841" s="3">
        <f t="shared" si="636"/>
        <v>2.0548944002064617</v>
      </c>
      <c r="R8841" s="3">
        <f t="shared" si="638"/>
        <v>2.555644431540756</v>
      </c>
      <c r="S8841" s="3">
        <f t="shared" si="639"/>
        <v>0.92795179861212085</v>
      </c>
      <c r="T8841" s="3">
        <f t="shared" si="640"/>
        <v>-7.4775488695656603E-2</v>
      </c>
    </row>
    <row r="8842" spans="1:20" x14ac:dyDescent="0.25">
      <c r="A8842" s="12">
        <v>17864</v>
      </c>
      <c r="B8842" s="3">
        <v>1</v>
      </c>
      <c r="C8842" s="3">
        <v>55000</v>
      </c>
      <c r="D8842" s="3">
        <v>26.95</v>
      </c>
      <c r="E8842" s="3">
        <v>665</v>
      </c>
      <c r="K8842" s="3">
        <v>1</v>
      </c>
      <c r="M8842" s="3">
        <f t="shared" si="637"/>
        <v>0.80965145449586262</v>
      </c>
      <c r="N8842" s="3">
        <f t="shared" si="637"/>
        <v>-0.35936354819295813</v>
      </c>
      <c r="O8842" s="3">
        <f t="shared" si="637"/>
        <v>1.0069666119924197</v>
      </c>
      <c r="P8842" s="3">
        <f t="shared" si="637"/>
        <v>-0.95605598183431484</v>
      </c>
      <c r="R8842" s="3">
        <f t="shared" si="638"/>
        <v>0.84827497911018102</v>
      </c>
      <c r="S8842" s="3">
        <f t="shared" si="639"/>
        <v>0.70020515482337864</v>
      </c>
      <c r="T8842" s="3">
        <f t="shared" si="640"/>
        <v>-0.35638190855868113</v>
      </c>
    </row>
    <row r="8843" spans="1:20" x14ac:dyDescent="0.25">
      <c r="A8843" s="12">
        <v>17865</v>
      </c>
      <c r="B8843" s="3">
        <v>0</v>
      </c>
      <c r="C8843" s="3">
        <v>42000</v>
      </c>
      <c r="D8843" s="3">
        <v>23.46</v>
      </c>
      <c r="E8843" s="3">
        <v>695</v>
      </c>
      <c r="K8843" s="3">
        <v>1</v>
      </c>
      <c r="M8843" s="3">
        <f t="shared" ref="M8843:P8906" si="641">(B8843-B$5)/B$6</f>
        <v>-1.2349229255441945</v>
      </c>
      <c r="N8843" s="3">
        <f t="shared" si="641"/>
        <v>-0.59863933755693677</v>
      </c>
      <c r="O8843" s="3">
        <f t="shared" si="641"/>
        <v>0.61428294465732025</v>
      </c>
      <c r="P8843" s="3">
        <f t="shared" si="641"/>
        <v>-5.2295454003854587E-3</v>
      </c>
      <c r="R8843" s="3">
        <f t="shared" ref="R8843:R8906" si="642">$L$7+SUMPRODUCT($M$7:$P$7,M8843:P8843)</f>
        <v>1.0156398163232381</v>
      </c>
      <c r="S8843" s="3">
        <f t="shared" ref="S8843:S8906" si="643">1/(1+EXP(-R8843))</f>
        <v>0.73412241885934981</v>
      </c>
      <c r="T8843" s="3">
        <f t="shared" si="640"/>
        <v>-0.30907948108726591</v>
      </c>
    </row>
    <row r="8844" spans="1:20" x14ac:dyDescent="0.25">
      <c r="A8844" s="12">
        <v>17867</v>
      </c>
      <c r="B8844" s="3">
        <v>0</v>
      </c>
      <c r="C8844" s="3">
        <v>43000</v>
      </c>
      <c r="D8844" s="3">
        <v>8.48</v>
      </c>
      <c r="E8844" s="3">
        <v>680</v>
      </c>
      <c r="K8844" s="3">
        <v>0</v>
      </c>
      <c r="M8844" s="3">
        <f t="shared" si="641"/>
        <v>-1.2349229255441945</v>
      </c>
      <c r="N8844" s="3">
        <f t="shared" si="641"/>
        <v>-0.58023350760586145</v>
      </c>
      <c r="O8844" s="3">
        <f t="shared" si="641"/>
        <v>-1.0712188710102417</v>
      </c>
      <c r="P8844" s="3">
        <f t="shared" si="641"/>
        <v>-0.48064276361735014</v>
      </c>
      <c r="R8844" s="3">
        <f t="shared" si="642"/>
        <v>1.389669692118938</v>
      </c>
      <c r="S8844" s="3">
        <f t="shared" si="643"/>
        <v>0.80053950614409419</v>
      </c>
      <c r="T8844" s="3">
        <f t="shared" ref="T8844:T8907" si="644">IF(K8844=1,LN(S8844),LN(1-S8844))</f>
        <v>-1.6121390880468469</v>
      </c>
    </row>
    <row r="8845" spans="1:20" x14ac:dyDescent="0.25">
      <c r="A8845" s="12">
        <v>17870</v>
      </c>
      <c r="B8845" s="3">
        <v>1</v>
      </c>
      <c r="C8845" s="3">
        <v>100000</v>
      </c>
      <c r="D8845" s="3">
        <v>13.64</v>
      </c>
      <c r="E8845" s="3">
        <v>670</v>
      </c>
      <c r="K8845" s="3">
        <v>1</v>
      </c>
      <c r="M8845" s="3">
        <f t="shared" si="641"/>
        <v>0.80965145449586262</v>
      </c>
      <c r="N8845" s="3">
        <f t="shared" si="641"/>
        <v>0.46889879960542946</v>
      </c>
      <c r="O8845" s="3">
        <f t="shared" si="641"/>
        <v>-0.49063213076694268</v>
      </c>
      <c r="P8845" s="3">
        <f t="shared" si="641"/>
        <v>-0.79758490909532664</v>
      </c>
      <c r="R8845" s="3">
        <f t="shared" si="642"/>
        <v>1.418885388388617</v>
      </c>
      <c r="S8845" s="3">
        <f t="shared" si="643"/>
        <v>0.80516362100144168</v>
      </c>
      <c r="T8845" s="3">
        <f t="shared" si="644"/>
        <v>-0.21670976631484398</v>
      </c>
    </row>
    <row r="8846" spans="1:20" x14ac:dyDescent="0.25">
      <c r="A8846" s="12">
        <v>17871</v>
      </c>
      <c r="B8846" s="3">
        <v>1</v>
      </c>
      <c r="C8846" s="3">
        <v>50000</v>
      </c>
      <c r="D8846" s="3">
        <v>6.79</v>
      </c>
      <c r="E8846" s="3">
        <v>740</v>
      </c>
      <c r="K8846" s="3">
        <v>1</v>
      </c>
      <c r="M8846" s="3">
        <f t="shared" si="641"/>
        <v>0.80965145449586262</v>
      </c>
      <c r="N8846" s="3">
        <f t="shared" si="641"/>
        <v>-0.45139269794833453</v>
      </c>
      <c r="O8846" s="3">
        <f t="shared" si="641"/>
        <v>-1.2613722801209348</v>
      </c>
      <c r="P8846" s="3">
        <f t="shared" si="641"/>
        <v>1.4210101092505085</v>
      </c>
      <c r="R8846" s="3">
        <f t="shared" si="642"/>
        <v>2.4432998828150403</v>
      </c>
      <c r="S8846" s="3">
        <f t="shared" si="643"/>
        <v>0.92007010151237001</v>
      </c>
      <c r="T8846" s="3">
        <f t="shared" si="644"/>
        <v>-8.330541454586321E-2</v>
      </c>
    </row>
    <row r="8847" spans="1:20" x14ac:dyDescent="0.25">
      <c r="A8847" s="12">
        <v>17873</v>
      </c>
      <c r="B8847" s="3">
        <v>1</v>
      </c>
      <c r="C8847" s="3">
        <v>121000</v>
      </c>
      <c r="D8847" s="3">
        <v>17.96</v>
      </c>
      <c r="E8847" s="3">
        <v>690</v>
      </c>
      <c r="K8847" s="3">
        <v>1</v>
      </c>
      <c r="M8847" s="3">
        <f t="shared" si="641"/>
        <v>0.80965145449586262</v>
      </c>
      <c r="N8847" s="3">
        <f t="shared" si="641"/>
        <v>0.8554212285780104</v>
      </c>
      <c r="O8847" s="3">
        <f t="shared" si="641"/>
        <v>-4.5595110283666983E-3</v>
      </c>
      <c r="P8847" s="3">
        <f t="shared" si="641"/>
        <v>-0.1637006181393737</v>
      </c>
      <c r="R8847" s="3">
        <f t="shared" si="642"/>
        <v>1.5046178774159511</v>
      </c>
      <c r="S8847" s="3">
        <f t="shared" si="643"/>
        <v>0.81826220643403369</v>
      </c>
      <c r="T8847" s="3">
        <f t="shared" si="644"/>
        <v>-0.20057244798032967</v>
      </c>
    </row>
    <row r="8848" spans="1:20" x14ac:dyDescent="0.25">
      <c r="A8848" s="12">
        <v>17876</v>
      </c>
      <c r="B8848" s="3">
        <v>1</v>
      </c>
      <c r="C8848" s="3">
        <v>19015</v>
      </c>
      <c r="D8848" s="3">
        <v>14.96</v>
      </c>
      <c r="E8848" s="3">
        <v>680</v>
      </c>
      <c r="K8848" s="3">
        <v>1</v>
      </c>
      <c r="M8848" s="3">
        <f t="shared" si="641"/>
        <v>0.80965145449586262</v>
      </c>
      <c r="N8848" s="3">
        <f t="shared" si="641"/>
        <v>-1.021697338982402</v>
      </c>
      <c r="O8848" s="3">
        <f t="shared" si="641"/>
        <v>-0.34210994140237777</v>
      </c>
      <c r="P8848" s="3">
        <f t="shared" si="641"/>
        <v>-0.48064276361735014</v>
      </c>
      <c r="R8848" s="3">
        <f t="shared" si="642"/>
        <v>1.4356950629973722</v>
      </c>
      <c r="S8848" s="3">
        <f t="shared" si="643"/>
        <v>0.80778712191822621</v>
      </c>
      <c r="T8848" s="3">
        <f t="shared" si="644"/>
        <v>-0.21345671814600001</v>
      </c>
    </row>
    <row r="8849" spans="1:20" x14ac:dyDescent="0.25">
      <c r="A8849" s="12">
        <v>17878</v>
      </c>
      <c r="B8849" s="3">
        <v>0</v>
      </c>
      <c r="C8849" s="3">
        <v>30000</v>
      </c>
      <c r="D8849" s="3">
        <v>20.440000000000001</v>
      </c>
      <c r="E8849" s="3">
        <v>670</v>
      </c>
      <c r="K8849" s="3">
        <v>1</v>
      </c>
      <c r="M8849" s="3">
        <f t="shared" si="641"/>
        <v>-1.2349229255441945</v>
      </c>
      <c r="N8849" s="3">
        <f t="shared" si="641"/>
        <v>-0.8195092969698401</v>
      </c>
      <c r="O8849" s="3">
        <f t="shared" si="641"/>
        <v>0.27448217808081582</v>
      </c>
      <c r="P8849" s="3">
        <f t="shared" si="641"/>
        <v>-0.79758490909532664</v>
      </c>
      <c r="R8849" s="3">
        <f t="shared" si="642"/>
        <v>0.83054540545967104</v>
      </c>
      <c r="S8849" s="3">
        <f t="shared" si="643"/>
        <v>0.69647024058844542</v>
      </c>
      <c r="T8849" s="3">
        <f t="shared" si="644"/>
        <v>-0.36173021375558473</v>
      </c>
    </row>
    <row r="8850" spans="1:20" x14ac:dyDescent="0.25">
      <c r="A8850" s="12">
        <v>17880</v>
      </c>
      <c r="B8850" s="3">
        <v>0</v>
      </c>
      <c r="C8850" s="3">
        <v>45000</v>
      </c>
      <c r="D8850" s="3">
        <v>4.7699999999999996</v>
      </c>
      <c r="E8850" s="3">
        <v>715</v>
      </c>
      <c r="K8850" s="3">
        <v>1</v>
      </c>
      <c r="M8850" s="3">
        <f t="shared" si="641"/>
        <v>-1.2349229255441945</v>
      </c>
      <c r="N8850" s="3">
        <f t="shared" si="641"/>
        <v>-0.54342184770371094</v>
      </c>
      <c r="O8850" s="3">
        <f t="shared" si="641"/>
        <v>-1.4886562365727689</v>
      </c>
      <c r="P8850" s="3">
        <f t="shared" si="641"/>
        <v>0.62865474555556744</v>
      </c>
      <c r="R8850" s="3">
        <f t="shared" si="642"/>
        <v>1.9289929051556198</v>
      </c>
      <c r="S8850" s="3">
        <f t="shared" si="643"/>
        <v>0.87313790780767575</v>
      </c>
      <c r="T8850" s="3">
        <f t="shared" si="644"/>
        <v>-0.13566176562114338</v>
      </c>
    </row>
    <row r="8851" spans="1:20" x14ac:dyDescent="0.25">
      <c r="A8851" s="12">
        <v>17881</v>
      </c>
      <c r="B8851" s="3">
        <v>1</v>
      </c>
      <c r="C8851" s="3">
        <v>125000</v>
      </c>
      <c r="D8851" s="3">
        <v>10.27</v>
      </c>
      <c r="E8851" s="3">
        <v>705</v>
      </c>
      <c r="K8851" s="3">
        <v>1</v>
      </c>
      <c r="M8851" s="3">
        <f t="shared" si="641"/>
        <v>0.80965145449586262</v>
      </c>
      <c r="N8851" s="3">
        <f t="shared" si="641"/>
        <v>0.92904454838231143</v>
      </c>
      <c r="O8851" s="3">
        <f t="shared" si="641"/>
        <v>-0.86981378088708183</v>
      </c>
      <c r="P8851" s="3">
        <f t="shared" si="641"/>
        <v>0.311712600077591</v>
      </c>
      <c r="R8851" s="3">
        <f t="shared" si="642"/>
        <v>1.9600636824342121</v>
      </c>
      <c r="S8851" s="3">
        <f t="shared" si="643"/>
        <v>0.87653984416950492</v>
      </c>
      <c r="T8851" s="3">
        <f t="shared" si="644"/>
        <v>-0.13177311738877831</v>
      </c>
    </row>
    <row r="8852" spans="1:20" x14ac:dyDescent="0.25">
      <c r="A8852" s="12">
        <v>17885</v>
      </c>
      <c r="B8852" s="3">
        <v>0</v>
      </c>
      <c r="C8852" s="3">
        <v>52000</v>
      </c>
      <c r="D8852" s="3">
        <v>12.79</v>
      </c>
      <c r="E8852" s="3">
        <v>680</v>
      </c>
      <c r="K8852" s="3">
        <v>1</v>
      </c>
      <c r="M8852" s="3">
        <f t="shared" si="641"/>
        <v>-1.2349229255441945</v>
      </c>
      <c r="N8852" s="3">
        <f t="shared" si="641"/>
        <v>-0.41458103804618396</v>
      </c>
      <c r="O8852" s="3">
        <f t="shared" si="641"/>
        <v>-0.58627141937291261</v>
      </c>
      <c r="P8852" s="3">
        <f t="shared" si="641"/>
        <v>-0.48064276361735014</v>
      </c>
      <c r="R8852" s="3">
        <f t="shared" si="642"/>
        <v>1.2381351019145708</v>
      </c>
      <c r="S8852" s="3">
        <f t="shared" si="643"/>
        <v>0.77523923495512237</v>
      </c>
      <c r="T8852" s="3">
        <f t="shared" si="644"/>
        <v>-0.25458360699915306</v>
      </c>
    </row>
    <row r="8853" spans="1:20" x14ac:dyDescent="0.25">
      <c r="A8853" s="12">
        <v>17886</v>
      </c>
      <c r="B8853" s="3">
        <v>1</v>
      </c>
      <c r="C8853" s="3">
        <v>52000</v>
      </c>
      <c r="D8853" s="3">
        <v>37.32</v>
      </c>
      <c r="E8853" s="3">
        <v>680</v>
      </c>
      <c r="K8853" s="3">
        <v>0</v>
      </c>
      <c r="M8853" s="3">
        <f t="shared" si="641"/>
        <v>0.80965145449586262</v>
      </c>
      <c r="N8853" s="3">
        <f t="shared" si="641"/>
        <v>-0.41458103804618396</v>
      </c>
      <c r="O8853" s="3">
        <f t="shared" si="641"/>
        <v>2.1737659329852512</v>
      </c>
      <c r="P8853" s="3">
        <f t="shared" si="641"/>
        <v>-0.48064276361735014</v>
      </c>
      <c r="R8853" s="3">
        <f t="shared" si="642"/>
        <v>0.64105207313641388</v>
      </c>
      <c r="S8853" s="3">
        <f t="shared" si="643"/>
        <v>0.65499124444040568</v>
      </c>
      <c r="T8853" s="3">
        <f t="shared" si="644"/>
        <v>-1.0641854838391975</v>
      </c>
    </row>
    <row r="8854" spans="1:20" x14ac:dyDescent="0.25">
      <c r="A8854" s="12">
        <v>17888</v>
      </c>
      <c r="B8854" s="3">
        <v>1</v>
      </c>
      <c r="C8854" s="3">
        <v>60000</v>
      </c>
      <c r="D8854" s="3">
        <v>31.82</v>
      </c>
      <c r="E8854" s="3">
        <v>680</v>
      </c>
      <c r="K8854" s="3">
        <v>1</v>
      </c>
      <c r="M8854" s="3">
        <f t="shared" si="641"/>
        <v>0.80965145449586262</v>
      </c>
      <c r="N8854" s="3">
        <f t="shared" si="641"/>
        <v>-0.26733439843758172</v>
      </c>
      <c r="O8854" s="3">
        <f t="shared" si="641"/>
        <v>1.5549234772995644</v>
      </c>
      <c r="P8854" s="3">
        <f t="shared" si="641"/>
        <v>-0.48064276361735014</v>
      </c>
      <c r="R8854" s="3">
        <f t="shared" si="642"/>
        <v>0.84649695134331382</v>
      </c>
      <c r="S8854" s="3">
        <f t="shared" si="643"/>
        <v>0.69983178216433806</v>
      </c>
      <c r="T8854" s="3">
        <f t="shared" si="644"/>
        <v>-0.35691528401189687</v>
      </c>
    </row>
    <row r="8855" spans="1:20" x14ac:dyDescent="0.25">
      <c r="A8855" s="12">
        <v>17890</v>
      </c>
      <c r="B8855" s="3">
        <v>0</v>
      </c>
      <c r="C8855" s="3">
        <v>33708</v>
      </c>
      <c r="D8855" s="3">
        <v>23.96</v>
      </c>
      <c r="E8855" s="3">
        <v>700</v>
      </c>
      <c r="K8855" s="3">
        <v>1</v>
      </c>
      <c r="M8855" s="3">
        <f t="shared" si="641"/>
        <v>-1.2349229255441945</v>
      </c>
      <c r="N8855" s="3">
        <f t="shared" si="641"/>
        <v>-0.75126047951125297</v>
      </c>
      <c r="O8855" s="3">
        <f t="shared" si="641"/>
        <v>0.6705413497196554</v>
      </c>
      <c r="P8855" s="3">
        <f t="shared" si="641"/>
        <v>0.15324152733860277</v>
      </c>
      <c r="R8855" s="3">
        <f t="shared" si="642"/>
        <v>1.0498258643418992</v>
      </c>
      <c r="S8855" s="3">
        <f t="shared" si="643"/>
        <v>0.74074145895415588</v>
      </c>
      <c r="T8855" s="3">
        <f t="shared" si="644"/>
        <v>-0.30010362286269771</v>
      </c>
    </row>
    <row r="8856" spans="1:20" x14ac:dyDescent="0.25">
      <c r="A8856" s="12">
        <v>17891</v>
      </c>
      <c r="B8856" s="3">
        <v>1</v>
      </c>
      <c r="C8856" s="3">
        <v>100000</v>
      </c>
      <c r="D8856" s="3">
        <v>19.329999999999998</v>
      </c>
      <c r="E8856" s="3">
        <v>660</v>
      </c>
      <c r="K8856" s="3">
        <v>0</v>
      </c>
      <c r="M8856" s="3">
        <f t="shared" si="641"/>
        <v>0.80965145449586262</v>
      </c>
      <c r="N8856" s="3">
        <f t="shared" si="641"/>
        <v>0.46889879960542946</v>
      </c>
      <c r="O8856" s="3">
        <f t="shared" si="641"/>
        <v>0.14958851884243141</v>
      </c>
      <c r="P8856" s="3">
        <f t="shared" si="641"/>
        <v>-1.114527054573303</v>
      </c>
      <c r="R8856" s="3">
        <f t="shared" si="642"/>
        <v>1.0963719953729174</v>
      </c>
      <c r="S8856" s="3">
        <f t="shared" si="643"/>
        <v>0.74957970978959976</v>
      </c>
      <c r="T8856" s="3">
        <f t="shared" si="644"/>
        <v>-1.384614611847349</v>
      </c>
    </row>
    <row r="8857" spans="1:20" x14ac:dyDescent="0.25">
      <c r="A8857" s="12">
        <v>17893</v>
      </c>
      <c r="B8857" s="3">
        <v>1</v>
      </c>
      <c r="C8857" s="3">
        <v>161000</v>
      </c>
      <c r="D8857" s="3">
        <v>19.68</v>
      </c>
      <c r="E8857" s="3">
        <v>685</v>
      </c>
      <c r="K8857" s="3">
        <v>1</v>
      </c>
      <c r="M8857" s="3">
        <f t="shared" si="641"/>
        <v>0.80965145449586262</v>
      </c>
      <c r="N8857" s="3">
        <f t="shared" si="641"/>
        <v>1.5916544266210215</v>
      </c>
      <c r="O8857" s="3">
        <f t="shared" si="641"/>
        <v>0.18896940238606619</v>
      </c>
      <c r="P8857" s="3">
        <f t="shared" si="641"/>
        <v>-0.32217169087836195</v>
      </c>
      <c r="R8857" s="3">
        <f t="shared" si="642"/>
        <v>1.4091509863569331</v>
      </c>
      <c r="S8857" s="3">
        <f t="shared" si="643"/>
        <v>0.80363199735794755</v>
      </c>
      <c r="T8857" s="3">
        <f t="shared" si="644"/>
        <v>-0.21861382931545331</v>
      </c>
    </row>
    <row r="8858" spans="1:20" x14ac:dyDescent="0.25">
      <c r="A8858" s="12">
        <v>17894</v>
      </c>
      <c r="B8858" s="3">
        <v>1</v>
      </c>
      <c r="C8858" s="3">
        <v>85000</v>
      </c>
      <c r="D8858" s="3">
        <v>13.53</v>
      </c>
      <c r="E8858" s="3">
        <v>690</v>
      </c>
      <c r="K8858" s="3">
        <v>1</v>
      </c>
      <c r="M8858" s="3">
        <f t="shared" si="641"/>
        <v>0.80965145449586262</v>
      </c>
      <c r="N8858" s="3">
        <f t="shared" si="641"/>
        <v>0.19281135033930027</v>
      </c>
      <c r="O8858" s="3">
        <f t="shared" si="641"/>
        <v>-0.50300897988065651</v>
      </c>
      <c r="P8858" s="3">
        <f t="shared" si="641"/>
        <v>-0.1637006181393737</v>
      </c>
      <c r="R8858" s="3">
        <f t="shared" si="642"/>
        <v>1.6437997627319074</v>
      </c>
      <c r="S8858" s="3">
        <f t="shared" si="643"/>
        <v>0.83805130887020085</v>
      </c>
      <c r="T8858" s="3">
        <f t="shared" si="644"/>
        <v>-0.17667595260566124</v>
      </c>
    </row>
    <row r="8859" spans="1:20" x14ac:dyDescent="0.25">
      <c r="A8859" s="12">
        <v>17895</v>
      </c>
      <c r="B8859" s="3">
        <v>0</v>
      </c>
      <c r="C8859" s="3">
        <v>62000</v>
      </c>
      <c r="D8859" s="3">
        <v>28.12</v>
      </c>
      <c r="E8859" s="3">
        <v>685</v>
      </c>
      <c r="K8859" s="3">
        <v>1</v>
      </c>
      <c r="M8859" s="3">
        <f t="shared" si="641"/>
        <v>-1.2349229255441945</v>
      </c>
      <c r="N8859" s="3">
        <f t="shared" si="641"/>
        <v>-0.23052273853543115</v>
      </c>
      <c r="O8859" s="3">
        <f t="shared" si="641"/>
        <v>1.1386112798382841</v>
      </c>
      <c r="P8859" s="3">
        <f t="shared" si="641"/>
        <v>-0.32217169087836195</v>
      </c>
      <c r="R8859" s="3">
        <f t="shared" si="642"/>
        <v>0.7430628679755108</v>
      </c>
      <c r="S8859" s="3">
        <f t="shared" si="643"/>
        <v>0.67766525771858199</v>
      </c>
      <c r="T8859" s="3">
        <f t="shared" si="644"/>
        <v>-0.38910183314076291</v>
      </c>
    </row>
    <row r="8860" spans="1:20" x14ac:dyDescent="0.25">
      <c r="A8860" s="12">
        <v>17897</v>
      </c>
      <c r="B8860" s="3">
        <v>1</v>
      </c>
      <c r="C8860" s="3">
        <v>89602</v>
      </c>
      <c r="D8860" s="3">
        <v>20.170000000000002</v>
      </c>
      <c r="E8860" s="3">
        <v>785</v>
      </c>
      <c r="K8860" s="3">
        <v>1</v>
      </c>
      <c r="M8860" s="3">
        <f t="shared" si="641"/>
        <v>0.80965145449586262</v>
      </c>
      <c r="N8860" s="3">
        <f t="shared" si="641"/>
        <v>0.27751497977414868</v>
      </c>
      <c r="O8860" s="3">
        <f t="shared" si="641"/>
        <v>0.24410263934715487</v>
      </c>
      <c r="P8860" s="3">
        <f t="shared" si="641"/>
        <v>2.8472497639014027</v>
      </c>
      <c r="R8860" s="3">
        <f t="shared" si="642"/>
        <v>2.4980437683859926</v>
      </c>
      <c r="S8860" s="3">
        <f t="shared" si="643"/>
        <v>0.92400456703449874</v>
      </c>
      <c r="T8860" s="3">
        <f t="shared" si="644"/>
        <v>-7.9038264674638953E-2</v>
      </c>
    </row>
    <row r="8861" spans="1:20" x14ac:dyDescent="0.25">
      <c r="A8861" s="12">
        <v>17900</v>
      </c>
      <c r="B8861" s="3">
        <v>1</v>
      </c>
      <c r="C8861" s="3">
        <v>80000</v>
      </c>
      <c r="D8861" s="3">
        <v>14.15</v>
      </c>
      <c r="E8861" s="3">
        <v>665</v>
      </c>
      <c r="K8861" s="3">
        <v>1</v>
      </c>
      <c r="M8861" s="3">
        <f t="shared" si="641"/>
        <v>0.80965145449586262</v>
      </c>
      <c r="N8861" s="3">
        <f t="shared" si="641"/>
        <v>0.10078220058392387</v>
      </c>
      <c r="O8861" s="3">
        <f t="shared" si="641"/>
        <v>-0.43324855760336078</v>
      </c>
      <c r="P8861" s="3">
        <f t="shared" si="641"/>
        <v>-0.95605598183431484</v>
      </c>
      <c r="R8861" s="3">
        <f t="shared" si="642"/>
        <v>1.330354896710265</v>
      </c>
      <c r="S8861" s="3">
        <f t="shared" si="643"/>
        <v>0.79089933280470337</v>
      </c>
      <c r="T8861" s="3">
        <f t="shared" si="644"/>
        <v>-0.23458458504707788</v>
      </c>
    </row>
    <row r="8862" spans="1:20" x14ac:dyDescent="0.25">
      <c r="A8862" s="12">
        <v>17901</v>
      </c>
      <c r="B8862" s="3">
        <v>1</v>
      </c>
      <c r="C8862" s="3">
        <v>55100</v>
      </c>
      <c r="D8862" s="3">
        <v>30.54</v>
      </c>
      <c r="E8862" s="3">
        <v>660</v>
      </c>
      <c r="K8862" s="3">
        <v>1</v>
      </c>
      <c r="M8862" s="3">
        <f t="shared" si="641"/>
        <v>0.80965145449586262</v>
      </c>
      <c r="N8862" s="3">
        <f t="shared" si="641"/>
        <v>-0.3575229651978506</v>
      </c>
      <c r="O8862" s="3">
        <f t="shared" si="641"/>
        <v>1.4109019603399862</v>
      </c>
      <c r="P8862" s="3">
        <f t="shared" si="641"/>
        <v>-1.114527054573303</v>
      </c>
      <c r="R8862" s="3">
        <f t="shared" si="642"/>
        <v>0.6599231248492885</v>
      </c>
      <c r="S8862" s="3">
        <f t="shared" si="643"/>
        <v>0.65924311930371804</v>
      </c>
      <c r="T8862" s="3">
        <f t="shared" si="644"/>
        <v>-0.416662890961012</v>
      </c>
    </row>
    <row r="8863" spans="1:20" x14ac:dyDescent="0.25">
      <c r="A8863" s="12">
        <v>17903</v>
      </c>
      <c r="B8863" s="3">
        <v>1</v>
      </c>
      <c r="C8863" s="3">
        <v>63000</v>
      </c>
      <c r="D8863" s="3">
        <v>9.58</v>
      </c>
      <c r="E8863" s="3">
        <v>695</v>
      </c>
      <c r="K8863" s="3">
        <v>1</v>
      </c>
      <c r="M8863" s="3">
        <f t="shared" si="641"/>
        <v>0.80965145449586262</v>
      </c>
      <c r="N8863" s="3">
        <f t="shared" si="641"/>
        <v>-0.21211690858435589</v>
      </c>
      <c r="O8863" s="3">
        <f t="shared" si="641"/>
        <v>-0.94745037987310432</v>
      </c>
      <c r="P8863" s="3">
        <f t="shared" si="641"/>
        <v>-5.2295454003854587E-3</v>
      </c>
      <c r="R8863" s="3">
        <f t="shared" si="642"/>
        <v>1.8317070564572426</v>
      </c>
      <c r="S8863" s="3">
        <f t="shared" si="643"/>
        <v>0.86196496026675185</v>
      </c>
      <c r="T8863" s="3">
        <f t="shared" si="644"/>
        <v>-0.14854065848716613</v>
      </c>
    </row>
    <row r="8864" spans="1:20" x14ac:dyDescent="0.25">
      <c r="A8864" s="12">
        <v>17904</v>
      </c>
      <c r="B8864" s="3">
        <v>1</v>
      </c>
      <c r="C8864" s="3">
        <v>85000</v>
      </c>
      <c r="D8864" s="3">
        <v>24.06</v>
      </c>
      <c r="E8864" s="3">
        <v>705</v>
      </c>
      <c r="K8864" s="3">
        <v>1</v>
      </c>
      <c r="M8864" s="3">
        <f t="shared" si="641"/>
        <v>0.80965145449586262</v>
      </c>
      <c r="N8864" s="3">
        <f t="shared" si="641"/>
        <v>0.19281135033930027</v>
      </c>
      <c r="O8864" s="3">
        <f t="shared" si="641"/>
        <v>0.68179303073212227</v>
      </c>
      <c r="P8864" s="3">
        <f t="shared" si="641"/>
        <v>0.311712600077591</v>
      </c>
      <c r="R8864" s="3">
        <f t="shared" si="642"/>
        <v>1.4326030134235801</v>
      </c>
      <c r="S8864" s="3">
        <f t="shared" si="643"/>
        <v>0.80730657143256368</v>
      </c>
      <c r="T8864" s="3">
        <f t="shared" si="644"/>
        <v>-0.21405179260121177</v>
      </c>
    </row>
    <row r="8865" spans="1:20" x14ac:dyDescent="0.25">
      <c r="A8865" s="12">
        <v>17906</v>
      </c>
      <c r="B8865" s="3">
        <v>0</v>
      </c>
      <c r="C8865" s="3">
        <v>67000</v>
      </c>
      <c r="D8865" s="3">
        <v>9.4700000000000006</v>
      </c>
      <c r="E8865" s="3">
        <v>660</v>
      </c>
      <c r="K8865" s="3">
        <v>1</v>
      </c>
      <c r="M8865" s="3">
        <f t="shared" si="641"/>
        <v>-1.2349229255441945</v>
      </c>
      <c r="N8865" s="3">
        <f t="shared" si="641"/>
        <v>-0.13849358878005477</v>
      </c>
      <c r="O8865" s="3">
        <f t="shared" si="641"/>
        <v>-0.95982722898681805</v>
      </c>
      <c r="P8865" s="3">
        <f t="shared" si="641"/>
        <v>-1.114527054573303</v>
      </c>
      <c r="R8865" s="3">
        <f t="shared" si="642"/>
        <v>1.1382527893175869</v>
      </c>
      <c r="S8865" s="3">
        <f t="shared" si="643"/>
        <v>0.75735870460975918</v>
      </c>
      <c r="T8865" s="3">
        <f t="shared" si="644"/>
        <v>-0.27791828756520442</v>
      </c>
    </row>
    <row r="8866" spans="1:20" x14ac:dyDescent="0.25">
      <c r="A8866" s="12">
        <v>17909</v>
      </c>
      <c r="B8866" s="3">
        <v>1</v>
      </c>
      <c r="C8866" s="3">
        <v>49000</v>
      </c>
      <c r="D8866" s="3">
        <v>22.09</v>
      </c>
      <c r="E8866" s="3">
        <v>690</v>
      </c>
      <c r="K8866" s="3">
        <v>1</v>
      </c>
      <c r="M8866" s="3">
        <f t="shared" si="641"/>
        <v>0.80965145449586262</v>
      </c>
      <c r="N8866" s="3">
        <f t="shared" si="641"/>
        <v>-0.46979852789940979</v>
      </c>
      <c r="O8866" s="3">
        <f t="shared" si="641"/>
        <v>0.46013491478652174</v>
      </c>
      <c r="P8866" s="3">
        <f t="shared" si="641"/>
        <v>-0.1637006181393737</v>
      </c>
      <c r="R8866" s="3">
        <f t="shared" si="642"/>
        <v>1.30946372324188</v>
      </c>
      <c r="S8866" s="3">
        <f t="shared" si="643"/>
        <v>0.78742340353408724</v>
      </c>
      <c r="T8866" s="3">
        <f t="shared" si="644"/>
        <v>-0.23898917836647018</v>
      </c>
    </row>
    <row r="8867" spans="1:20" x14ac:dyDescent="0.25">
      <c r="A8867" s="12">
        <v>17910</v>
      </c>
      <c r="B8867" s="3">
        <v>0</v>
      </c>
      <c r="C8867" s="3">
        <v>96000</v>
      </c>
      <c r="D8867" s="3">
        <v>15.1</v>
      </c>
      <c r="E8867" s="3">
        <v>695</v>
      </c>
      <c r="K8867" s="3">
        <v>1</v>
      </c>
      <c r="M8867" s="3">
        <f t="shared" si="641"/>
        <v>-1.2349229255441945</v>
      </c>
      <c r="N8867" s="3">
        <f t="shared" si="641"/>
        <v>0.39527547980112837</v>
      </c>
      <c r="O8867" s="3">
        <f t="shared" si="641"/>
        <v>-0.32635758798492404</v>
      </c>
      <c r="P8867" s="3">
        <f t="shared" si="641"/>
        <v>-5.2295454003854587E-3</v>
      </c>
      <c r="R8867" s="3">
        <f t="shared" si="642"/>
        <v>1.3538366928692256</v>
      </c>
      <c r="S8867" s="3">
        <f t="shared" si="643"/>
        <v>0.79475617271432675</v>
      </c>
      <c r="T8867" s="3">
        <f t="shared" si="644"/>
        <v>-0.22971991235844036</v>
      </c>
    </row>
    <row r="8868" spans="1:20" x14ac:dyDescent="0.25">
      <c r="A8868" s="12">
        <v>17911</v>
      </c>
      <c r="B8868" s="3">
        <v>1</v>
      </c>
      <c r="C8868" s="3">
        <v>100000</v>
      </c>
      <c r="D8868" s="3">
        <v>14.78</v>
      </c>
      <c r="E8868" s="3">
        <v>745</v>
      </c>
      <c r="K8868" s="3">
        <v>1</v>
      </c>
      <c r="M8868" s="3">
        <f t="shared" si="641"/>
        <v>0.80965145449586262</v>
      </c>
      <c r="N8868" s="3">
        <f t="shared" si="641"/>
        <v>0.46889879960542946</v>
      </c>
      <c r="O8868" s="3">
        <f t="shared" si="641"/>
        <v>-0.36236296722481859</v>
      </c>
      <c r="P8868" s="3">
        <f t="shared" si="641"/>
        <v>1.5794811819894969</v>
      </c>
      <c r="R8868" s="3">
        <f t="shared" si="642"/>
        <v>2.2405697178097381</v>
      </c>
      <c r="S8868" s="3">
        <f t="shared" si="643"/>
        <v>0.90383398847856133</v>
      </c>
      <c r="T8868" s="3">
        <f t="shared" si="644"/>
        <v>-0.10110957651758366</v>
      </c>
    </row>
    <row r="8869" spans="1:20" x14ac:dyDescent="0.25">
      <c r="A8869" s="12">
        <v>17912</v>
      </c>
      <c r="B8869" s="3">
        <v>1</v>
      </c>
      <c r="C8869" s="3">
        <v>80000</v>
      </c>
      <c r="D8869" s="3">
        <v>6.78</v>
      </c>
      <c r="E8869" s="3">
        <v>685</v>
      </c>
      <c r="K8869" s="3">
        <v>1</v>
      </c>
      <c r="M8869" s="3">
        <f t="shared" si="641"/>
        <v>0.80965145449586262</v>
      </c>
      <c r="N8869" s="3">
        <f t="shared" si="641"/>
        <v>0.10078220058392387</v>
      </c>
      <c r="O8869" s="3">
        <f t="shared" si="641"/>
        <v>-1.2624974482221811</v>
      </c>
      <c r="P8869" s="3">
        <f t="shared" si="641"/>
        <v>-0.32217169087836195</v>
      </c>
      <c r="R8869" s="3">
        <f t="shared" si="642"/>
        <v>1.8292071732365067</v>
      </c>
      <c r="S8869" s="3">
        <f t="shared" si="643"/>
        <v>0.86166725150974099</v>
      </c>
      <c r="T8869" s="3">
        <f t="shared" si="644"/>
        <v>-0.14888610197323848</v>
      </c>
    </row>
    <row r="8870" spans="1:20" x14ac:dyDescent="0.25">
      <c r="A8870" s="12">
        <v>17914</v>
      </c>
      <c r="B8870" s="3">
        <v>0</v>
      </c>
      <c r="C8870" s="3">
        <v>68000</v>
      </c>
      <c r="D8870" s="3">
        <v>15.32</v>
      </c>
      <c r="E8870" s="3">
        <v>685</v>
      </c>
      <c r="K8870" s="3">
        <v>1</v>
      </c>
      <c r="M8870" s="3">
        <f t="shared" si="641"/>
        <v>-1.2349229255441945</v>
      </c>
      <c r="N8870" s="3">
        <f t="shared" si="641"/>
        <v>-0.12008775882897949</v>
      </c>
      <c r="O8870" s="3">
        <f t="shared" si="641"/>
        <v>-0.30160388975749652</v>
      </c>
      <c r="P8870" s="3">
        <f t="shared" si="641"/>
        <v>-0.32217169087836195</v>
      </c>
      <c r="R8870" s="3">
        <f t="shared" si="642"/>
        <v>1.2133719306100474</v>
      </c>
      <c r="S8870" s="3">
        <f t="shared" si="643"/>
        <v>0.77089502946720934</v>
      </c>
      <c r="T8870" s="3">
        <f t="shared" si="644"/>
        <v>-0.26020306323882353</v>
      </c>
    </row>
    <row r="8871" spans="1:20" x14ac:dyDescent="0.25">
      <c r="A8871" s="12">
        <v>17919</v>
      </c>
      <c r="B8871" s="3">
        <v>0</v>
      </c>
      <c r="C8871" s="3">
        <v>37392</v>
      </c>
      <c r="D8871" s="3">
        <v>30.79</v>
      </c>
      <c r="E8871" s="3">
        <v>660</v>
      </c>
      <c r="K8871" s="3">
        <v>1</v>
      </c>
      <c r="M8871" s="3">
        <f t="shared" si="641"/>
        <v>-1.2349229255441945</v>
      </c>
      <c r="N8871" s="3">
        <f t="shared" si="641"/>
        <v>-0.68345340197149163</v>
      </c>
      <c r="O8871" s="3">
        <f t="shared" si="641"/>
        <v>1.4390311628711538</v>
      </c>
      <c r="P8871" s="3">
        <f t="shared" si="641"/>
        <v>-1.114527054573303</v>
      </c>
      <c r="R8871" s="3">
        <f t="shared" si="642"/>
        <v>0.34274286255072695</v>
      </c>
      <c r="S8871" s="3">
        <f t="shared" si="643"/>
        <v>0.58485664280218874</v>
      </c>
      <c r="T8871" s="3">
        <f t="shared" si="644"/>
        <v>-0.53638851682016653</v>
      </c>
    </row>
    <row r="8872" spans="1:20" x14ac:dyDescent="0.25">
      <c r="A8872" s="12">
        <v>17920</v>
      </c>
      <c r="B8872" s="3">
        <v>1</v>
      </c>
      <c r="C8872" s="3">
        <v>35000</v>
      </c>
      <c r="D8872" s="3">
        <v>12</v>
      </c>
      <c r="E8872" s="3">
        <v>685</v>
      </c>
      <c r="K8872" s="3">
        <v>0</v>
      </c>
      <c r="M8872" s="3">
        <f t="shared" si="641"/>
        <v>0.80965145449586262</v>
      </c>
      <c r="N8872" s="3">
        <f t="shared" si="641"/>
        <v>-0.72748014721446375</v>
      </c>
      <c r="O8872" s="3">
        <f t="shared" si="641"/>
        <v>-0.67515969937140208</v>
      </c>
      <c r="P8872" s="3">
        <f t="shared" si="641"/>
        <v>-0.32217169087836195</v>
      </c>
      <c r="R8872" s="3">
        <f t="shared" si="642"/>
        <v>1.6110468026989757</v>
      </c>
      <c r="S8872" s="3">
        <f t="shared" si="643"/>
        <v>0.8335566704913967</v>
      </c>
      <c r="T8872" s="3">
        <f t="shared" si="644"/>
        <v>-1.7931003908100691</v>
      </c>
    </row>
    <row r="8873" spans="1:20" x14ac:dyDescent="0.25">
      <c r="A8873" s="12">
        <v>17921</v>
      </c>
      <c r="B8873" s="3">
        <v>1</v>
      </c>
      <c r="C8873" s="3">
        <v>136000</v>
      </c>
      <c r="D8873" s="3">
        <v>24.79</v>
      </c>
      <c r="E8873" s="3">
        <v>705</v>
      </c>
      <c r="K8873" s="3">
        <v>1</v>
      </c>
      <c r="M8873" s="3">
        <f t="shared" si="641"/>
        <v>0.80965145449586262</v>
      </c>
      <c r="N8873" s="3">
        <f t="shared" si="641"/>
        <v>1.1315086778441394</v>
      </c>
      <c r="O8873" s="3">
        <f t="shared" si="641"/>
        <v>0.76393030212313162</v>
      </c>
      <c r="P8873" s="3">
        <f t="shared" si="641"/>
        <v>0.311712600077591</v>
      </c>
      <c r="R8873" s="3">
        <f t="shared" si="642"/>
        <v>1.4375881440465952</v>
      </c>
      <c r="S8873" s="3">
        <f t="shared" si="643"/>
        <v>0.80808088384648524</v>
      </c>
      <c r="T8873" s="3">
        <f t="shared" si="644"/>
        <v>-0.21309312170068723</v>
      </c>
    </row>
    <row r="8874" spans="1:20" x14ac:dyDescent="0.25">
      <c r="A8874" s="12">
        <v>17922</v>
      </c>
      <c r="B8874" s="3">
        <v>1</v>
      </c>
      <c r="C8874" s="3">
        <v>100000</v>
      </c>
      <c r="D8874" s="3">
        <v>19</v>
      </c>
      <c r="E8874" s="3">
        <v>685</v>
      </c>
      <c r="K8874" s="3">
        <v>1</v>
      </c>
      <c r="M8874" s="3">
        <f t="shared" si="641"/>
        <v>0.80965145449586262</v>
      </c>
      <c r="N8874" s="3">
        <f t="shared" si="641"/>
        <v>0.46889879960542946</v>
      </c>
      <c r="O8874" s="3">
        <f t="shared" si="641"/>
        <v>0.11245797150129037</v>
      </c>
      <c r="P8874" s="3">
        <f t="shared" si="641"/>
        <v>-0.32217169087836195</v>
      </c>
      <c r="R8874" s="3">
        <f t="shared" si="642"/>
        <v>1.3961480441031484</v>
      </c>
      <c r="S8874" s="3">
        <f t="shared" si="643"/>
        <v>0.80157192976917091</v>
      </c>
      <c r="T8874" s="3">
        <f t="shared" si="644"/>
        <v>-0.22118056701770283</v>
      </c>
    </row>
    <row r="8875" spans="1:20" x14ac:dyDescent="0.25">
      <c r="A8875" s="12">
        <v>17923</v>
      </c>
      <c r="B8875" s="3">
        <v>1</v>
      </c>
      <c r="C8875" s="3">
        <v>50000</v>
      </c>
      <c r="D8875" s="3">
        <v>15.53</v>
      </c>
      <c r="E8875" s="3">
        <v>720</v>
      </c>
      <c r="K8875" s="3">
        <v>0</v>
      </c>
      <c r="M8875" s="3">
        <f t="shared" si="641"/>
        <v>0.80965145449586262</v>
      </c>
      <c r="N8875" s="3">
        <f t="shared" si="641"/>
        <v>-0.45139269794833453</v>
      </c>
      <c r="O8875" s="3">
        <f t="shared" si="641"/>
        <v>-0.27797535963131581</v>
      </c>
      <c r="P8875" s="3">
        <f t="shared" si="641"/>
        <v>0.78712581829455575</v>
      </c>
      <c r="R8875" s="3">
        <f t="shared" si="642"/>
        <v>1.8945076865825472</v>
      </c>
      <c r="S8875" s="3">
        <f t="shared" si="643"/>
        <v>0.86926864031725237</v>
      </c>
      <c r="T8875" s="3">
        <f t="shared" si="644"/>
        <v>-2.0346107507682945</v>
      </c>
    </row>
    <row r="8876" spans="1:20" x14ac:dyDescent="0.25">
      <c r="A8876" s="12">
        <v>17926</v>
      </c>
      <c r="B8876" s="3">
        <v>1</v>
      </c>
      <c r="C8876" s="3">
        <v>120000</v>
      </c>
      <c r="D8876" s="3">
        <v>20.18</v>
      </c>
      <c r="E8876" s="3">
        <v>700</v>
      </c>
      <c r="K8876" s="3">
        <v>1</v>
      </c>
      <c r="M8876" s="3">
        <f t="shared" si="641"/>
        <v>0.80965145449586262</v>
      </c>
      <c r="N8876" s="3">
        <f t="shared" si="641"/>
        <v>0.83701539862693508</v>
      </c>
      <c r="O8876" s="3">
        <f t="shared" si="641"/>
        <v>0.24522780744840136</v>
      </c>
      <c r="P8876" s="3">
        <f t="shared" si="641"/>
        <v>0.15324152733860277</v>
      </c>
      <c r="R8876" s="3">
        <f t="shared" si="642"/>
        <v>1.5381725073138932</v>
      </c>
      <c r="S8876" s="3">
        <f t="shared" si="643"/>
        <v>0.82319890450415756</v>
      </c>
      <c r="T8876" s="3">
        <f t="shared" si="644"/>
        <v>-0.19455742524044511</v>
      </c>
    </row>
    <row r="8877" spans="1:20" x14ac:dyDescent="0.25">
      <c r="A8877" s="12">
        <v>17927</v>
      </c>
      <c r="B8877" s="3">
        <v>1</v>
      </c>
      <c r="C8877" s="3">
        <v>79000</v>
      </c>
      <c r="D8877" s="3">
        <v>24.05</v>
      </c>
      <c r="E8877" s="3">
        <v>665</v>
      </c>
      <c r="K8877" s="3">
        <v>1</v>
      </c>
      <c r="M8877" s="3">
        <f t="shared" si="641"/>
        <v>0.80965145449586262</v>
      </c>
      <c r="N8877" s="3">
        <f t="shared" si="641"/>
        <v>8.2376370632848597E-2</v>
      </c>
      <c r="O8877" s="3">
        <f t="shared" si="641"/>
        <v>0.68066786263087575</v>
      </c>
      <c r="P8877" s="3">
        <f t="shared" si="641"/>
        <v>-0.95605598183431484</v>
      </c>
      <c r="R8877" s="3">
        <f t="shared" si="642"/>
        <v>0.96885566628196773</v>
      </c>
      <c r="S8877" s="3">
        <f t="shared" si="643"/>
        <v>0.72489134905762254</v>
      </c>
      <c r="T8877" s="3">
        <f t="shared" si="644"/>
        <v>-0.32173349872689549</v>
      </c>
    </row>
    <row r="8878" spans="1:20" x14ac:dyDescent="0.25">
      <c r="A8878" s="12">
        <v>17928</v>
      </c>
      <c r="B8878" s="3">
        <v>1</v>
      </c>
      <c r="C8878" s="3">
        <v>50000</v>
      </c>
      <c r="D8878" s="3">
        <v>32.54</v>
      </c>
      <c r="E8878" s="3">
        <v>670</v>
      </c>
      <c r="K8878" s="3">
        <v>0</v>
      </c>
      <c r="M8878" s="3">
        <f t="shared" si="641"/>
        <v>0.80965145449586262</v>
      </c>
      <c r="N8878" s="3">
        <f t="shared" si="641"/>
        <v>-0.45139269794833453</v>
      </c>
      <c r="O8878" s="3">
        <f t="shared" si="641"/>
        <v>1.635935580589327</v>
      </c>
      <c r="P8878" s="3">
        <f t="shared" si="641"/>
        <v>-0.79758490909532664</v>
      </c>
      <c r="R8878" s="3">
        <f t="shared" si="642"/>
        <v>0.6989572772993109</v>
      </c>
      <c r="S8878" s="3">
        <f t="shared" si="643"/>
        <v>0.66795654659232773</v>
      </c>
      <c r="T8878" s="3">
        <f t="shared" si="644"/>
        <v>-1.1024894348721312</v>
      </c>
    </row>
    <row r="8879" spans="1:20" x14ac:dyDescent="0.25">
      <c r="A8879" s="12">
        <v>17931</v>
      </c>
      <c r="B8879" s="3">
        <v>0</v>
      </c>
      <c r="C8879" s="3">
        <v>60320</v>
      </c>
      <c r="D8879" s="3">
        <v>12.81</v>
      </c>
      <c r="E8879" s="3">
        <v>710</v>
      </c>
      <c r="K8879" s="3">
        <v>1</v>
      </c>
      <c r="M8879" s="3">
        <f t="shared" si="641"/>
        <v>-1.2349229255441945</v>
      </c>
      <c r="N8879" s="3">
        <f t="shared" si="641"/>
        <v>-0.26144453285323765</v>
      </c>
      <c r="O8879" s="3">
        <f t="shared" si="641"/>
        <v>-0.58402108317041912</v>
      </c>
      <c r="P8879" s="3">
        <f t="shared" si="641"/>
        <v>0.47018367281657925</v>
      </c>
      <c r="R8879" s="3">
        <f t="shared" si="642"/>
        <v>1.5878565174358379</v>
      </c>
      <c r="S8879" s="3">
        <f t="shared" si="643"/>
        <v>0.83031431633827735</v>
      </c>
      <c r="T8879" s="3">
        <f t="shared" si="644"/>
        <v>-0.18595095549464716</v>
      </c>
    </row>
    <row r="8880" spans="1:20" x14ac:dyDescent="0.25">
      <c r="A8880" s="12">
        <v>17932</v>
      </c>
      <c r="B8880" s="3">
        <v>1</v>
      </c>
      <c r="C8880" s="3">
        <v>82000</v>
      </c>
      <c r="D8880" s="3">
        <v>22.08</v>
      </c>
      <c r="E8880" s="3">
        <v>730</v>
      </c>
      <c r="K8880" s="3">
        <v>1</v>
      </c>
      <c r="M8880" s="3">
        <f t="shared" si="641"/>
        <v>0.80965145449586262</v>
      </c>
      <c r="N8880" s="3">
        <f t="shared" si="641"/>
        <v>0.13759386048607444</v>
      </c>
      <c r="O8880" s="3">
        <f t="shared" si="641"/>
        <v>0.45900974668527489</v>
      </c>
      <c r="P8880" s="3">
        <f t="shared" si="641"/>
        <v>1.1040679637725321</v>
      </c>
      <c r="R8880" s="3">
        <f t="shared" si="642"/>
        <v>1.7906671247309363</v>
      </c>
      <c r="S8880" s="3">
        <f t="shared" si="643"/>
        <v>0.85700904848528781</v>
      </c>
      <c r="T8880" s="3">
        <f t="shared" si="644"/>
        <v>-0.15430680211420592</v>
      </c>
    </row>
    <row r="8881" spans="1:20" x14ac:dyDescent="0.25">
      <c r="A8881" s="12">
        <v>17933</v>
      </c>
      <c r="B8881" s="3">
        <v>1</v>
      </c>
      <c r="C8881" s="3">
        <v>135000</v>
      </c>
      <c r="D8881" s="3">
        <v>14.93</v>
      </c>
      <c r="E8881" s="3">
        <v>695</v>
      </c>
      <c r="K8881" s="3">
        <v>1</v>
      </c>
      <c r="M8881" s="3">
        <f t="shared" si="641"/>
        <v>0.80965145449586262</v>
      </c>
      <c r="N8881" s="3">
        <f t="shared" si="641"/>
        <v>1.1131028478930642</v>
      </c>
      <c r="O8881" s="3">
        <f t="shared" si="641"/>
        <v>-0.345485445706118</v>
      </c>
      <c r="P8881" s="3">
        <f t="shared" si="641"/>
        <v>-5.2295454003854587E-3</v>
      </c>
      <c r="R8881" s="3">
        <f t="shared" si="642"/>
        <v>1.6812915472625127</v>
      </c>
      <c r="S8881" s="3">
        <f t="shared" si="643"/>
        <v>0.84307547752801737</v>
      </c>
      <c r="T8881" s="3">
        <f t="shared" si="644"/>
        <v>-0.1706987905540655</v>
      </c>
    </row>
    <row r="8882" spans="1:20" x14ac:dyDescent="0.25">
      <c r="A8882" s="12">
        <v>17934</v>
      </c>
      <c r="B8882" s="3">
        <v>0</v>
      </c>
      <c r="C8882" s="3">
        <v>66950</v>
      </c>
      <c r="D8882" s="3">
        <v>7.42</v>
      </c>
      <c r="E8882" s="3">
        <v>695</v>
      </c>
      <c r="K8882" s="3">
        <v>1</v>
      </c>
      <c r="M8882" s="3">
        <f t="shared" si="641"/>
        <v>-1.2349229255441945</v>
      </c>
      <c r="N8882" s="3">
        <f t="shared" si="641"/>
        <v>-0.13941388027760851</v>
      </c>
      <c r="O8882" s="3">
        <f t="shared" si="641"/>
        <v>-1.1904866897423922</v>
      </c>
      <c r="P8882" s="3">
        <f t="shared" si="641"/>
        <v>-5.2295454003854587E-3</v>
      </c>
      <c r="R8882" s="3">
        <f t="shared" si="642"/>
        <v>1.6157948454696784</v>
      </c>
      <c r="S8882" s="3">
        <f t="shared" si="643"/>
        <v>0.83421437083365302</v>
      </c>
      <c r="T8882" s="3">
        <f t="shared" si="644"/>
        <v>-0.18126487028346067</v>
      </c>
    </row>
    <row r="8883" spans="1:20" x14ac:dyDescent="0.25">
      <c r="A8883" s="12">
        <v>17935</v>
      </c>
      <c r="B8883" s="3">
        <v>0</v>
      </c>
      <c r="C8883" s="3">
        <v>50000</v>
      </c>
      <c r="D8883" s="3">
        <v>19.420000000000002</v>
      </c>
      <c r="E8883" s="3">
        <v>685</v>
      </c>
      <c r="K8883" s="3">
        <v>1</v>
      </c>
      <c r="M8883" s="3">
        <f t="shared" si="641"/>
        <v>-1.2349229255441945</v>
      </c>
      <c r="N8883" s="3">
        <f t="shared" si="641"/>
        <v>-0.45139269794833453</v>
      </c>
      <c r="O8883" s="3">
        <f t="shared" si="641"/>
        <v>0.15971503175365212</v>
      </c>
      <c r="P8883" s="3">
        <f t="shared" si="641"/>
        <v>-0.32217169087836195</v>
      </c>
      <c r="R8883" s="3">
        <f t="shared" si="642"/>
        <v>1.0527653601695046</v>
      </c>
      <c r="S8883" s="3">
        <f t="shared" si="643"/>
        <v>0.74130557056335145</v>
      </c>
      <c r="T8883" s="3">
        <f t="shared" si="644"/>
        <v>-0.2993423627606861</v>
      </c>
    </row>
    <row r="8884" spans="1:20" x14ac:dyDescent="0.25">
      <c r="A8884" s="12">
        <v>17936</v>
      </c>
      <c r="B8884" s="3">
        <v>0</v>
      </c>
      <c r="C8884" s="3">
        <v>75000</v>
      </c>
      <c r="D8884" s="3">
        <v>29.15</v>
      </c>
      <c r="E8884" s="3">
        <v>680</v>
      </c>
      <c r="K8884" s="3">
        <v>1</v>
      </c>
      <c r="M8884" s="3">
        <f t="shared" si="641"/>
        <v>-1.2349229255441945</v>
      </c>
      <c r="N8884" s="3">
        <f t="shared" si="641"/>
        <v>8.7530508285474772E-3</v>
      </c>
      <c r="O8884" s="3">
        <f t="shared" si="641"/>
        <v>1.2545035942666942</v>
      </c>
      <c r="P8884" s="3">
        <f t="shared" si="641"/>
        <v>-0.48064276361735014</v>
      </c>
      <c r="R8884" s="3">
        <f t="shared" si="642"/>
        <v>0.6560211948255732</v>
      </c>
      <c r="S8884" s="3">
        <f t="shared" si="643"/>
        <v>0.65836603952156958</v>
      </c>
      <c r="T8884" s="3">
        <f t="shared" si="644"/>
        <v>-0.41799421126312059</v>
      </c>
    </row>
    <row r="8885" spans="1:20" x14ac:dyDescent="0.25">
      <c r="A8885" s="12">
        <v>17939</v>
      </c>
      <c r="B8885" s="3">
        <v>1</v>
      </c>
      <c r="C8885" s="3">
        <v>25000</v>
      </c>
      <c r="D8885" s="3">
        <v>15.17</v>
      </c>
      <c r="E8885" s="3">
        <v>680</v>
      </c>
      <c r="K8885" s="3">
        <v>1</v>
      </c>
      <c r="M8885" s="3">
        <f t="shared" si="641"/>
        <v>0.80965145449586262</v>
      </c>
      <c r="N8885" s="3">
        <f t="shared" si="641"/>
        <v>-0.91153844672521656</v>
      </c>
      <c r="O8885" s="3">
        <f t="shared" si="641"/>
        <v>-0.31848141127619711</v>
      </c>
      <c r="P8885" s="3">
        <f t="shared" si="641"/>
        <v>-0.48064276361735014</v>
      </c>
      <c r="R8885" s="3">
        <f t="shared" si="642"/>
        <v>1.4317478581229701</v>
      </c>
      <c r="S8885" s="3">
        <f t="shared" si="643"/>
        <v>0.80717350622900874</v>
      </c>
      <c r="T8885" s="3">
        <f t="shared" si="644"/>
        <v>-0.21421663229876811</v>
      </c>
    </row>
    <row r="8886" spans="1:20" x14ac:dyDescent="0.25">
      <c r="A8886" s="12">
        <v>17941</v>
      </c>
      <c r="B8886" s="3">
        <v>1</v>
      </c>
      <c r="C8886" s="3">
        <v>57700</v>
      </c>
      <c r="D8886" s="3">
        <v>15.9</v>
      </c>
      <c r="E8886" s="3">
        <v>700</v>
      </c>
      <c r="K8886" s="3">
        <v>1</v>
      </c>
      <c r="M8886" s="3">
        <f t="shared" si="641"/>
        <v>0.80965145449586262</v>
      </c>
      <c r="N8886" s="3">
        <f t="shared" si="641"/>
        <v>-0.30966780732505483</v>
      </c>
      <c r="O8886" s="3">
        <f t="shared" si="641"/>
        <v>-0.23634413988518768</v>
      </c>
      <c r="P8886" s="3">
        <f t="shared" si="641"/>
        <v>0.15324152733860277</v>
      </c>
      <c r="R8886" s="3">
        <f t="shared" si="642"/>
        <v>1.6555931768624101</v>
      </c>
      <c r="S8886" s="3">
        <f t="shared" si="643"/>
        <v>0.83964555214210845</v>
      </c>
      <c r="T8886" s="3">
        <f t="shared" si="644"/>
        <v>-0.17477543793126768</v>
      </c>
    </row>
    <row r="8887" spans="1:20" x14ac:dyDescent="0.25">
      <c r="A8887" s="12">
        <v>17949</v>
      </c>
      <c r="B8887" s="3">
        <v>1</v>
      </c>
      <c r="C8887" s="3">
        <v>38000</v>
      </c>
      <c r="D8887" s="3">
        <v>28.4</v>
      </c>
      <c r="E8887" s="3">
        <v>690</v>
      </c>
      <c r="K8887" s="3">
        <v>0</v>
      </c>
      <c r="M8887" s="3">
        <f t="shared" si="641"/>
        <v>0.80965145449586262</v>
      </c>
      <c r="N8887" s="3">
        <f t="shared" si="641"/>
        <v>-0.67226265736123791</v>
      </c>
      <c r="O8887" s="3">
        <f t="shared" si="641"/>
        <v>1.1701159866731916</v>
      </c>
      <c r="P8887" s="3">
        <f t="shared" si="641"/>
        <v>-0.1637006181393737</v>
      </c>
      <c r="R8887" s="3">
        <f t="shared" si="642"/>
        <v>1.0726337671176693</v>
      </c>
      <c r="S8887" s="3">
        <f t="shared" si="643"/>
        <v>0.74509746275900723</v>
      </c>
      <c r="T8887" s="3">
        <f t="shared" si="644"/>
        <v>-1.3668740137814515</v>
      </c>
    </row>
    <row r="8888" spans="1:20" x14ac:dyDescent="0.25">
      <c r="A8888" s="12">
        <v>17951</v>
      </c>
      <c r="B8888" s="3">
        <v>1</v>
      </c>
      <c r="C8888" s="3">
        <v>42000</v>
      </c>
      <c r="D8888" s="3">
        <v>20.43</v>
      </c>
      <c r="E8888" s="3">
        <v>710</v>
      </c>
      <c r="K8888" s="3">
        <v>1</v>
      </c>
      <c r="M8888" s="3">
        <f t="shared" si="641"/>
        <v>0.80965145449586262</v>
      </c>
      <c r="N8888" s="3">
        <f t="shared" si="641"/>
        <v>-0.59863933755693677</v>
      </c>
      <c r="O8888" s="3">
        <f t="shared" si="641"/>
        <v>0.27335700997956897</v>
      </c>
      <c r="P8888" s="3">
        <f t="shared" si="641"/>
        <v>0.47018367281657925</v>
      </c>
      <c r="R8888" s="3">
        <f t="shared" si="642"/>
        <v>1.5958356160550697</v>
      </c>
      <c r="S8888" s="3">
        <f t="shared" si="643"/>
        <v>0.83143555002686875</v>
      </c>
      <c r="T8888" s="3">
        <f t="shared" si="644"/>
        <v>-0.18460149384408536</v>
      </c>
    </row>
    <row r="8889" spans="1:20" x14ac:dyDescent="0.25">
      <c r="A8889" s="12">
        <v>17953</v>
      </c>
      <c r="B8889" s="3">
        <v>1</v>
      </c>
      <c r="C8889" s="3">
        <v>82526.22</v>
      </c>
      <c r="D8889" s="3">
        <v>21.94</v>
      </c>
      <c r="E8889" s="3">
        <v>670</v>
      </c>
      <c r="K8889" s="3">
        <v>0</v>
      </c>
      <c r="M8889" s="3">
        <f t="shared" si="641"/>
        <v>0.80965145449586262</v>
      </c>
      <c r="N8889" s="3">
        <f t="shared" si="641"/>
        <v>0.14727937632292928</v>
      </c>
      <c r="O8889" s="3">
        <f t="shared" si="641"/>
        <v>0.44325739326782138</v>
      </c>
      <c r="P8889" s="3">
        <f t="shared" si="641"/>
        <v>-0.79758490909532664</v>
      </c>
      <c r="R8889" s="3">
        <f t="shared" si="642"/>
        <v>1.1055043372981375</v>
      </c>
      <c r="S8889" s="3">
        <f t="shared" si="643"/>
        <v>0.75129003127215899</v>
      </c>
      <c r="T8889" s="3">
        <f t="shared" si="644"/>
        <v>-1.3914678456313372</v>
      </c>
    </row>
    <row r="8890" spans="1:20" x14ac:dyDescent="0.25">
      <c r="A8890" s="12">
        <v>17954</v>
      </c>
      <c r="B8890" s="3">
        <v>1</v>
      </c>
      <c r="C8890" s="3">
        <v>50000</v>
      </c>
      <c r="D8890" s="3">
        <v>22.11</v>
      </c>
      <c r="E8890" s="3">
        <v>690</v>
      </c>
      <c r="K8890" s="3">
        <v>1</v>
      </c>
      <c r="M8890" s="3">
        <f t="shared" si="641"/>
        <v>0.80965145449586262</v>
      </c>
      <c r="N8890" s="3">
        <f t="shared" si="641"/>
        <v>-0.45139269794833453</v>
      </c>
      <c r="O8890" s="3">
        <f t="shared" si="641"/>
        <v>0.46238525098901512</v>
      </c>
      <c r="P8890" s="3">
        <f t="shared" si="641"/>
        <v>-0.1637006181393737</v>
      </c>
      <c r="R8890" s="3">
        <f t="shared" si="642"/>
        <v>1.3093541920015583</v>
      </c>
      <c r="S8890" s="3">
        <f t="shared" si="643"/>
        <v>0.78740506876495753</v>
      </c>
      <c r="T8890" s="3">
        <f t="shared" si="644"/>
        <v>-0.23901246314884877</v>
      </c>
    </row>
    <row r="8891" spans="1:20" x14ac:dyDescent="0.25">
      <c r="A8891" s="12">
        <v>17955</v>
      </c>
      <c r="B8891" s="3">
        <v>0</v>
      </c>
      <c r="C8891" s="3">
        <v>26000</v>
      </c>
      <c r="D8891" s="3">
        <v>29.27</v>
      </c>
      <c r="E8891" s="3">
        <v>660</v>
      </c>
      <c r="K8891" s="3">
        <v>0</v>
      </c>
      <c r="M8891" s="3">
        <f t="shared" si="641"/>
        <v>-1.2349229255441945</v>
      </c>
      <c r="N8891" s="3">
        <f t="shared" si="641"/>
        <v>-0.89313261677414124</v>
      </c>
      <c r="O8891" s="3">
        <f t="shared" si="641"/>
        <v>1.2680056114816549</v>
      </c>
      <c r="P8891" s="3">
        <f t="shared" si="641"/>
        <v>-1.114527054573303</v>
      </c>
      <c r="R8891" s="3">
        <f t="shared" si="642"/>
        <v>0.39109309984750129</v>
      </c>
      <c r="S8891" s="3">
        <f t="shared" si="643"/>
        <v>0.59654581311351162</v>
      </c>
      <c r="T8891" s="3">
        <f t="shared" si="644"/>
        <v>-0.90769233703298424</v>
      </c>
    </row>
    <row r="8892" spans="1:20" x14ac:dyDescent="0.25">
      <c r="A8892" s="12">
        <v>17956</v>
      </c>
      <c r="B8892" s="3">
        <v>0</v>
      </c>
      <c r="C8892" s="3">
        <v>32240</v>
      </c>
      <c r="D8892" s="3">
        <v>24.13</v>
      </c>
      <c r="E8892" s="3">
        <v>670</v>
      </c>
      <c r="K8892" s="3">
        <v>1</v>
      </c>
      <c r="M8892" s="3">
        <f t="shared" si="641"/>
        <v>-1.2349229255441945</v>
      </c>
      <c r="N8892" s="3">
        <f t="shared" si="641"/>
        <v>-0.77828023787943146</v>
      </c>
      <c r="O8892" s="3">
        <f t="shared" si="641"/>
        <v>0.68966920744084914</v>
      </c>
      <c r="P8892" s="3">
        <f t="shared" si="641"/>
        <v>-0.79758490909532664</v>
      </c>
      <c r="R8892" s="3">
        <f t="shared" si="642"/>
        <v>0.69742341656658735</v>
      </c>
      <c r="S8892" s="3">
        <f t="shared" si="643"/>
        <v>0.66761626310468769</v>
      </c>
      <c r="T8892" s="3">
        <f t="shared" si="644"/>
        <v>-0.4040417269389121</v>
      </c>
    </row>
    <row r="8893" spans="1:20" x14ac:dyDescent="0.25">
      <c r="A8893" s="12">
        <v>17962</v>
      </c>
      <c r="B8893" s="3">
        <v>1</v>
      </c>
      <c r="C8893" s="3">
        <v>380000</v>
      </c>
      <c r="D8893" s="3">
        <v>12.26</v>
      </c>
      <c r="E8893" s="3">
        <v>715</v>
      </c>
      <c r="K8893" s="3">
        <v>1</v>
      </c>
      <c r="M8893" s="3">
        <f t="shared" si="641"/>
        <v>0.80965145449586262</v>
      </c>
      <c r="N8893" s="3">
        <f t="shared" si="641"/>
        <v>5.6225311859065084</v>
      </c>
      <c r="O8893" s="3">
        <f t="shared" si="641"/>
        <v>-0.64590532873898787</v>
      </c>
      <c r="P8893" s="3">
        <f t="shared" si="641"/>
        <v>0.62865474555556744</v>
      </c>
      <c r="R8893" s="3">
        <f t="shared" si="642"/>
        <v>2.1605991691371105</v>
      </c>
      <c r="S8893" s="3">
        <f t="shared" si="643"/>
        <v>0.89665508359384094</v>
      </c>
      <c r="T8893" s="3">
        <f t="shared" si="644"/>
        <v>-0.10908401306288353</v>
      </c>
    </row>
    <row r="8894" spans="1:20" x14ac:dyDescent="0.25">
      <c r="A8894" s="12">
        <v>17963</v>
      </c>
      <c r="B8894" s="3">
        <v>0</v>
      </c>
      <c r="C8894" s="3">
        <v>35360</v>
      </c>
      <c r="D8894" s="3">
        <v>12.49</v>
      </c>
      <c r="E8894" s="3">
        <v>720</v>
      </c>
      <c r="K8894" s="3">
        <v>1</v>
      </c>
      <c r="M8894" s="3">
        <f t="shared" si="641"/>
        <v>-1.2349229255441945</v>
      </c>
      <c r="N8894" s="3">
        <f t="shared" si="641"/>
        <v>-0.72085404843207657</v>
      </c>
      <c r="O8894" s="3">
        <f t="shared" si="641"/>
        <v>-0.62002646241031356</v>
      </c>
      <c r="P8894" s="3">
        <f t="shared" si="641"/>
        <v>0.78712581829455575</v>
      </c>
      <c r="R8894" s="3">
        <f t="shared" si="642"/>
        <v>1.6991568198888543</v>
      </c>
      <c r="S8894" s="3">
        <f t="shared" si="643"/>
        <v>0.84542457866094189</v>
      </c>
      <c r="T8894" s="3">
        <f t="shared" si="644"/>
        <v>-0.16791631786191963</v>
      </c>
    </row>
    <row r="8895" spans="1:20" x14ac:dyDescent="0.25">
      <c r="A8895" s="12">
        <v>17965</v>
      </c>
      <c r="B8895" s="3">
        <v>1</v>
      </c>
      <c r="C8895" s="3">
        <v>67000</v>
      </c>
      <c r="D8895" s="3">
        <v>6.22</v>
      </c>
      <c r="E8895" s="3">
        <v>725</v>
      </c>
      <c r="K8895" s="3">
        <v>1</v>
      </c>
      <c r="M8895" s="3">
        <f t="shared" si="641"/>
        <v>0.80965145449586262</v>
      </c>
      <c r="N8895" s="3">
        <f t="shared" si="641"/>
        <v>-0.13849358878005477</v>
      </c>
      <c r="O8895" s="3">
        <f t="shared" si="641"/>
        <v>-1.325506861891997</v>
      </c>
      <c r="P8895" s="3">
        <f t="shared" si="641"/>
        <v>0.94559689103354394</v>
      </c>
      <c r="R8895" s="3">
        <f t="shared" si="642"/>
        <v>2.3019615882100632</v>
      </c>
      <c r="S8895" s="3">
        <f t="shared" si="643"/>
        <v>0.90903936662464457</v>
      </c>
      <c r="T8895" s="3">
        <f t="shared" si="644"/>
        <v>-9.5366878124535204E-2</v>
      </c>
    </row>
    <row r="8896" spans="1:20" x14ac:dyDescent="0.25">
      <c r="A8896" s="12">
        <v>17966</v>
      </c>
      <c r="B8896" s="3">
        <v>1</v>
      </c>
      <c r="C8896" s="3">
        <v>157000</v>
      </c>
      <c r="D8896" s="3">
        <v>15.17</v>
      </c>
      <c r="E8896" s="3">
        <v>700</v>
      </c>
      <c r="K8896" s="3">
        <v>1</v>
      </c>
      <c r="M8896" s="3">
        <f t="shared" si="641"/>
        <v>0.80965145449586262</v>
      </c>
      <c r="N8896" s="3">
        <f t="shared" si="641"/>
        <v>1.5180311068167205</v>
      </c>
      <c r="O8896" s="3">
        <f t="shared" si="641"/>
        <v>-0.31848141127619711</v>
      </c>
      <c r="P8896" s="3">
        <f t="shared" si="641"/>
        <v>0.15324152733860277</v>
      </c>
      <c r="R8896" s="3">
        <f t="shared" si="642"/>
        <v>1.7437217042036972</v>
      </c>
      <c r="S8896" s="3">
        <f t="shared" si="643"/>
        <v>0.85115917434065957</v>
      </c>
      <c r="T8896" s="3">
        <f t="shared" si="644"/>
        <v>-0.16115612402072232</v>
      </c>
    </row>
    <row r="8897" spans="1:20" x14ac:dyDescent="0.25">
      <c r="A8897" s="12">
        <v>17967</v>
      </c>
      <c r="B8897" s="3">
        <v>1</v>
      </c>
      <c r="C8897" s="3">
        <v>50000</v>
      </c>
      <c r="D8897" s="3">
        <v>34.590000000000003</v>
      </c>
      <c r="E8897" s="3">
        <v>690</v>
      </c>
      <c r="K8897" s="3">
        <v>0</v>
      </c>
      <c r="M8897" s="3">
        <f t="shared" si="641"/>
        <v>0.80965145449586262</v>
      </c>
      <c r="N8897" s="3">
        <f t="shared" si="641"/>
        <v>-0.45139269794833453</v>
      </c>
      <c r="O8897" s="3">
        <f t="shared" si="641"/>
        <v>1.8665950413449015</v>
      </c>
      <c r="P8897" s="3">
        <f t="shared" si="641"/>
        <v>-0.1637006181393737</v>
      </c>
      <c r="R8897" s="3">
        <f t="shared" si="642"/>
        <v>0.85442704022490856</v>
      </c>
      <c r="S8897" s="3">
        <f t="shared" si="643"/>
        <v>0.70149498982373126</v>
      </c>
      <c r="T8897" s="3">
        <f t="shared" si="644"/>
        <v>-1.2089685617802255</v>
      </c>
    </row>
    <row r="8898" spans="1:20" x14ac:dyDescent="0.25">
      <c r="A8898" s="12">
        <v>17974</v>
      </c>
      <c r="B8898" s="3">
        <v>1</v>
      </c>
      <c r="C8898" s="3">
        <v>98000</v>
      </c>
      <c r="D8898" s="3">
        <v>10.41</v>
      </c>
      <c r="E8898" s="3">
        <v>705</v>
      </c>
      <c r="K8898" s="3">
        <v>1</v>
      </c>
      <c r="M8898" s="3">
        <f t="shared" si="641"/>
        <v>0.80965145449586262</v>
      </c>
      <c r="N8898" s="3">
        <f t="shared" si="641"/>
        <v>0.43208713970327889</v>
      </c>
      <c r="O8898" s="3">
        <f t="shared" si="641"/>
        <v>-0.85406142746962799</v>
      </c>
      <c r="P8898" s="3">
        <f t="shared" si="641"/>
        <v>0.311712600077591</v>
      </c>
      <c r="R8898" s="3">
        <f t="shared" si="642"/>
        <v>1.9382333285504543</v>
      </c>
      <c r="S8898" s="3">
        <f t="shared" si="643"/>
        <v>0.87415792772867462</v>
      </c>
      <c r="T8898" s="3">
        <f t="shared" si="644"/>
        <v>-0.13449422430830552</v>
      </c>
    </row>
    <row r="8899" spans="1:20" x14ac:dyDescent="0.25">
      <c r="A8899" s="12">
        <v>17975</v>
      </c>
      <c r="B8899" s="3">
        <v>0</v>
      </c>
      <c r="C8899" s="3">
        <v>35000</v>
      </c>
      <c r="D8899" s="3">
        <v>34.840000000000003</v>
      </c>
      <c r="E8899" s="3">
        <v>685</v>
      </c>
      <c r="K8899" s="3">
        <v>1</v>
      </c>
      <c r="M8899" s="3">
        <f t="shared" si="641"/>
        <v>-1.2349229255441945</v>
      </c>
      <c r="N8899" s="3">
        <f t="shared" si="641"/>
        <v>-0.72748014721446375</v>
      </c>
      <c r="O8899" s="3">
        <f t="shared" si="641"/>
        <v>1.8947242438760692</v>
      </c>
      <c r="P8899" s="3">
        <f t="shared" si="641"/>
        <v>-0.32217169087836195</v>
      </c>
      <c r="R8899" s="3">
        <f t="shared" si="642"/>
        <v>0.4813750895172052</v>
      </c>
      <c r="S8899" s="3">
        <f t="shared" si="643"/>
        <v>0.61807252951740321</v>
      </c>
      <c r="T8899" s="3">
        <f t="shared" si="644"/>
        <v>-0.48114946673214332</v>
      </c>
    </row>
    <row r="8900" spans="1:20" x14ac:dyDescent="0.25">
      <c r="A8900" s="12">
        <v>17979</v>
      </c>
      <c r="B8900" s="3">
        <v>1</v>
      </c>
      <c r="C8900" s="3">
        <v>60000</v>
      </c>
      <c r="D8900" s="3">
        <v>11.74</v>
      </c>
      <c r="E8900" s="3">
        <v>685</v>
      </c>
      <c r="K8900" s="3">
        <v>1</v>
      </c>
      <c r="M8900" s="3">
        <f t="shared" si="641"/>
        <v>0.80965145449586262</v>
      </c>
      <c r="N8900" s="3">
        <f t="shared" si="641"/>
        <v>-0.26733439843758172</v>
      </c>
      <c r="O8900" s="3">
        <f t="shared" si="641"/>
        <v>-0.70441407000381639</v>
      </c>
      <c r="P8900" s="3">
        <f t="shared" si="641"/>
        <v>-0.32217169087836195</v>
      </c>
      <c r="R8900" s="3">
        <f t="shared" si="642"/>
        <v>1.6360124187542531</v>
      </c>
      <c r="S8900" s="3">
        <f t="shared" si="643"/>
        <v>0.83699161601475824</v>
      </c>
      <c r="T8900" s="3">
        <f t="shared" si="644"/>
        <v>-0.1779412252516008</v>
      </c>
    </row>
    <row r="8901" spans="1:20" x14ac:dyDescent="0.25">
      <c r="A8901" s="12">
        <v>17981</v>
      </c>
      <c r="B8901" s="3">
        <v>0</v>
      </c>
      <c r="C8901" s="3">
        <v>35100</v>
      </c>
      <c r="D8901" s="3">
        <v>27.26</v>
      </c>
      <c r="E8901" s="3">
        <v>705</v>
      </c>
      <c r="K8901" s="3">
        <v>1</v>
      </c>
      <c r="M8901" s="3">
        <f t="shared" si="641"/>
        <v>-1.2349229255441945</v>
      </c>
      <c r="N8901" s="3">
        <f t="shared" si="641"/>
        <v>-0.72563956421935616</v>
      </c>
      <c r="O8901" s="3">
        <f t="shared" si="641"/>
        <v>1.0418468231310676</v>
      </c>
      <c r="P8901" s="3">
        <f t="shared" si="641"/>
        <v>0.311712600077591</v>
      </c>
      <c r="R8901" s="3">
        <f t="shared" si="642"/>
        <v>0.98794434210023641</v>
      </c>
      <c r="S8901" s="3">
        <f t="shared" si="643"/>
        <v>0.72868170026665335</v>
      </c>
      <c r="T8901" s="3">
        <f t="shared" si="644"/>
        <v>-0.31651826747061818</v>
      </c>
    </row>
    <row r="8902" spans="1:20" x14ac:dyDescent="0.25">
      <c r="A8902" s="12">
        <v>17984</v>
      </c>
      <c r="B8902" s="3">
        <v>1</v>
      </c>
      <c r="C8902" s="3">
        <v>130000</v>
      </c>
      <c r="D8902" s="3">
        <v>12.63</v>
      </c>
      <c r="E8902" s="3">
        <v>715</v>
      </c>
      <c r="K8902" s="3">
        <v>1</v>
      </c>
      <c r="M8902" s="3">
        <f t="shared" si="641"/>
        <v>0.80965145449586262</v>
      </c>
      <c r="N8902" s="3">
        <f t="shared" si="641"/>
        <v>1.0210736981376878</v>
      </c>
      <c r="O8902" s="3">
        <f t="shared" si="641"/>
        <v>-0.60427410899285972</v>
      </c>
      <c r="P8902" s="3">
        <f t="shared" si="641"/>
        <v>0.62865474555556744</v>
      </c>
      <c r="R8902" s="3">
        <f t="shared" si="642"/>
        <v>1.9922320749675047</v>
      </c>
      <c r="S8902" s="3">
        <f t="shared" si="643"/>
        <v>0.87997908015062842</v>
      </c>
      <c r="T8902" s="3">
        <f t="shared" si="644"/>
        <v>-0.12785714434856066</v>
      </c>
    </row>
    <row r="8903" spans="1:20" x14ac:dyDescent="0.25">
      <c r="A8903" s="12">
        <v>17985</v>
      </c>
      <c r="B8903" s="3">
        <v>0</v>
      </c>
      <c r="C8903" s="3">
        <v>35000</v>
      </c>
      <c r="D8903" s="3">
        <v>2.5</v>
      </c>
      <c r="E8903" s="3">
        <v>745</v>
      </c>
      <c r="K8903" s="3">
        <v>1</v>
      </c>
      <c r="M8903" s="3">
        <f t="shared" si="641"/>
        <v>-1.2349229255441945</v>
      </c>
      <c r="N8903" s="3">
        <f t="shared" si="641"/>
        <v>-0.72748014721446375</v>
      </c>
      <c r="O8903" s="3">
        <f t="shared" si="641"/>
        <v>-1.7440693955557705</v>
      </c>
      <c r="P8903" s="3">
        <f t="shared" si="641"/>
        <v>1.5794811819894969</v>
      </c>
      <c r="R8903" s="3">
        <f t="shared" si="642"/>
        <v>2.3508409545666944</v>
      </c>
      <c r="S8903" s="3">
        <f t="shared" si="643"/>
        <v>0.91300104789779091</v>
      </c>
      <c r="T8903" s="3">
        <f t="shared" si="644"/>
        <v>-9.1018250635591866E-2</v>
      </c>
    </row>
    <row r="8904" spans="1:20" x14ac:dyDescent="0.25">
      <c r="A8904" s="12">
        <v>17988</v>
      </c>
      <c r="B8904" s="3">
        <v>0</v>
      </c>
      <c r="C8904" s="3">
        <v>95000</v>
      </c>
      <c r="D8904" s="3">
        <v>14.83</v>
      </c>
      <c r="E8904" s="3">
        <v>670</v>
      </c>
      <c r="K8904" s="3">
        <v>1</v>
      </c>
      <c r="M8904" s="3">
        <f t="shared" si="641"/>
        <v>-1.2349229255441945</v>
      </c>
      <c r="N8904" s="3">
        <f t="shared" si="641"/>
        <v>0.37686964985005306</v>
      </c>
      <c r="O8904" s="3">
        <f t="shared" si="641"/>
        <v>-0.35673712671858498</v>
      </c>
      <c r="P8904" s="3">
        <f t="shared" si="641"/>
        <v>-0.79758490909532664</v>
      </c>
      <c r="R8904" s="3">
        <f t="shared" si="642"/>
        <v>1.0753126231381671</v>
      </c>
      <c r="S8904" s="3">
        <f t="shared" si="643"/>
        <v>0.74560591632766804</v>
      </c>
      <c r="T8904" s="3">
        <f t="shared" si="644"/>
        <v>-0.29355808065341232</v>
      </c>
    </row>
    <row r="8905" spans="1:20" x14ac:dyDescent="0.25">
      <c r="A8905" s="12">
        <v>17990</v>
      </c>
      <c r="B8905" s="3">
        <v>1</v>
      </c>
      <c r="C8905" s="3">
        <v>53000</v>
      </c>
      <c r="D8905" s="3">
        <v>14.47</v>
      </c>
      <c r="E8905" s="3">
        <v>715</v>
      </c>
      <c r="K8905" s="3">
        <v>1</v>
      </c>
      <c r="M8905" s="3">
        <f t="shared" si="641"/>
        <v>0.80965145449586262</v>
      </c>
      <c r="N8905" s="3">
        <f t="shared" si="641"/>
        <v>-0.3961752080951087</v>
      </c>
      <c r="O8905" s="3">
        <f t="shared" si="641"/>
        <v>-0.39724317836346629</v>
      </c>
      <c r="P8905" s="3">
        <f t="shared" si="641"/>
        <v>0.62865474555556744</v>
      </c>
      <c r="R8905" s="3">
        <f t="shared" si="642"/>
        <v>1.8774565435327717</v>
      </c>
      <c r="S8905" s="3">
        <f t="shared" si="643"/>
        <v>0.86731870655352561</v>
      </c>
      <c r="T8905" s="3">
        <f t="shared" si="644"/>
        <v>-0.14234877280125047</v>
      </c>
    </row>
    <row r="8906" spans="1:20" x14ac:dyDescent="0.25">
      <c r="A8906" s="12">
        <v>17991</v>
      </c>
      <c r="B8906" s="3">
        <v>0</v>
      </c>
      <c r="C8906" s="3">
        <v>45000</v>
      </c>
      <c r="D8906" s="3">
        <v>29.41</v>
      </c>
      <c r="E8906" s="3">
        <v>675</v>
      </c>
      <c r="K8906" s="3">
        <v>1</v>
      </c>
      <c r="M8906" s="3">
        <f t="shared" si="641"/>
        <v>-1.2349229255441945</v>
      </c>
      <c r="N8906" s="3">
        <f t="shared" si="641"/>
        <v>-0.54342184770371094</v>
      </c>
      <c r="O8906" s="3">
        <f t="shared" si="641"/>
        <v>1.2837579648991089</v>
      </c>
      <c r="P8906" s="3">
        <f t="shared" ref="P8906:P8969" si="645">(E8906-E$5)/E$6</f>
        <v>-0.63911383635633834</v>
      </c>
      <c r="R8906" s="3">
        <f t="shared" si="642"/>
        <v>0.57040864035723604</v>
      </c>
      <c r="S8906" s="3">
        <f t="shared" si="643"/>
        <v>0.6388574614309277</v>
      </c>
      <c r="T8906" s="3">
        <f t="shared" si="644"/>
        <v>-0.44807391454063294</v>
      </c>
    </row>
    <row r="8907" spans="1:20" x14ac:dyDescent="0.25">
      <c r="A8907" s="12">
        <v>17992</v>
      </c>
      <c r="B8907" s="3">
        <v>1</v>
      </c>
      <c r="C8907" s="3">
        <v>60000</v>
      </c>
      <c r="D8907" s="3">
        <v>31.67</v>
      </c>
      <c r="E8907" s="3">
        <v>675</v>
      </c>
      <c r="K8907" s="3">
        <v>1</v>
      </c>
      <c r="M8907" s="3">
        <f t="shared" ref="M8907:P8970" si="646">(B8907-B$5)/B$6</f>
        <v>0.80965145449586262</v>
      </c>
      <c r="N8907" s="3">
        <f t="shared" si="646"/>
        <v>-0.26733439843758172</v>
      </c>
      <c r="O8907" s="3">
        <f t="shared" si="646"/>
        <v>1.5380459557808639</v>
      </c>
      <c r="P8907" s="3">
        <f t="shared" si="645"/>
        <v>-0.63911383635633834</v>
      </c>
      <c r="R8907" s="3">
        <f t="shared" ref="R8907:R8970" si="647">$L$7+SUMPRODUCT($M$7:$P$7,M8907:P8907)</f>
        <v>0.79441548076263269</v>
      </c>
      <c r="S8907" s="3">
        <f t="shared" ref="S8907:S8970" si="648">1/(1+EXP(-R8907))</f>
        <v>0.68877863272535345</v>
      </c>
      <c r="T8907" s="3">
        <f t="shared" si="644"/>
        <v>-0.37283534736407287</v>
      </c>
    </row>
    <row r="8908" spans="1:20" x14ac:dyDescent="0.25">
      <c r="A8908" s="12">
        <v>17999</v>
      </c>
      <c r="B8908" s="3">
        <v>0</v>
      </c>
      <c r="C8908" s="3">
        <v>80000</v>
      </c>
      <c r="D8908" s="3">
        <v>32.93</v>
      </c>
      <c r="E8908" s="3">
        <v>670</v>
      </c>
      <c r="K8908" s="3">
        <v>0</v>
      </c>
      <c r="M8908" s="3">
        <f t="shared" si="646"/>
        <v>-1.2349229255441945</v>
      </c>
      <c r="N8908" s="3">
        <f t="shared" si="646"/>
        <v>0.10078220058392387</v>
      </c>
      <c r="O8908" s="3">
        <f t="shared" si="646"/>
        <v>1.6798171365379484</v>
      </c>
      <c r="P8908" s="3">
        <f t="shared" si="645"/>
        <v>-0.79758490909532664</v>
      </c>
      <c r="R8908" s="3">
        <f t="shared" si="647"/>
        <v>0.40622966284152295</v>
      </c>
      <c r="S8908" s="3">
        <f t="shared" si="648"/>
        <v>0.60018347909908709</v>
      </c>
      <c r="T8908" s="3">
        <f t="shared" ref="T8908:T8971" si="649">IF(K8908=1,LN(S8908),LN(1-S8908))</f>
        <v>-0.9167495348558663</v>
      </c>
    </row>
    <row r="8909" spans="1:20" x14ac:dyDescent="0.25">
      <c r="A8909" s="12">
        <v>18006</v>
      </c>
      <c r="B8909" s="3">
        <v>1</v>
      </c>
      <c r="C8909" s="3">
        <v>110000</v>
      </c>
      <c r="D8909" s="3">
        <v>19.600000000000001</v>
      </c>
      <c r="E8909" s="3">
        <v>730</v>
      </c>
      <c r="K8909" s="3">
        <v>1</v>
      </c>
      <c r="M8909" s="3">
        <f t="shared" si="646"/>
        <v>0.80965145449586262</v>
      </c>
      <c r="N8909" s="3">
        <f t="shared" si="646"/>
        <v>0.65295709911618227</v>
      </c>
      <c r="O8909" s="3">
        <f t="shared" si="646"/>
        <v>0.17996805757609274</v>
      </c>
      <c r="P8909" s="3">
        <f t="shared" si="645"/>
        <v>1.1040679637725321</v>
      </c>
      <c r="R8909" s="3">
        <f t="shared" si="647"/>
        <v>1.898415838255213</v>
      </c>
      <c r="S8909" s="3">
        <f t="shared" si="648"/>
        <v>0.8697121247143319</v>
      </c>
      <c r="T8909" s="3">
        <f t="shared" si="649"/>
        <v>-0.13959301322300971</v>
      </c>
    </row>
    <row r="8910" spans="1:20" x14ac:dyDescent="0.25">
      <c r="A8910" s="12">
        <v>18007</v>
      </c>
      <c r="B8910" s="3">
        <v>0</v>
      </c>
      <c r="C8910" s="3">
        <v>40000</v>
      </c>
      <c r="D8910" s="3">
        <v>16.350000000000001</v>
      </c>
      <c r="E8910" s="3">
        <v>670</v>
      </c>
      <c r="K8910" s="3">
        <v>0</v>
      </c>
      <c r="M8910" s="3">
        <f t="shared" si="646"/>
        <v>-1.2349229255441945</v>
      </c>
      <c r="N8910" s="3">
        <f t="shared" si="646"/>
        <v>-0.63545099745908729</v>
      </c>
      <c r="O8910" s="3">
        <f t="shared" si="646"/>
        <v>-0.18571157532908592</v>
      </c>
      <c r="P8910" s="3">
        <f t="shared" si="645"/>
        <v>-0.79758490909532664</v>
      </c>
      <c r="R8910" s="3">
        <f t="shared" si="647"/>
        <v>0.98583130147967668</v>
      </c>
      <c r="S8910" s="3">
        <f t="shared" si="648"/>
        <v>0.72826374043860609</v>
      </c>
      <c r="T8910" s="3">
        <f t="shared" si="649"/>
        <v>-1.302923317050718</v>
      </c>
    </row>
    <row r="8911" spans="1:20" x14ac:dyDescent="0.25">
      <c r="A8911" s="12">
        <v>18008</v>
      </c>
      <c r="B8911" s="3">
        <v>1</v>
      </c>
      <c r="C8911" s="3">
        <v>70000</v>
      </c>
      <c r="D8911" s="3">
        <v>29.73</v>
      </c>
      <c r="E8911" s="3">
        <v>700</v>
      </c>
      <c r="K8911" s="3">
        <v>0</v>
      </c>
      <c r="M8911" s="3">
        <f t="shared" si="646"/>
        <v>0.80965145449586262</v>
      </c>
      <c r="N8911" s="3">
        <f t="shared" si="646"/>
        <v>-8.3276098926828926E-2</v>
      </c>
      <c r="O8911" s="3">
        <f t="shared" si="646"/>
        <v>1.3197633441390033</v>
      </c>
      <c r="P8911" s="3">
        <f t="shared" si="645"/>
        <v>0.15324152733860277</v>
      </c>
      <c r="R8911" s="3">
        <f t="shared" si="647"/>
        <v>1.1590752350957145</v>
      </c>
      <c r="S8911" s="3">
        <f t="shared" si="648"/>
        <v>0.76116463963280534</v>
      </c>
      <c r="T8911" s="3">
        <f t="shared" si="649"/>
        <v>-1.4319808331862376</v>
      </c>
    </row>
    <row r="8912" spans="1:20" x14ac:dyDescent="0.25">
      <c r="A8912" s="12">
        <v>18009</v>
      </c>
      <c r="B8912" s="3">
        <v>1</v>
      </c>
      <c r="C8912" s="3">
        <v>70000</v>
      </c>
      <c r="D8912" s="3">
        <v>32.950000000000003</v>
      </c>
      <c r="E8912" s="3">
        <v>700</v>
      </c>
      <c r="K8912" s="3">
        <v>1</v>
      </c>
      <c r="M8912" s="3">
        <f t="shared" si="646"/>
        <v>0.80965145449586262</v>
      </c>
      <c r="N8912" s="3">
        <f t="shared" si="646"/>
        <v>-8.3276098926828926E-2</v>
      </c>
      <c r="O8912" s="3">
        <f t="shared" si="646"/>
        <v>1.6820674727404421</v>
      </c>
      <c r="P8912" s="3">
        <f t="shared" si="645"/>
        <v>0.15324152733860277</v>
      </c>
      <c r="R8912" s="3">
        <f t="shared" si="647"/>
        <v>1.0416981975379573</v>
      </c>
      <c r="S8912" s="3">
        <f t="shared" si="648"/>
        <v>0.73917754151296011</v>
      </c>
      <c r="T8912" s="3">
        <f t="shared" si="649"/>
        <v>-0.30221714126859039</v>
      </c>
    </row>
    <row r="8913" spans="1:20" x14ac:dyDescent="0.25">
      <c r="A8913" s="12">
        <v>18012</v>
      </c>
      <c r="B8913" s="3">
        <v>1</v>
      </c>
      <c r="C8913" s="3">
        <v>120000</v>
      </c>
      <c r="D8913" s="3">
        <v>15</v>
      </c>
      <c r="E8913" s="3">
        <v>680</v>
      </c>
      <c r="K8913" s="3">
        <v>1</v>
      </c>
      <c r="M8913" s="3">
        <f t="shared" si="646"/>
        <v>0.80965145449586262</v>
      </c>
      <c r="N8913" s="3">
        <f t="shared" si="646"/>
        <v>0.83701539862693508</v>
      </c>
      <c r="O8913" s="3">
        <f t="shared" si="646"/>
        <v>-0.33760926899739102</v>
      </c>
      <c r="P8913" s="3">
        <f t="shared" si="645"/>
        <v>-0.48064276361735014</v>
      </c>
      <c r="R8913" s="3">
        <f t="shared" si="647"/>
        <v>1.4967990572938172</v>
      </c>
      <c r="S8913" s="3">
        <f t="shared" si="648"/>
        <v>0.81709658155586229</v>
      </c>
      <c r="T8913" s="3">
        <f t="shared" si="649"/>
        <v>-0.20199797623030591</v>
      </c>
    </row>
    <row r="8914" spans="1:20" x14ac:dyDescent="0.25">
      <c r="A8914" s="12">
        <v>18015</v>
      </c>
      <c r="B8914" s="3">
        <v>0</v>
      </c>
      <c r="C8914" s="3">
        <v>46500</v>
      </c>
      <c r="D8914" s="3">
        <v>16.59</v>
      </c>
      <c r="E8914" s="3">
        <v>785</v>
      </c>
      <c r="K8914" s="3">
        <v>0</v>
      </c>
      <c r="M8914" s="3">
        <f t="shared" si="646"/>
        <v>-1.2349229255441945</v>
      </c>
      <c r="N8914" s="3">
        <f t="shared" si="646"/>
        <v>-0.51581310277709802</v>
      </c>
      <c r="O8914" s="3">
        <f t="shared" si="646"/>
        <v>-0.15870754089916519</v>
      </c>
      <c r="P8914" s="3">
        <f t="shared" si="645"/>
        <v>2.8472497639014027</v>
      </c>
      <c r="R8914" s="3">
        <f t="shared" si="647"/>
        <v>2.3047445088673228</v>
      </c>
      <c r="S8914" s="3">
        <f t="shared" si="648"/>
        <v>0.90926921562784779</v>
      </c>
      <c r="T8914" s="3">
        <f t="shared" si="649"/>
        <v>-2.3998585707133988</v>
      </c>
    </row>
    <row r="8915" spans="1:20" x14ac:dyDescent="0.25">
      <c r="A8915" s="12">
        <v>18019</v>
      </c>
      <c r="B8915" s="3">
        <v>0</v>
      </c>
      <c r="C8915" s="3">
        <v>150000</v>
      </c>
      <c r="D8915" s="3">
        <v>6</v>
      </c>
      <c r="E8915" s="3">
        <v>690</v>
      </c>
      <c r="K8915" s="3">
        <v>1</v>
      </c>
      <c r="M8915" s="3">
        <f t="shared" si="646"/>
        <v>-1.2349229255441945</v>
      </c>
      <c r="N8915" s="3">
        <f t="shared" si="646"/>
        <v>1.3891902971591934</v>
      </c>
      <c r="O8915" s="3">
        <f t="shared" si="646"/>
        <v>-1.3502605601194242</v>
      </c>
      <c r="P8915" s="3">
        <f t="shared" si="645"/>
        <v>-0.1637006181393737</v>
      </c>
      <c r="R8915" s="3">
        <f t="shared" si="647"/>
        <v>1.6614590715547422</v>
      </c>
      <c r="S8915" s="3">
        <f t="shared" si="648"/>
        <v>0.84043376883241949</v>
      </c>
      <c r="T8915" s="3">
        <f t="shared" si="649"/>
        <v>-0.17383712896180281</v>
      </c>
    </row>
    <row r="8916" spans="1:20" x14ac:dyDescent="0.25">
      <c r="A8916" s="12">
        <v>18022</v>
      </c>
      <c r="B8916" s="3">
        <v>1</v>
      </c>
      <c r="C8916" s="3">
        <v>42000</v>
      </c>
      <c r="D8916" s="3">
        <v>26.09</v>
      </c>
      <c r="E8916" s="3">
        <v>775</v>
      </c>
      <c r="K8916" s="3">
        <v>1</v>
      </c>
      <c r="M8916" s="3">
        <f t="shared" si="646"/>
        <v>0.80965145449586262</v>
      </c>
      <c r="N8916" s="3">
        <f t="shared" si="646"/>
        <v>-0.59863933755693677</v>
      </c>
      <c r="O8916" s="3">
        <f t="shared" si="646"/>
        <v>0.91020215528520321</v>
      </c>
      <c r="P8916" s="3">
        <f t="shared" si="645"/>
        <v>2.5303076184234263</v>
      </c>
      <c r="R8916" s="3">
        <f t="shared" si="647"/>
        <v>2.1376559729395521</v>
      </c>
      <c r="S8916" s="3">
        <f t="shared" si="648"/>
        <v>0.89450962748872254</v>
      </c>
      <c r="T8916" s="3">
        <f t="shared" si="649"/>
        <v>-0.11147961310780405</v>
      </c>
    </row>
    <row r="8917" spans="1:20" x14ac:dyDescent="0.25">
      <c r="A8917" s="12">
        <v>18023</v>
      </c>
      <c r="B8917" s="3">
        <v>1</v>
      </c>
      <c r="C8917" s="3">
        <v>85000</v>
      </c>
      <c r="D8917" s="3">
        <v>16.87</v>
      </c>
      <c r="E8917" s="3">
        <v>720</v>
      </c>
      <c r="K8917" s="3">
        <v>1</v>
      </c>
      <c r="M8917" s="3">
        <f t="shared" si="646"/>
        <v>0.80965145449586262</v>
      </c>
      <c r="N8917" s="3">
        <f t="shared" si="646"/>
        <v>0.19281135033930027</v>
      </c>
      <c r="O8917" s="3">
        <f t="shared" si="646"/>
        <v>-0.12720283406425736</v>
      </c>
      <c r="P8917" s="3">
        <f t="shared" si="645"/>
        <v>0.78712581829455575</v>
      </c>
      <c r="R8917" s="3">
        <f t="shared" si="647"/>
        <v>1.8673444956442775</v>
      </c>
      <c r="S8917" s="3">
        <f t="shared" si="648"/>
        <v>0.86615071437153757</v>
      </c>
      <c r="T8917" s="3">
        <f t="shared" si="649"/>
        <v>-0.1436963504909885</v>
      </c>
    </row>
    <row r="8918" spans="1:20" x14ac:dyDescent="0.25">
      <c r="A8918" s="12">
        <v>18026</v>
      </c>
      <c r="B8918" s="3">
        <v>1</v>
      </c>
      <c r="C8918" s="3">
        <v>80000</v>
      </c>
      <c r="D8918" s="3">
        <v>18.600000000000001</v>
      </c>
      <c r="E8918" s="3">
        <v>675</v>
      </c>
      <c r="K8918" s="3">
        <v>1</v>
      </c>
      <c r="M8918" s="3">
        <f t="shared" si="646"/>
        <v>0.80965145449586262</v>
      </c>
      <c r="N8918" s="3">
        <f t="shared" si="646"/>
        <v>0.10078220058392387</v>
      </c>
      <c r="O8918" s="3">
        <f t="shared" si="646"/>
        <v>6.7451247451422391E-2</v>
      </c>
      <c r="P8918" s="3">
        <f t="shared" si="645"/>
        <v>-0.63911383635633834</v>
      </c>
      <c r="R8918" s="3">
        <f t="shared" si="647"/>
        <v>1.2832399789074367</v>
      </c>
      <c r="S8918" s="3">
        <f t="shared" si="648"/>
        <v>0.7830007877840276</v>
      </c>
      <c r="T8918" s="3">
        <f t="shared" si="649"/>
        <v>-0.24462157688197086</v>
      </c>
    </row>
    <row r="8919" spans="1:20" x14ac:dyDescent="0.25">
      <c r="A8919" s="12">
        <v>18027</v>
      </c>
      <c r="B8919" s="3">
        <v>0</v>
      </c>
      <c r="C8919" s="3">
        <v>43000</v>
      </c>
      <c r="D8919" s="3">
        <v>23.94</v>
      </c>
      <c r="E8919" s="3">
        <v>695</v>
      </c>
      <c r="K8919" s="3">
        <v>0</v>
      </c>
      <c r="M8919" s="3">
        <f t="shared" si="646"/>
        <v>-1.2349229255441945</v>
      </c>
      <c r="N8919" s="3">
        <f t="shared" si="646"/>
        <v>-0.58023350760586145</v>
      </c>
      <c r="O8919" s="3">
        <f t="shared" si="646"/>
        <v>0.66829101351716202</v>
      </c>
      <c r="P8919" s="3">
        <f t="shared" si="645"/>
        <v>-5.2295454003854587E-3</v>
      </c>
      <c r="R8919" s="3">
        <f t="shared" si="647"/>
        <v>0.99876213686037962</v>
      </c>
      <c r="S8919" s="3">
        <f t="shared" si="648"/>
        <v>0.73081513036531787</v>
      </c>
      <c r="T8919" s="3">
        <f t="shared" si="649"/>
        <v>-1.3123568877142922</v>
      </c>
    </row>
    <row r="8920" spans="1:20" x14ac:dyDescent="0.25">
      <c r="A8920" s="12">
        <v>18029</v>
      </c>
      <c r="B8920" s="3">
        <v>1</v>
      </c>
      <c r="C8920" s="3">
        <v>100000</v>
      </c>
      <c r="D8920" s="3">
        <v>22.55</v>
      </c>
      <c r="E8920" s="3">
        <v>725</v>
      </c>
      <c r="K8920" s="3">
        <v>1</v>
      </c>
      <c r="M8920" s="3">
        <f t="shared" si="646"/>
        <v>0.80965145449586262</v>
      </c>
      <c r="N8920" s="3">
        <f t="shared" si="646"/>
        <v>0.46889879960542946</v>
      </c>
      <c r="O8920" s="3">
        <f t="shared" si="646"/>
        <v>0.5118926474438702</v>
      </c>
      <c r="P8920" s="3">
        <f t="shared" si="645"/>
        <v>0.94559689103354394</v>
      </c>
      <c r="R8920" s="3">
        <f t="shared" si="647"/>
        <v>1.7271364428291163</v>
      </c>
      <c r="S8920" s="3">
        <f t="shared" si="648"/>
        <v>0.84904577330314746</v>
      </c>
      <c r="T8920" s="3">
        <f t="shared" si="649"/>
        <v>-0.16364217975056322</v>
      </c>
    </row>
    <row r="8921" spans="1:20" x14ac:dyDescent="0.25">
      <c r="A8921" s="12">
        <v>18030</v>
      </c>
      <c r="B8921" s="3">
        <v>0</v>
      </c>
      <c r="C8921" s="3">
        <v>106000</v>
      </c>
      <c r="D8921" s="3">
        <v>20.29</v>
      </c>
      <c r="E8921" s="3">
        <v>680</v>
      </c>
      <c r="K8921" s="3">
        <v>0</v>
      </c>
      <c r="M8921" s="3">
        <f t="shared" si="646"/>
        <v>-1.2349229255441945</v>
      </c>
      <c r="N8921" s="3">
        <f t="shared" si="646"/>
        <v>0.57933377931188113</v>
      </c>
      <c r="O8921" s="3">
        <f t="shared" si="646"/>
        <v>0.25760465656211506</v>
      </c>
      <c r="P8921" s="3">
        <f t="shared" si="645"/>
        <v>-0.48064276361735014</v>
      </c>
      <c r="R8921" s="3">
        <f t="shared" si="647"/>
        <v>0.99819538974439936</v>
      </c>
      <c r="S8921" s="3">
        <f t="shared" si="648"/>
        <v>0.7307036228090632</v>
      </c>
      <c r="T8921" s="3">
        <f t="shared" si="649"/>
        <v>-1.3119427319437582</v>
      </c>
    </row>
    <row r="8922" spans="1:20" x14ac:dyDescent="0.25">
      <c r="A8922" s="12">
        <v>18031</v>
      </c>
      <c r="B8922" s="3">
        <v>0</v>
      </c>
      <c r="C8922" s="3">
        <v>35000</v>
      </c>
      <c r="D8922" s="3">
        <v>11.15</v>
      </c>
      <c r="E8922" s="3">
        <v>675</v>
      </c>
      <c r="K8922" s="3">
        <v>1</v>
      </c>
      <c r="M8922" s="3">
        <f t="shared" si="646"/>
        <v>-1.2349229255441945</v>
      </c>
      <c r="N8922" s="3">
        <f t="shared" si="646"/>
        <v>-0.72748014721446375</v>
      </c>
      <c r="O8922" s="3">
        <f t="shared" si="646"/>
        <v>-0.7707989879773719</v>
      </c>
      <c r="P8922" s="3">
        <f t="shared" si="645"/>
        <v>-0.63911383635633834</v>
      </c>
      <c r="R8922" s="3">
        <f t="shared" si="647"/>
        <v>1.2298360329757014</v>
      </c>
      <c r="S8922" s="3">
        <f t="shared" si="648"/>
        <v>0.77378987491682094</v>
      </c>
      <c r="T8922" s="3">
        <f t="shared" si="649"/>
        <v>-0.25645492168525458</v>
      </c>
    </row>
    <row r="8923" spans="1:20" x14ac:dyDescent="0.25">
      <c r="A8923" s="12">
        <v>18032</v>
      </c>
      <c r="B8923" s="3">
        <v>1</v>
      </c>
      <c r="C8923" s="3">
        <v>37380</v>
      </c>
      <c r="D8923" s="3">
        <v>17.28</v>
      </c>
      <c r="E8923" s="3">
        <v>660</v>
      </c>
      <c r="K8923" s="3">
        <v>0</v>
      </c>
      <c r="M8923" s="3">
        <f t="shared" si="646"/>
        <v>0.80965145449586262</v>
      </c>
      <c r="N8923" s="3">
        <f t="shared" si="646"/>
        <v>-0.68367427193090458</v>
      </c>
      <c r="O8923" s="3">
        <f t="shared" si="646"/>
        <v>-8.1070941913142514E-2</v>
      </c>
      <c r="P8923" s="3">
        <f t="shared" si="645"/>
        <v>-1.114527054573303</v>
      </c>
      <c r="R8923" s="3">
        <f t="shared" si="647"/>
        <v>1.1323053525599001</v>
      </c>
      <c r="S8923" s="3">
        <f t="shared" si="648"/>
        <v>0.75626409277643714</v>
      </c>
      <c r="T8923" s="3">
        <f t="shared" si="649"/>
        <v>-1.4116699872943363</v>
      </c>
    </row>
    <row r="8924" spans="1:20" x14ac:dyDescent="0.25">
      <c r="A8924" s="12">
        <v>18033</v>
      </c>
      <c r="B8924" s="3">
        <v>1</v>
      </c>
      <c r="C8924" s="3">
        <v>106700</v>
      </c>
      <c r="D8924" s="3">
        <v>19.649999999999999</v>
      </c>
      <c r="E8924" s="3">
        <v>690</v>
      </c>
      <c r="K8924" s="3">
        <v>0</v>
      </c>
      <c r="M8924" s="3">
        <f t="shared" si="646"/>
        <v>0.80965145449586262</v>
      </c>
      <c r="N8924" s="3">
        <f t="shared" si="646"/>
        <v>0.59221786027763379</v>
      </c>
      <c r="O8924" s="3">
        <f t="shared" si="646"/>
        <v>0.18559389808232596</v>
      </c>
      <c r="P8924" s="3">
        <f t="shared" si="645"/>
        <v>-0.1637006181393737</v>
      </c>
      <c r="R8924" s="3">
        <f t="shared" si="647"/>
        <v>1.4341540417879164</v>
      </c>
      <c r="S8924" s="3">
        <f t="shared" si="648"/>
        <v>0.8075477385494223</v>
      </c>
      <c r="T8924" s="3">
        <f t="shared" si="649"/>
        <v>-1.6479071484740455</v>
      </c>
    </row>
    <row r="8925" spans="1:20" x14ac:dyDescent="0.25">
      <c r="A8925" s="12">
        <v>18034</v>
      </c>
      <c r="B8925" s="3">
        <v>0</v>
      </c>
      <c r="C8925" s="3">
        <v>64000</v>
      </c>
      <c r="D8925" s="3">
        <v>23.36</v>
      </c>
      <c r="E8925" s="3">
        <v>675</v>
      </c>
      <c r="K8925" s="3">
        <v>1</v>
      </c>
      <c r="M8925" s="3">
        <f t="shared" si="646"/>
        <v>-1.2349229255441945</v>
      </c>
      <c r="N8925" s="3">
        <f t="shared" si="646"/>
        <v>-0.1937110786332806</v>
      </c>
      <c r="O8925" s="3">
        <f t="shared" si="646"/>
        <v>0.60303126364485304</v>
      </c>
      <c r="P8925" s="3">
        <f t="shared" si="645"/>
        <v>-0.63911383635633834</v>
      </c>
      <c r="R8925" s="3">
        <f t="shared" si="647"/>
        <v>0.80271709694527771</v>
      </c>
      <c r="S8925" s="3">
        <f t="shared" si="648"/>
        <v>0.69055539429797763</v>
      </c>
      <c r="T8925" s="3">
        <f t="shared" si="649"/>
        <v>-0.3702590858921887</v>
      </c>
    </row>
    <row r="8926" spans="1:20" x14ac:dyDescent="0.25">
      <c r="A8926" s="12">
        <v>18037</v>
      </c>
      <c r="B8926" s="3">
        <v>0</v>
      </c>
      <c r="C8926" s="3">
        <v>60000</v>
      </c>
      <c r="D8926" s="3">
        <v>7.42</v>
      </c>
      <c r="E8926" s="3">
        <v>720</v>
      </c>
      <c r="K8926" s="3">
        <v>1</v>
      </c>
      <c r="M8926" s="3">
        <f t="shared" si="646"/>
        <v>-1.2349229255441945</v>
      </c>
      <c r="N8926" s="3">
        <f t="shared" si="646"/>
        <v>-0.26733439843758172</v>
      </c>
      <c r="O8926" s="3">
        <f t="shared" si="646"/>
        <v>-1.1904866897423922</v>
      </c>
      <c r="P8926" s="3">
        <f t="shared" si="645"/>
        <v>0.78712581829455575</v>
      </c>
      <c r="R8926" s="3">
        <f t="shared" si="647"/>
        <v>1.8992359156323857</v>
      </c>
      <c r="S8926" s="3">
        <f t="shared" si="648"/>
        <v>0.86980502192598652</v>
      </c>
      <c r="T8926" s="3">
        <f t="shared" si="649"/>
        <v>-0.13948620517926913</v>
      </c>
    </row>
    <row r="8927" spans="1:20" x14ac:dyDescent="0.25">
      <c r="A8927" s="12">
        <v>18038</v>
      </c>
      <c r="B8927" s="3">
        <v>1</v>
      </c>
      <c r="C8927" s="3">
        <v>112000</v>
      </c>
      <c r="D8927" s="3">
        <v>29.19</v>
      </c>
      <c r="E8927" s="3">
        <v>670</v>
      </c>
      <c r="K8927" s="3">
        <v>1</v>
      </c>
      <c r="M8927" s="3">
        <f t="shared" si="646"/>
        <v>0.80965145449586262</v>
      </c>
      <c r="N8927" s="3">
        <f t="shared" si="646"/>
        <v>0.68976875901833279</v>
      </c>
      <c r="O8927" s="3">
        <f t="shared" si="646"/>
        <v>1.2590042666716814</v>
      </c>
      <c r="P8927" s="3">
        <f t="shared" si="645"/>
        <v>-0.79758490909532664</v>
      </c>
      <c r="R8927" s="3">
        <f t="shared" si="647"/>
        <v>0.85948329766336906</v>
      </c>
      <c r="S8927" s="3">
        <f t="shared" si="648"/>
        <v>0.70255268911514146</v>
      </c>
      <c r="T8927" s="3">
        <f t="shared" si="649"/>
        <v>-0.3530348782876343</v>
      </c>
    </row>
    <row r="8928" spans="1:20" x14ac:dyDescent="0.25">
      <c r="A8928" s="12">
        <v>18039</v>
      </c>
      <c r="B8928" s="3">
        <v>1</v>
      </c>
      <c r="C8928" s="3">
        <v>82000</v>
      </c>
      <c r="D8928" s="3">
        <v>4.7699999999999996</v>
      </c>
      <c r="E8928" s="3">
        <v>685</v>
      </c>
      <c r="K8928" s="3">
        <v>1</v>
      </c>
      <c r="M8928" s="3">
        <f t="shared" si="646"/>
        <v>0.80965145449586262</v>
      </c>
      <c r="N8928" s="3">
        <f t="shared" si="646"/>
        <v>0.13759386048607444</v>
      </c>
      <c r="O8928" s="3">
        <f t="shared" si="646"/>
        <v>-1.4886562365727689</v>
      </c>
      <c r="P8928" s="3">
        <f t="shared" si="645"/>
        <v>-0.32217169087836195</v>
      </c>
      <c r="R8928" s="3">
        <f t="shared" si="647"/>
        <v>1.9037157278345598</v>
      </c>
      <c r="S8928" s="3">
        <f t="shared" si="648"/>
        <v>0.8703114949807822</v>
      </c>
      <c r="T8928" s="3">
        <f t="shared" si="649"/>
        <v>-0.13890409120681194</v>
      </c>
    </row>
    <row r="8929" spans="1:20" x14ac:dyDescent="0.25">
      <c r="A8929" s="12">
        <v>18040</v>
      </c>
      <c r="B8929" s="3">
        <v>1</v>
      </c>
      <c r="C8929" s="3">
        <v>36000</v>
      </c>
      <c r="D8929" s="3">
        <v>13.43</v>
      </c>
      <c r="E8929" s="3">
        <v>685</v>
      </c>
      <c r="K8929" s="3">
        <v>1</v>
      </c>
      <c r="M8929" s="3">
        <f t="shared" si="646"/>
        <v>0.80965145449586262</v>
      </c>
      <c r="N8929" s="3">
        <f t="shared" si="646"/>
        <v>-0.70907431726338843</v>
      </c>
      <c r="O8929" s="3">
        <f t="shared" si="646"/>
        <v>-0.5142606608931235</v>
      </c>
      <c r="P8929" s="3">
        <f t="shared" si="645"/>
        <v>-0.32217169087836195</v>
      </c>
      <c r="R8929" s="3">
        <f t="shared" si="647"/>
        <v>1.5595392519069651</v>
      </c>
      <c r="S8929" s="3">
        <f t="shared" si="648"/>
        <v>0.8262872286878552</v>
      </c>
      <c r="T8929" s="3">
        <f t="shared" si="649"/>
        <v>-0.19081283141785529</v>
      </c>
    </row>
    <row r="8930" spans="1:20" x14ac:dyDescent="0.25">
      <c r="A8930" s="12">
        <v>18043</v>
      </c>
      <c r="B8930" s="3">
        <v>1</v>
      </c>
      <c r="C8930" s="3">
        <v>50000</v>
      </c>
      <c r="D8930" s="3">
        <v>36.97</v>
      </c>
      <c r="E8930" s="3">
        <v>710</v>
      </c>
      <c r="K8930" s="3">
        <v>1</v>
      </c>
      <c r="M8930" s="3">
        <f t="shared" si="646"/>
        <v>0.80965145449586262</v>
      </c>
      <c r="N8930" s="3">
        <f t="shared" si="646"/>
        <v>-0.45139269794833453</v>
      </c>
      <c r="O8930" s="3">
        <f t="shared" si="646"/>
        <v>2.1343850494416166</v>
      </c>
      <c r="P8930" s="3">
        <f t="shared" si="645"/>
        <v>0.47018367281657925</v>
      </c>
      <c r="R8930" s="3">
        <f t="shared" si="647"/>
        <v>0.99786747942564313</v>
      </c>
      <c r="S8930" s="3">
        <f t="shared" si="648"/>
        <v>0.73063909310006181</v>
      </c>
      <c r="T8930" s="3">
        <f t="shared" si="649"/>
        <v>-0.31383565783995554</v>
      </c>
    </row>
    <row r="8931" spans="1:20" x14ac:dyDescent="0.25">
      <c r="A8931" s="12">
        <v>18045</v>
      </c>
      <c r="B8931" s="3">
        <v>1</v>
      </c>
      <c r="C8931" s="3">
        <v>75000</v>
      </c>
      <c r="D8931" s="3">
        <v>14.98</v>
      </c>
      <c r="E8931" s="3">
        <v>695</v>
      </c>
      <c r="K8931" s="3">
        <v>1</v>
      </c>
      <c r="M8931" s="3">
        <f t="shared" si="646"/>
        <v>0.80965145449586262</v>
      </c>
      <c r="N8931" s="3">
        <f t="shared" si="646"/>
        <v>8.7530508285474772E-3</v>
      </c>
      <c r="O8931" s="3">
        <f t="shared" si="646"/>
        <v>-0.3398596051998844</v>
      </c>
      <c r="P8931" s="3">
        <f t="shared" si="645"/>
        <v>-5.2295454003854587E-3</v>
      </c>
      <c r="R8931" s="3">
        <f t="shared" si="647"/>
        <v>1.6422978015118821</v>
      </c>
      <c r="S8931" s="3">
        <f t="shared" si="648"/>
        <v>0.83784735720592007</v>
      </c>
      <c r="T8931" s="3">
        <f t="shared" si="649"/>
        <v>-0.17691934639720253</v>
      </c>
    </row>
    <row r="8932" spans="1:20" x14ac:dyDescent="0.25">
      <c r="A8932" s="12">
        <v>18048</v>
      </c>
      <c r="B8932" s="3">
        <v>0</v>
      </c>
      <c r="C8932" s="3">
        <v>250000</v>
      </c>
      <c r="D8932" s="3">
        <v>9.99</v>
      </c>
      <c r="E8932" s="3">
        <v>665</v>
      </c>
      <c r="K8932" s="3">
        <v>1</v>
      </c>
      <c r="M8932" s="3">
        <f t="shared" si="646"/>
        <v>-1.2349229255441945</v>
      </c>
      <c r="N8932" s="3">
        <f t="shared" si="646"/>
        <v>3.2297732922667217</v>
      </c>
      <c r="O8932" s="3">
        <f t="shared" si="646"/>
        <v>-0.90131848772198953</v>
      </c>
      <c r="P8932" s="3">
        <f t="shared" si="645"/>
        <v>-0.95605598183431484</v>
      </c>
      <c r="R8932" s="3">
        <f t="shared" si="647"/>
        <v>1.2902187552066577</v>
      </c>
      <c r="S8932" s="3">
        <f t="shared" si="648"/>
        <v>0.7841842134642435</v>
      </c>
      <c r="T8932" s="3">
        <f t="shared" si="649"/>
        <v>-0.24311132007858069</v>
      </c>
    </row>
    <row r="8933" spans="1:20" x14ac:dyDescent="0.25">
      <c r="A8933" s="12">
        <v>18051</v>
      </c>
      <c r="B8933" s="3">
        <v>0</v>
      </c>
      <c r="C8933" s="3">
        <v>40000</v>
      </c>
      <c r="D8933" s="3">
        <v>25.18</v>
      </c>
      <c r="E8933" s="3">
        <v>755</v>
      </c>
      <c r="K8933" s="3">
        <v>1</v>
      </c>
      <c r="M8933" s="3">
        <f t="shared" si="646"/>
        <v>-1.2349229255441945</v>
      </c>
      <c r="N8933" s="3">
        <f t="shared" si="646"/>
        <v>-0.63545099745908729</v>
      </c>
      <c r="O8933" s="3">
        <f t="shared" si="646"/>
        <v>0.80781185807175315</v>
      </c>
      <c r="P8933" s="3">
        <f t="shared" si="645"/>
        <v>1.8964233274674733</v>
      </c>
      <c r="R8933" s="3">
        <f t="shared" si="647"/>
        <v>1.6422946256174935</v>
      </c>
      <c r="S8933" s="3">
        <f t="shared" si="648"/>
        <v>0.83784692573110287</v>
      </c>
      <c r="T8933" s="3">
        <f t="shared" si="649"/>
        <v>-0.17691986137755616</v>
      </c>
    </row>
    <row r="8934" spans="1:20" x14ac:dyDescent="0.25">
      <c r="A8934" s="12">
        <v>18052</v>
      </c>
      <c r="B8934" s="3">
        <v>0</v>
      </c>
      <c r="C8934" s="3">
        <v>50000</v>
      </c>
      <c r="D8934" s="3">
        <v>29.98</v>
      </c>
      <c r="E8934" s="3">
        <v>660</v>
      </c>
      <c r="K8934" s="3">
        <v>0</v>
      </c>
      <c r="M8934" s="3">
        <f t="shared" si="646"/>
        <v>-1.2349229255441945</v>
      </c>
      <c r="N8934" s="3">
        <f t="shared" si="646"/>
        <v>-0.45139269794833453</v>
      </c>
      <c r="O8934" s="3">
        <f t="shared" si="646"/>
        <v>1.347892546670171</v>
      </c>
      <c r="P8934" s="3">
        <f t="shared" si="645"/>
        <v>-1.114527054573303</v>
      </c>
      <c r="R8934" s="3">
        <f t="shared" si="647"/>
        <v>0.38008027596851046</v>
      </c>
      <c r="S8934" s="3">
        <f t="shared" si="648"/>
        <v>0.59389246437572196</v>
      </c>
      <c r="T8934" s="3">
        <f t="shared" si="649"/>
        <v>-0.90113728838157892</v>
      </c>
    </row>
    <row r="8935" spans="1:20" x14ac:dyDescent="0.25">
      <c r="A8935" s="12">
        <v>18057</v>
      </c>
      <c r="B8935" s="3">
        <v>1</v>
      </c>
      <c r="C8935" s="3">
        <v>63440</v>
      </c>
      <c r="D8935" s="3">
        <v>17.350000000000001</v>
      </c>
      <c r="E8935" s="3">
        <v>705</v>
      </c>
      <c r="K8935" s="3">
        <v>1</v>
      </c>
      <c r="M8935" s="3">
        <f t="shared" si="646"/>
        <v>0.80965145449586262</v>
      </c>
      <c r="N8935" s="3">
        <f t="shared" si="646"/>
        <v>-0.20401834340588276</v>
      </c>
      <c r="O8935" s="3">
        <f t="shared" si="646"/>
        <v>-7.3194765204415549E-2</v>
      </c>
      <c r="P8935" s="3">
        <f t="shared" si="645"/>
        <v>0.311712600077591</v>
      </c>
      <c r="R8935" s="3">
        <f t="shared" si="647"/>
        <v>1.6638424397033171</v>
      </c>
      <c r="S8935" s="3">
        <f t="shared" si="648"/>
        <v>0.84075313078343017</v>
      </c>
      <c r="T8935" s="3">
        <f t="shared" si="649"/>
        <v>-0.17345720457038016</v>
      </c>
    </row>
    <row r="8936" spans="1:20" x14ac:dyDescent="0.25">
      <c r="A8936" s="12">
        <v>18058</v>
      </c>
      <c r="B8936" s="3">
        <v>1</v>
      </c>
      <c r="C8936" s="3">
        <v>45000</v>
      </c>
      <c r="D8936" s="3">
        <v>25.63</v>
      </c>
      <c r="E8936" s="3">
        <v>675</v>
      </c>
      <c r="K8936" s="3">
        <v>0</v>
      </c>
      <c r="M8936" s="3">
        <f t="shared" si="646"/>
        <v>0.80965145449586262</v>
      </c>
      <c r="N8936" s="3">
        <f t="shared" si="646"/>
        <v>-0.54342184770371094</v>
      </c>
      <c r="O8936" s="3">
        <f t="shared" si="646"/>
        <v>0.8584444226278547</v>
      </c>
      <c r="P8936" s="3">
        <f t="shared" si="645"/>
        <v>-0.63911383635633834</v>
      </c>
      <c r="R8936" s="3">
        <f t="shared" si="647"/>
        <v>1.0052957771878093</v>
      </c>
      <c r="S8936" s="3">
        <f t="shared" si="648"/>
        <v>0.73209851668613024</v>
      </c>
      <c r="T8936" s="3">
        <f t="shared" si="649"/>
        <v>-1.3171359656276795</v>
      </c>
    </row>
    <row r="8937" spans="1:20" x14ac:dyDescent="0.25">
      <c r="A8937" s="12">
        <v>18064</v>
      </c>
      <c r="B8937" s="3">
        <v>1</v>
      </c>
      <c r="C8937" s="3">
        <v>110000</v>
      </c>
      <c r="D8937" s="3">
        <v>13.86</v>
      </c>
      <c r="E8937" s="3">
        <v>720</v>
      </c>
      <c r="K8937" s="3">
        <v>1</v>
      </c>
      <c r="M8937" s="3">
        <f t="shared" si="646"/>
        <v>0.80965145449586262</v>
      </c>
      <c r="N8937" s="3">
        <f t="shared" si="646"/>
        <v>0.65295709911618227</v>
      </c>
      <c r="O8937" s="3">
        <f t="shared" si="646"/>
        <v>-0.46587843253951533</v>
      </c>
      <c r="P8937" s="3">
        <f t="shared" si="645"/>
        <v>0.78712581829455575</v>
      </c>
      <c r="R8937" s="3">
        <f t="shared" si="647"/>
        <v>1.992554476073416</v>
      </c>
      <c r="S8937" s="3">
        <f t="shared" si="648"/>
        <v>0.88001312666196851</v>
      </c>
      <c r="T8937" s="3">
        <f t="shared" si="649"/>
        <v>-0.12781845495980931</v>
      </c>
    </row>
    <row r="8938" spans="1:20" x14ac:dyDescent="0.25">
      <c r="A8938" s="12">
        <v>18067</v>
      </c>
      <c r="B8938" s="3">
        <v>1</v>
      </c>
      <c r="C8938" s="3">
        <v>110000</v>
      </c>
      <c r="D8938" s="3">
        <v>7.76</v>
      </c>
      <c r="E8938" s="3">
        <v>740</v>
      </c>
      <c r="K8938" s="3">
        <v>1</v>
      </c>
      <c r="M8938" s="3">
        <f t="shared" si="646"/>
        <v>0.80965145449586262</v>
      </c>
      <c r="N8938" s="3">
        <f t="shared" si="646"/>
        <v>0.65295709911618227</v>
      </c>
      <c r="O8938" s="3">
        <f t="shared" si="646"/>
        <v>-1.1522309743000045</v>
      </c>
      <c r="P8938" s="3">
        <f t="shared" si="645"/>
        <v>1.4210101092505085</v>
      </c>
      <c r="R8938" s="3">
        <f t="shared" si="647"/>
        <v>2.4451120825070021</v>
      </c>
      <c r="S8938" s="3">
        <f t="shared" si="648"/>
        <v>0.92020327127687485</v>
      </c>
      <c r="T8938" s="3">
        <f t="shared" si="649"/>
        <v>-8.3160686304172199E-2</v>
      </c>
    </row>
    <row r="8939" spans="1:20" x14ac:dyDescent="0.25">
      <c r="A8939" s="12">
        <v>18069</v>
      </c>
      <c r="B8939" s="3">
        <v>1</v>
      </c>
      <c r="C8939" s="3">
        <v>50000</v>
      </c>
      <c r="D8939" s="3">
        <v>4.76</v>
      </c>
      <c r="E8939" s="3">
        <v>695</v>
      </c>
      <c r="K8939" s="3">
        <v>1</v>
      </c>
      <c r="M8939" s="3">
        <f t="shared" si="646"/>
        <v>0.80965145449586262</v>
      </c>
      <c r="N8939" s="3">
        <f t="shared" si="646"/>
        <v>-0.45139269794833453</v>
      </c>
      <c r="O8939" s="3">
        <f t="shared" si="646"/>
        <v>-1.4897814046740154</v>
      </c>
      <c r="P8939" s="3">
        <f t="shared" si="645"/>
        <v>-5.2295454003854587E-3</v>
      </c>
      <c r="R8939" s="3">
        <f t="shared" si="647"/>
        <v>1.9993543449613553</v>
      </c>
      <c r="S8939" s="3">
        <f t="shared" si="648"/>
        <v>0.88072927167169746</v>
      </c>
      <c r="T8939" s="3">
        <f t="shared" si="649"/>
        <v>-0.12700499689814515</v>
      </c>
    </row>
    <row r="8940" spans="1:20" x14ac:dyDescent="0.25">
      <c r="A8940" s="12">
        <v>18070</v>
      </c>
      <c r="B8940" s="3">
        <v>1</v>
      </c>
      <c r="C8940" s="3">
        <v>76000</v>
      </c>
      <c r="D8940" s="3">
        <v>17.760000000000002</v>
      </c>
      <c r="E8940" s="3">
        <v>740</v>
      </c>
      <c r="K8940" s="3">
        <v>1</v>
      </c>
      <c r="M8940" s="3">
        <f t="shared" si="646"/>
        <v>0.80965145449586262</v>
      </c>
      <c r="N8940" s="3">
        <f t="shared" si="646"/>
        <v>2.7158880779622759E-2</v>
      </c>
      <c r="O8940" s="3">
        <f t="shared" si="646"/>
        <v>-2.7062873053300688E-2</v>
      </c>
      <c r="P8940" s="3">
        <f t="shared" si="645"/>
        <v>1.4210101092505085</v>
      </c>
      <c r="R8940" s="3">
        <f t="shared" si="647"/>
        <v>2.0595234859460017</v>
      </c>
      <c r="S8940" s="3">
        <f t="shared" si="648"/>
        <v>0.88690638273510902</v>
      </c>
      <c r="T8940" s="3">
        <f t="shared" si="649"/>
        <v>-0.12001584594605817</v>
      </c>
    </row>
    <row r="8941" spans="1:20" x14ac:dyDescent="0.25">
      <c r="A8941" s="12">
        <v>18072</v>
      </c>
      <c r="B8941" s="3">
        <v>0</v>
      </c>
      <c r="C8941" s="3">
        <v>55000</v>
      </c>
      <c r="D8941" s="3">
        <v>24.5</v>
      </c>
      <c r="E8941" s="3">
        <v>695</v>
      </c>
      <c r="K8941" s="3">
        <v>1</v>
      </c>
      <c r="M8941" s="3">
        <f t="shared" si="646"/>
        <v>-1.2349229255441945</v>
      </c>
      <c r="N8941" s="3">
        <f t="shared" si="646"/>
        <v>-0.35936354819295813</v>
      </c>
      <c r="O8941" s="3">
        <f t="shared" si="646"/>
        <v>0.7313004271869773</v>
      </c>
      <c r="P8941" s="3">
        <f t="shared" si="645"/>
        <v>-5.2295454003854587E-3</v>
      </c>
      <c r="R8941" s="3">
        <f t="shared" si="647"/>
        <v>0.98578296321301451</v>
      </c>
      <c r="S8941" s="3">
        <f t="shared" si="648"/>
        <v>0.72825417439964124</v>
      </c>
      <c r="T8941" s="3">
        <f t="shared" si="649"/>
        <v>-0.31710515106202009</v>
      </c>
    </row>
    <row r="8942" spans="1:20" x14ac:dyDescent="0.25">
      <c r="A8942" s="12">
        <v>18073</v>
      </c>
      <c r="B8942" s="3">
        <v>1</v>
      </c>
      <c r="C8942" s="3">
        <v>80000</v>
      </c>
      <c r="D8942" s="3">
        <v>23.9</v>
      </c>
      <c r="E8942" s="3">
        <v>690</v>
      </c>
      <c r="K8942" s="3">
        <v>1</v>
      </c>
      <c r="M8942" s="3">
        <f t="shared" si="646"/>
        <v>0.80965145449586262</v>
      </c>
      <c r="N8942" s="3">
        <f t="shared" si="646"/>
        <v>0.10078220058392387</v>
      </c>
      <c r="O8942" s="3">
        <f t="shared" si="646"/>
        <v>0.66379034111217494</v>
      </c>
      <c r="P8942" s="3">
        <f t="shared" si="645"/>
        <v>-0.1637006181393737</v>
      </c>
      <c r="R8942" s="3">
        <f t="shared" si="647"/>
        <v>1.2626897843901252</v>
      </c>
      <c r="S8942" s="3">
        <f t="shared" si="648"/>
        <v>0.77948879165115115</v>
      </c>
      <c r="T8942" s="3">
        <f t="shared" si="649"/>
        <v>-0.24911696948293505</v>
      </c>
    </row>
    <row r="8943" spans="1:20" x14ac:dyDescent="0.25">
      <c r="A8943" s="12">
        <v>18074</v>
      </c>
      <c r="B8943" s="3">
        <v>1</v>
      </c>
      <c r="C8943" s="3">
        <v>49000</v>
      </c>
      <c r="D8943" s="3">
        <v>6.37</v>
      </c>
      <c r="E8943" s="3">
        <v>725</v>
      </c>
      <c r="K8943" s="3">
        <v>1</v>
      </c>
      <c r="M8943" s="3">
        <f t="shared" si="646"/>
        <v>0.80965145449586262</v>
      </c>
      <c r="N8943" s="3">
        <f t="shared" si="646"/>
        <v>-0.46979852789940979</v>
      </c>
      <c r="O8943" s="3">
        <f t="shared" si="646"/>
        <v>-1.308629340373296</v>
      </c>
      <c r="P8943" s="3">
        <f t="shared" si="645"/>
        <v>0.94559689103354394</v>
      </c>
      <c r="R8943" s="3">
        <f t="shared" si="647"/>
        <v>2.2853423775065211</v>
      </c>
      <c r="S8943" s="3">
        <f t="shared" si="648"/>
        <v>0.90765580383773325</v>
      </c>
      <c r="T8943" s="3">
        <f t="shared" si="649"/>
        <v>-9.6890042909578977E-2</v>
      </c>
    </row>
    <row r="8944" spans="1:20" x14ac:dyDescent="0.25">
      <c r="A8944" s="12">
        <v>18075</v>
      </c>
      <c r="B8944" s="3">
        <v>1</v>
      </c>
      <c r="C8944" s="3">
        <v>47300</v>
      </c>
      <c r="D8944" s="3">
        <v>33.49</v>
      </c>
      <c r="E8944" s="3">
        <v>680</v>
      </c>
      <c r="K8944" s="3">
        <v>1</v>
      </c>
      <c r="M8944" s="3">
        <f t="shared" si="646"/>
        <v>0.80965145449586262</v>
      </c>
      <c r="N8944" s="3">
        <f t="shared" si="646"/>
        <v>-0.50108843881623777</v>
      </c>
      <c r="O8944" s="3">
        <f t="shared" si="646"/>
        <v>1.742826550207764</v>
      </c>
      <c r="P8944" s="3">
        <f t="shared" si="645"/>
        <v>-0.48064276361735014</v>
      </c>
      <c r="R8944" s="3">
        <f t="shared" si="647"/>
        <v>0.77775339552983347</v>
      </c>
      <c r="S8944" s="3">
        <f t="shared" si="648"/>
        <v>0.68519571737609886</v>
      </c>
      <c r="T8944" s="3">
        <f t="shared" si="649"/>
        <v>-0.37805076273252947</v>
      </c>
    </row>
    <row r="8945" spans="1:20" x14ac:dyDescent="0.25">
      <c r="A8945" s="12">
        <v>18077</v>
      </c>
      <c r="B8945" s="3">
        <v>1</v>
      </c>
      <c r="C8945" s="3">
        <v>42000</v>
      </c>
      <c r="D8945" s="3">
        <v>16.510000000000002</v>
      </c>
      <c r="E8945" s="3">
        <v>680</v>
      </c>
      <c r="K8945" s="3">
        <v>1</v>
      </c>
      <c r="M8945" s="3">
        <f t="shared" si="646"/>
        <v>0.80965145449586262</v>
      </c>
      <c r="N8945" s="3">
        <f t="shared" si="646"/>
        <v>-0.59863933755693677</v>
      </c>
      <c r="O8945" s="3">
        <f t="shared" si="646"/>
        <v>-0.16770888570913864</v>
      </c>
      <c r="P8945" s="3">
        <f t="shared" si="645"/>
        <v>-0.48064276361735014</v>
      </c>
      <c r="R8945" s="3">
        <f t="shared" si="647"/>
        <v>1.3934333309015505</v>
      </c>
      <c r="S8945" s="3">
        <f t="shared" si="648"/>
        <v>0.80113978924800056</v>
      </c>
      <c r="T8945" s="3">
        <f t="shared" si="649"/>
        <v>-0.22171982872835866</v>
      </c>
    </row>
    <row r="8946" spans="1:20" x14ac:dyDescent="0.25">
      <c r="A8946" s="12">
        <v>18078</v>
      </c>
      <c r="B8946" s="3">
        <v>0</v>
      </c>
      <c r="C8946" s="3">
        <v>35000</v>
      </c>
      <c r="D8946" s="3">
        <v>18.309999999999999</v>
      </c>
      <c r="E8946" s="3">
        <v>665</v>
      </c>
      <c r="K8946" s="3">
        <v>1</v>
      </c>
      <c r="M8946" s="3">
        <f t="shared" si="646"/>
        <v>-1.2349229255441945</v>
      </c>
      <c r="N8946" s="3">
        <f t="shared" si="646"/>
        <v>-0.72748014721446375</v>
      </c>
      <c r="O8946" s="3">
        <f t="shared" si="646"/>
        <v>3.4821372515267686E-2</v>
      </c>
      <c r="P8946" s="3">
        <f t="shared" si="645"/>
        <v>-0.95605598183431484</v>
      </c>
      <c r="R8946" s="3">
        <f t="shared" si="647"/>
        <v>0.85373747064015615</v>
      </c>
      <c r="S8946" s="3">
        <f t="shared" si="648"/>
        <v>0.701350574051822</v>
      </c>
      <c r="T8946" s="3">
        <f t="shared" si="649"/>
        <v>-0.35474741132128723</v>
      </c>
    </row>
    <row r="8947" spans="1:20" x14ac:dyDescent="0.25">
      <c r="A8947" s="12">
        <v>18079</v>
      </c>
      <c r="B8947" s="3">
        <v>0</v>
      </c>
      <c r="C8947" s="3">
        <v>44000</v>
      </c>
      <c r="D8947" s="3">
        <v>15.3</v>
      </c>
      <c r="E8947" s="3">
        <v>690</v>
      </c>
      <c r="K8947" s="3">
        <v>0</v>
      </c>
      <c r="M8947" s="3">
        <f t="shared" si="646"/>
        <v>-1.2349229255441945</v>
      </c>
      <c r="N8947" s="3">
        <f t="shared" si="646"/>
        <v>-0.56182767765478614</v>
      </c>
      <c r="O8947" s="3">
        <f t="shared" si="646"/>
        <v>-0.30385422595998984</v>
      </c>
      <c r="P8947" s="3">
        <f t="shared" si="645"/>
        <v>-0.1637006181393737</v>
      </c>
      <c r="R8947" s="3">
        <f t="shared" si="647"/>
        <v>1.2567818771563068</v>
      </c>
      <c r="S8947" s="3">
        <f t="shared" si="648"/>
        <v>0.77847162844261864</v>
      </c>
      <c r="T8947" s="3">
        <f t="shared" si="649"/>
        <v>-1.5072046094043765</v>
      </c>
    </row>
    <row r="8948" spans="1:20" x14ac:dyDescent="0.25">
      <c r="A8948" s="12">
        <v>18080</v>
      </c>
      <c r="B8948" s="3">
        <v>1</v>
      </c>
      <c r="C8948" s="3">
        <v>70000</v>
      </c>
      <c r="D8948" s="3">
        <v>31.02</v>
      </c>
      <c r="E8948" s="3">
        <v>660</v>
      </c>
      <c r="K8948" s="3">
        <v>1</v>
      </c>
      <c r="M8948" s="3">
        <f t="shared" si="646"/>
        <v>0.80965145449586262</v>
      </c>
      <c r="N8948" s="3">
        <f t="shared" si="646"/>
        <v>-8.3276098926828926E-2</v>
      </c>
      <c r="O8948" s="3">
        <f t="shared" si="646"/>
        <v>1.464910029199828</v>
      </c>
      <c r="P8948" s="3">
        <f t="shared" si="645"/>
        <v>-1.114527054573303</v>
      </c>
      <c r="R8948" s="3">
        <f t="shared" si="647"/>
        <v>0.65165675507175136</v>
      </c>
      <c r="S8948" s="3">
        <f t="shared" si="648"/>
        <v>0.65738371146479568</v>
      </c>
      <c r="T8948" s="3">
        <f t="shared" si="649"/>
        <v>-0.41948739526494749</v>
      </c>
    </row>
    <row r="8949" spans="1:20" x14ac:dyDescent="0.25">
      <c r="A8949" s="12">
        <v>18082</v>
      </c>
      <c r="B8949" s="3">
        <v>0</v>
      </c>
      <c r="C8949" s="3">
        <v>24000</v>
      </c>
      <c r="D8949" s="3">
        <v>5.9</v>
      </c>
      <c r="E8949" s="3">
        <v>675</v>
      </c>
      <c r="K8949" s="3">
        <v>1</v>
      </c>
      <c r="M8949" s="3">
        <f t="shared" si="646"/>
        <v>-1.2349229255441945</v>
      </c>
      <c r="N8949" s="3">
        <f t="shared" si="646"/>
        <v>-0.92994427667629176</v>
      </c>
      <c r="O8949" s="3">
        <f t="shared" si="646"/>
        <v>-1.3615122411318912</v>
      </c>
      <c r="P8949" s="3">
        <f t="shared" si="645"/>
        <v>-0.63911383635633834</v>
      </c>
      <c r="R8949" s="3">
        <f t="shared" si="647"/>
        <v>1.4143969321830669</v>
      </c>
      <c r="S8949" s="3">
        <f t="shared" si="648"/>
        <v>0.80445852910603965</v>
      </c>
      <c r="T8949" s="3">
        <f t="shared" si="649"/>
        <v>-0.21758586253463577</v>
      </c>
    </row>
    <row r="8950" spans="1:20" x14ac:dyDescent="0.25">
      <c r="A8950" s="12">
        <v>18085</v>
      </c>
      <c r="B8950" s="3">
        <v>0</v>
      </c>
      <c r="C8950" s="3">
        <v>95000</v>
      </c>
      <c r="D8950" s="3">
        <v>16.66</v>
      </c>
      <c r="E8950" s="3">
        <v>670</v>
      </c>
      <c r="K8950" s="3">
        <v>1</v>
      </c>
      <c r="M8950" s="3">
        <f t="shared" si="646"/>
        <v>-1.2349229255441945</v>
      </c>
      <c r="N8950" s="3">
        <f t="shared" si="646"/>
        <v>0.37686964985005306</v>
      </c>
      <c r="O8950" s="3">
        <f t="shared" si="646"/>
        <v>-0.15083136419043824</v>
      </c>
      <c r="P8950" s="3">
        <f t="shared" si="645"/>
        <v>-0.79758490909532664</v>
      </c>
      <c r="R8950" s="3">
        <f t="shared" si="647"/>
        <v>1.0086045552093794</v>
      </c>
      <c r="S8950" s="3">
        <f t="shared" si="648"/>
        <v>0.73274696966201247</v>
      </c>
      <c r="T8950" s="3">
        <f t="shared" si="649"/>
        <v>-0.31095483496841758</v>
      </c>
    </row>
    <row r="8951" spans="1:20" x14ac:dyDescent="0.25">
      <c r="A8951" s="12">
        <v>18091</v>
      </c>
      <c r="B8951" s="3">
        <v>1</v>
      </c>
      <c r="C8951" s="3">
        <v>48000</v>
      </c>
      <c r="D8951" s="3">
        <v>25.23</v>
      </c>
      <c r="E8951" s="3">
        <v>670</v>
      </c>
      <c r="K8951" s="3">
        <v>0</v>
      </c>
      <c r="M8951" s="3">
        <f t="shared" si="646"/>
        <v>0.80965145449586262</v>
      </c>
      <c r="N8951" s="3">
        <f t="shared" si="646"/>
        <v>-0.48820435785048505</v>
      </c>
      <c r="O8951" s="3">
        <f t="shared" si="646"/>
        <v>0.81343769857798676</v>
      </c>
      <c r="P8951" s="3">
        <f t="shared" si="645"/>
        <v>-0.79758490909532664</v>
      </c>
      <c r="R8951" s="3">
        <f t="shared" si="647"/>
        <v>0.96418598668830713</v>
      </c>
      <c r="S8951" s="3">
        <f t="shared" si="648"/>
        <v>0.72395912613041091</v>
      </c>
      <c r="T8951" s="3">
        <f t="shared" si="649"/>
        <v>-1.2872063304993857</v>
      </c>
    </row>
    <row r="8952" spans="1:20" x14ac:dyDescent="0.25">
      <c r="A8952" s="12">
        <v>18092</v>
      </c>
      <c r="B8952" s="3">
        <v>1</v>
      </c>
      <c r="C8952" s="3">
        <v>45000</v>
      </c>
      <c r="D8952" s="3">
        <v>21.23</v>
      </c>
      <c r="E8952" s="3">
        <v>730</v>
      </c>
      <c r="K8952" s="3">
        <v>1</v>
      </c>
      <c r="M8952" s="3">
        <f t="shared" si="646"/>
        <v>0.80965145449586262</v>
      </c>
      <c r="N8952" s="3">
        <f t="shared" si="646"/>
        <v>-0.54342184770371094</v>
      </c>
      <c r="O8952" s="3">
        <f t="shared" si="646"/>
        <v>0.36337045807930529</v>
      </c>
      <c r="P8952" s="3">
        <f t="shared" si="645"/>
        <v>1.1040679637725321</v>
      </c>
      <c r="R8952" s="3">
        <f t="shared" si="647"/>
        <v>1.7987295551977962</v>
      </c>
      <c r="S8952" s="3">
        <f t="shared" si="648"/>
        <v>0.85799421431341361</v>
      </c>
      <c r="T8952" s="3">
        <f t="shared" si="649"/>
        <v>-0.15315792274137008</v>
      </c>
    </row>
    <row r="8953" spans="1:20" x14ac:dyDescent="0.25">
      <c r="A8953" s="12">
        <v>18095</v>
      </c>
      <c r="B8953" s="3">
        <v>0</v>
      </c>
      <c r="C8953" s="3">
        <v>128000</v>
      </c>
      <c r="D8953" s="3">
        <v>9.66</v>
      </c>
      <c r="E8953" s="3">
        <v>670</v>
      </c>
      <c r="K8953" s="3">
        <v>1</v>
      </c>
      <c r="M8953" s="3">
        <f t="shared" si="646"/>
        <v>-1.2349229255441945</v>
      </c>
      <c r="N8953" s="3">
        <f t="shared" si="646"/>
        <v>0.98426203823553726</v>
      </c>
      <c r="O8953" s="3">
        <f t="shared" si="646"/>
        <v>-0.93844903506313071</v>
      </c>
      <c r="P8953" s="3">
        <f t="shared" si="645"/>
        <v>-0.79758490909532664</v>
      </c>
      <c r="R8953" s="3">
        <f t="shared" si="647"/>
        <v>1.2842161446801339</v>
      </c>
      <c r="S8953" s="3">
        <f t="shared" si="648"/>
        <v>0.78316660283085715</v>
      </c>
      <c r="T8953" s="3">
        <f t="shared" si="649"/>
        <v>-0.24440983061724497</v>
      </c>
    </row>
    <row r="8954" spans="1:20" x14ac:dyDescent="0.25">
      <c r="A8954" s="12">
        <v>18096</v>
      </c>
      <c r="B8954" s="3">
        <v>0</v>
      </c>
      <c r="C8954" s="3">
        <v>60000</v>
      </c>
      <c r="D8954" s="3">
        <v>4.22</v>
      </c>
      <c r="E8954" s="3">
        <v>730</v>
      </c>
      <c r="K8954" s="3">
        <v>1</v>
      </c>
      <c r="M8954" s="3">
        <f t="shared" si="646"/>
        <v>-1.2349229255441945</v>
      </c>
      <c r="N8954" s="3">
        <f t="shared" si="646"/>
        <v>-0.26733439843758172</v>
      </c>
      <c r="O8954" s="3">
        <f t="shared" si="646"/>
        <v>-1.5505404821413376</v>
      </c>
      <c r="P8954" s="3">
        <f t="shared" si="645"/>
        <v>1.1040679637725321</v>
      </c>
      <c r="R8954" s="3">
        <f t="shared" si="647"/>
        <v>2.1309825932695712</v>
      </c>
      <c r="S8954" s="3">
        <f t="shared" si="648"/>
        <v>0.89387825312575164</v>
      </c>
      <c r="T8954" s="3">
        <f t="shared" si="649"/>
        <v>-0.11218569526821888</v>
      </c>
    </row>
    <row r="8955" spans="1:20" x14ac:dyDescent="0.25">
      <c r="A8955" s="12">
        <v>18098</v>
      </c>
      <c r="B8955" s="3">
        <v>0</v>
      </c>
      <c r="C8955" s="3">
        <v>26136</v>
      </c>
      <c r="D8955" s="3">
        <v>34.25</v>
      </c>
      <c r="E8955" s="3">
        <v>705</v>
      </c>
      <c r="K8955" s="3">
        <v>1</v>
      </c>
      <c r="M8955" s="3">
        <f t="shared" si="646"/>
        <v>-1.2349229255441945</v>
      </c>
      <c r="N8955" s="3">
        <f t="shared" si="646"/>
        <v>-0.89062942390079503</v>
      </c>
      <c r="O8955" s="3">
        <f t="shared" si="646"/>
        <v>1.8283393259025134</v>
      </c>
      <c r="P8955" s="3">
        <f t="shared" si="645"/>
        <v>0.311712600077591</v>
      </c>
      <c r="R8955" s="3">
        <f t="shared" si="647"/>
        <v>0.72758802864094074</v>
      </c>
      <c r="S8955" s="3">
        <f t="shared" si="648"/>
        <v>0.6742757590703542</v>
      </c>
      <c r="T8955" s="3">
        <f t="shared" si="649"/>
        <v>-0.39411611365741595</v>
      </c>
    </row>
    <row r="8956" spans="1:20" x14ac:dyDescent="0.25">
      <c r="A8956" s="12">
        <v>18101</v>
      </c>
      <c r="B8956" s="3">
        <v>1</v>
      </c>
      <c r="C8956" s="3">
        <v>194000</v>
      </c>
      <c r="D8956" s="3">
        <v>2.96</v>
      </c>
      <c r="E8956" s="3">
        <v>790</v>
      </c>
      <c r="K8956" s="3">
        <v>1</v>
      </c>
      <c r="M8956" s="3">
        <f t="shared" si="646"/>
        <v>0.80965145449586262</v>
      </c>
      <c r="N8956" s="3">
        <f t="shared" si="646"/>
        <v>2.1990468150065059</v>
      </c>
      <c r="O8956" s="3">
        <f t="shared" si="646"/>
        <v>-1.6923116628984221</v>
      </c>
      <c r="P8956" s="3">
        <f t="shared" si="645"/>
        <v>3.0057208366403909</v>
      </c>
      <c r="R8956" s="3">
        <f t="shared" si="647"/>
        <v>3.2476170832916615</v>
      </c>
      <c r="S8956" s="3">
        <f t="shared" si="648"/>
        <v>0.96258739143383243</v>
      </c>
      <c r="T8956" s="3">
        <f t="shared" si="649"/>
        <v>-3.8130420647041023E-2</v>
      </c>
    </row>
    <row r="8957" spans="1:20" x14ac:dyDescent="0.25">
      <c r="A8957" s="12">
        <v>18103</v>
      </c>
      <c r="B8957" s="3">
        <v>1</v>
      </c>
      <c r="C8957" s="3">
        <v>69204</v>
      </c>
      <c r="D8957" s="3">
        <v>16.47</v>
      </c>
      <c r="E8957" s="3">
        <v>695</v>
      </c>
      <c r="K8957" s="3">
        <v>1</v>
      </c>
      <c r="M8957" s="3">
        <f t="shared" si="646"/>
        <v>0.80965145449586262</v>
      </c>
      <c r="N8957" s="3">
        <f t="shared" si="646"/>
        <v>-9.7927139567884847E-2</v>
      </c>
      <c r="O8957" s="3">
        <f t="shared" si="646"/>
        <v>-0.17220955811412575</v>
      </c>
      <c r="P8957" s="3">
        <f t="shared" si="645"/>
        <v>-5.2295454003854587E-3</v>
      </c>
      <c r="R8957" s="3">
        <f t="shared" si="647"/>
        <v>1.5843928519861432</v>
      </c>
      <c r="S8957" s="3">
        <f t="shared" si="648"/>
        <v>0.82982575354328436</v>
      </c>
      <c r="T8957" s="3">
        <f t="shared" si="649"/>
        <v>-0.18653953572105192</v>
      </c>
    </row>
    <row r="8958" spans="1:20" x14ac:dyDescent="0.25">
      <c r="A8958" s="12">
        <v>18104</v>
      </c>
      <c r="B8958" s="3">
        <v>1</v>
      </c>
      <c r="C8958" s="3">
        <v>49500</v>
      </c>
      <c r="D8958" s="3">
        <v>27.18</v>
      </c>
      <c r="E8958" s="3">
        <v>735</v>
      </c>
      <c r="K8958" s="3">
        <v>1</v>
      </c>
      <c r="M8958" s="3">
        <f t="shared" si="646"/>
        <v>0.80965145449586262</v>
      </c>
      <c r="N8958" s="3">
        <f t="shared" si="646"/>
        <v>-0.46059561292387213</v>
      </c>
      <c r="O8958" s="3">
        <f t="shared" si="646"/>
        <v>1.0328454783210939</v>
      </c>
      <c r="P8958" s="3">
        <f t="shared" si="645"/>
        <v>1.2625390365115203</v>
      </c>
      <c r="R8958" s="3">
        <f t="shared" si="647"/>
        <v>1.6421743822607577</v>
      </c>
      <c r="S8958" s="3">
        <f t="shared" si="648"/>
        <v>0.83783058887057016</v>
      </c>
      <c r="T8958" s="3">
        <f t="shared" si="649"/>
        <v>-0.17693936018969736</v>
      </c>
    </row>
    <row r="8959" spans="1:20" x14ac:dyDescent="0.25">
      <c r="A8959" s="12">
        <v>18105</v>
      </c>
      <c r="B8959" s="3">
        <v>0</v>
      </c>
      <c r="C8959" s="3">
        <v>51000</v>
      </c>
      <c r="D8959" s="3">
        <v>17.510000000000002</v>
      </c>
      <c r="E8959" s="3">
        <v>720</v>
      </c>
      <c r="K8959" s="3">
        <v>1</v>
      </c>
      <c r="M8959" s="3">
        <f t="shared" si="646"/>
        <v>-1.2349229255441945</v>
      </c>
      <c r="N8959" s="3">
        <f t="shared" si="646"/>
        <v>-0.43298686799725922</v>
      </c>
      <c r="O8959" s="3">
        <f t="shared" si="646"/>
        <v>-5.5192075584468279E-2</v>
      </c>
      <c r="P8959" s="3">
        <f t="shared" si="645"/>
        <v>0.78712581829455575</v>
      </c>
      <c r="R8959" s="3">
        <f t="shared" si="647"/>
        <v>1.5258545614790804</v>
      </c>
      <c r="S8959" s="3">
        <f t="shared" si="648"/>
        <v>0.82139897724962263</v>
      </c>
      <c r="T8959" s="3">
        <f t="shared" si="649"/>
        <v>-0.19674632259117886</v>
      </c>
    </row>
    <row r="8960" spans="1:20" x14ac:dyDescent="0.25">
      <c r="A8960" s="12">
        <v>18106</v>
      </c>
      <c r="B8960" s="3">
        <v>0</v>
      </c>
      <c r="C8960" s="3">
        <v>54426.97</v>
      </c>
      <c r="D8960" s="3">
        <v>24.59</v>
      </c>
      <c r="E8960" s="3">
        <v>665</v>
      </c>
      <c r="K8960" s="3">
        <v>0</v>
      </c>
      <c r="M8960" s="3">
        <f t="shared" si="646"/>
        <v>-1.2349229255441945</v>
      </c>
      <c r="N8960" s="3">
        <f t="shared" si="646"/>
        <v>-0.36991064092982279</v>
      </c>
      <c r="O8960" s="3">
        <f t="shared" si="646"/>
        <v>0.74142694009819765</v>
      </c>
      <c r="P8960" s="3">
        <f t="shared" si="645"/>
        <v>-0.95605598183431484</v>
      </c>
      <c r="R8960" s="3">
        <f t="shared" si="647"/>
        <v>0.63685116576376366</v>
      </c>
      <c r="S8960" s="3">
        <f t="shared" si="648"/>
        <v>0.65404131588984227</v>
      </c>
      <c r="T8960" s="3">
        <f t="shared" si="649"/>
        <v>-1.0614359211406141</v>
      </c>
    </row>
    <row r="8961" spans="1:20" x14ac:dyDescent="0.25">
      <c r="A8961" s="12">
        <v>18109</v>
      </c>
      <c r="B8961" s="3">
        <v>0</v>
      </c>
      <c r="C8961" s="3">
        <v>55000</v>
      </c>
      <c r="D8961" s="3">
        <v>22.61</v>
      </c>
      <c r="E8961" s="3">
        <v>665</v>
      </c>
      <c r="K8961" s="3">
        <v>1</v>
      </c>
      <c r="M8961" s="3">
        <f t="shared" si="646"/>
        <v>-1.2349229255441945</v>
      </c>
      <c r="N8961" s="3">
        <f t="shared" si="646"/>
        <v>-0.35936354819295813</v>
      </c>
      <c r="O8961" s="3">
        <f t="shared" si="646"/>
        <v>0.51864365605135032</v>
      </c>
      <c r="P8961" s="3">
        <f t="shared" si="645"/>
        <v>-0.95605598183431484</v>
      </c>
      <c r="R8961" s="3">
        <f t="shared" si="647"/>
        <v>0.70938211090351766</v>
      </c>
      <c r="S8961" s="3">
        <f t="shared" si="648"/>
        <v>0.67026461453327135</v>
      </c>
      <c r="T8961" s="3">
        <f t="shared" si="649"/>
        <v>-0.40008269750360415</v>
      </c>
    </row>
    <row r="8962" spans="1:20" x14ac:dyDescent="0.25">
      <c r="A8962" s="12">
        <v>18112</v>
      </c>
      <c r="B8962" s="3">
        <v>0</v>
      </c>
      <c r="C8962" s="3">
        <v>60000</v>
      </c>
      <c r="D8962" s="3">
        <v>16.600000000000001</v>
      </c>
      <c r="E8962" s="3">
        <v>675</v>
      </c>
      <c r="K8962" s="3">
        <v>1</v>
      </c>
      <c r="M8962" s="3">
        <f t="shared" si="646"/>
        <v>-1.2349229255441945</v>
      </c>
      <c r="N8962" s="3">
        <f t="shared" si="646"/>
        <v>-0.26733439843758172</v>
      </c>
      <c r="O8962" s="3">
        <f t="shared" si="646"/>
        <v>-0.15758237279791831</v>
      </c>
      <c r="P8962" s="3">
        <f t="shared" si="645"/>
        <v>-0.63911383635633834</v>
      </c>
      <c r="R8962" s="3">
        <f t="shared" si="647"/>
        <v>1.0466578960947073</v>
      </c>
      <c r="S8962" s="3">
        <f t="shared" si="648"/>
        <v>0.74013260724743724</v>
      </c>
      <c r="T8962" s="3">
        <f t="shared" si="649"/>
        <v>-0.30092590985511819</v>
      </c>
    </row>
    <row r="8963" spans="1:20" x14ac:dyDescent="0.25">
      <c r="A8963" s="12">
        <v>18113</v>
      </c>
      <c r="B8963" s="3">
        <v>1</v>
      </c>
      <c r="C8963" s="3">
        <v>68000</v>
      </c>
      <c r="D8963" s="3">
        <v>38.19</v>
      </c>
      <c r="E8963" s="3">
        <v>665</v>
      </c>
      <c r="K8963" s="3">
        <v>0</v>
      </c>
      <c r="M8963" s="3">
        <f t="shared" si="646"/>
        <v>0.80965145449586262</v>
      </c>
      <c r="N8963" s="3">
        <f t="shared" si="646"/>
        <v>-0.12008775882897949</v>
      </c>
      <c r="O8963" s="3">
        <f t="shared" si="646"/>
        <v>2.2716555577937143</v>
      </c>
      <c r="P8963" s="3">
        <f t="shared" si="645"/>
        <v>-0.95605598183431484</v>
      </c>
      <c r="R8963" s="3">
        <f t="shared" si="647"/>
        <v>0.44660266541327265</v>
      </c>
      <c r="S8963" s="3">
        <f t="shared" si="648"/>
        <v>0.60983118426011063</v>
      </c>
      <c r="T8963" s="3">
        <f t="shared" si="649"/>
        <v>-0.94117577264417474</v>
      </c>
    </row>
    <row r="8964" spans="1:20" x14ac:dyDescent="0.25">
      <c r="A8964" s="12">
        <v>18115</v>
      </c>
      <c r="B8964" s="3">
        <v>0</v>
      </c>
      <c r="C8964" s="3">
        <v>37000</v>
      </c>
      <c r="D8964" s="3">
        <v>5.38</v>
      </c>
      <c r="E8964" s="3">
        <v>670</v>
      </c>
      <c r="K8964" s="3">
        <v>1</v>
      </c>
      <c r="M8964" s="3">
        <f t="shared" si="646"/>
        <v>-1.2349229255441945</v>
      </c>
      <c r="N8964" s="3">
        <f t="shared" si="646"/>
        <v>-0.69066848731231312</v>
      </c>
      <c r="O8964" s="3">
        <f t="shared" si="646"/>
        <v>-1.42002098239672</v>
      </c>
      <c r="P8964" s="3">
        <f t="shared" si="645"/>
        <v>-0.79758490909532664</v>
      </c>
      <c r="R8964" s="3">
        <f t="shared" si="647"/>
        <v>1.3838566280438509</v>
      </c>
      <c r="S8964" s="3">
        <f t="shared" si="648"/>
        <v>0.79960967745046918</v>
      </c>
      <c r="T8964" s="3">
        <f t="shared" si="649"/>
        <v>-0.22363157356461238</v>
      </c>
    </row>
    <row r="8965" spans="1:20" x14ac:dyDescent="0.25">
      <c r="A8965" s="12">
        <v>18116</v>
      </c>
      <c r="B8965" s="3">
        <v>0</v>
      </c>
      <c r="C8965" s="3">
        <v>60000</v>
      </c>
      <c r="D8965" s="3">
        <v>25.56</v>
      </c>
      <c r="E8965" s="3">
        <v>690</v>
      </c>
      <c r="K8965" s="3">
        <v>0</v>
      </c>
      <c r="M8965" s="3">
        <f t="shared" si="646"/>
        <v>-1.2349229255441945</v>
      </c>
      <c r="N8965" s="3">
        <f t="shared" si="646"/>
        <v>-0.26733439843758172</v>
      </c>
      <c r="O8965" s="3">
        <f t="shared" si="646"/>
        <v>0.85056824591912772</v>
      </c>
      <c r="P8965" s="3">
        <f t="shared" si="645"/>
        <v>-0.1637006181393737</v>
      </c>
      <c r="R8965" s="3">
        <f t="shared" si="647"/>
        <v>0.89269156571982067</v>
      </c>
      <c r="S8965" s="3">
        <f t="shared" si="648"/>
        <v>0.70944530479185852</v>
      </c>
      <c r="T8965" s="3">
        <f t="shared" si="649"/>
        <v>-1.2359634408664424</v>
      </c>
    </row>
    <row r="8966" spans="1:20" x14ac:dyDescent="0.25">
      <c r="A8966" s="12">
        <v>18119</v>
      </c>
      <c r="B8966" s="3">
        <v>1</v>
      </c>
      <c r="C8966" s="3">
        <v>67000</v>
      </c>
      <c r="D8966" s="3">
        <v>18.350000000000001</v>
      </c>
      <c r="E8966" s="3">
        <v>700</v>
      </c>
      <c r="K8966" s="3">
        <v>1</v>
      </c>
      <c r="M8966" s="3">
        <f t="shared" si="646"/>
        <v>0.80965145449586262</v>
      </c>
      <c r="N8966" s="3">
        <f t="shared" si="646"/>
        <v>-0.13849358878005477</v>
      </c>
      <c r="O8966" s="3">
        <f t="shared" si="646"/>
        <v>3.9322044920254803E-2</v>
      </c>
      <c r="P8966" s="3">
        <f t="shared" si="645"/>
        <v>0.15324152733860277</v>
      </c>
      <c r="R8966" s="3">
        <f t="shared" si="647"/>
        <v>1.5720460850756282</v>
      </c>
      <c r="S8966" s="3">
        <f t="shared" si="648"/>
        <v>0.82807509827409842</v>
      </c>
      <c r="T8966" s="3">
        <f t="shared" si="649"/>
        <v>-0.18865143031105885</v>
      </c>
    </row>
    <row r="8967" spans="1:20" x14ac:dyDescent="0.25">
      <c r="A8967" s="12">
        <v>18121</v>
      </c>
      <c r="B8967" s="3">
        <v>0</v>
      </c>
      <c r="C8967" s="3">
        <v>99000</v>
      </c>
      <c r="D8967" s="3">
        <v>6.69</v>
      </c>
      <c r="E8967" s="3">
        <v>720</v>
      </c>
      <c r="K8967" s="3">
        <v>0</v>
      </c>
      <c r="M8967" s="3">
        <f t="shared" si="646"/>
        <v>-1.2349229255441945</v>
      </c>
      <c r="N8967" s="3">
        <f t="shared" si="646"/>
        <v>0.4504929696543542</v>
      </c>
      <c r="O8967" s="3">
        <f t="shared" si="646"/>
        <v>-1.2726239611334016</v>
      </c>
      <c r="P8967" s="3">
        <f t="shared" si="645"/>
        <v>0.78712581829455575</v>
      </c>
      <c r="R8967" s="3">
        <f t="shared" si="647"/>
        <v>1.9500074664251204</v>
      </c>
      <c r="S8967" s="3">
        <f t="shared" si="648"/>
        <v>0.87544745594794615</v>
      </c>
      <c r="T8967" s="3">
        <f t="shared" si="649"/>
        <v>-2.0830276115327044</v>
      </c>
    </row>
    <row r="8968" spans="1:20" x14ac:dyDescent="0.25">
      <c r="A8968" s="12">
        <v>18122</v>
      </c>
      <c r="B8968" s="3">
        <v>1</v>
      </c>
      <c r="C8968" s="3">
        <v>150000</v>
      </c>
      <c r="D8968" s="3">
        <v>17.63</v>
      </c>
      <c r="E8968" s="3">
        <v>680</v>
      </c>
      <c r="K8968" s="3">
        <v>1</v>
      </c>
      <c r="M8968" s="3">
        <f t="shared" si="646"/>
        <v>0.80965145449586262</v>
      </c>
      <c r="N8968" s="3">
        <f t="shared" si="646"/>
        <v>1.3891902971591934</v>
      </c>
      <c r="O8968" s="3">
        <f t="shared" si="646"/>
        <v>-4.1690058369508121E-2</v>
      </c>
      <c r="P8968" s="3">
        <f t="shared" si="645"/>
        <v>-0.48064276361735014</v>
      </c>
      <c r="R8968" s="3">
        <f t="shared" si="647"/>
        <v>1.4195145529281867</v>
      </c>
      <c r="S8968" s="3">
        <f t="shared" si="648"/>
        <v>0.80526230234214413</v>
      </c>
      <c r="T8968" s="3">
        <f t="shared" si="649"/>
        <v>-0.21658721321954721</v>
      </c>
    </row>
    <row r="8969" spans="1:20" x14ac:dyDescent="0.25">
      <c r="A8969" s="12">
        <v>18123</v>
      </c>
      <c r="B8969" s="3">
        <v>1</v>
      </c>
      <c r="C8969" s="3">
        <v>130000</v>
      </c>
      <c r="D8969" s="3">
        <v>22.15</v>
      </c>
      <c r="E8969" s="3">
        <v>665</v>
      </c>
      <c r="K8969" s="3">
        <v>0</v>
      </c>
      <c r="M8969" s="3">
        <f t="shared" si="646"/>
        <v>0.80965145449586262</v>
      </c>
      <c r="N8969" s="3">
        <f t="shared" si="646"/>
        <v>1.0210736981376878</v>
      </c>
      <c r="O8969" s="3">
        <f t="shared" si="646"/>
        <v>0.46688592339400181</v>
      </c>
      <c r="P8969" s="3">
        <f t="shared" si="645"/>
        <v>-0.95605598183431484</v>
      </c>
      <c r="R8969" s="3">
        <f t="shared" si="647"/>
        <v>1.0697108617425299</v>
      </c>
      <c r="S8969" s="3">
        <f t="shared" si="648"/>
        <v>0.74454192583729739</v>
      </c>
      <c r="T8969" s="3">
        <f t="shared" si="649"/>
        <v>-1.3646969760998189</v>
      </c>
    </row>
    <row r="8970" spans="1:20" x14ac:dyDescent="0.25">
      <c r="A8970" s="12">
        <v>18124</v>
      </c>
      <c r="B8970" s="3">
        <v>0</v>
      </c>
      <c r="C8970" s="3">
        <v>44000</v>
      </c>
      <c r="D8970" s="3">
        <v>2.75</v>
      </c>
      <c r="E8970" s="3">
        <v>755</v>
      </c>
      <c r="K8970" s="3">
        <v>1</v>
      </c>
      <c r="M8970" s="3">
        <f t="shared" si="646"/>
        <v>-1.2349229255441945</v>
      </c>
      <c r="N8970" s="3">
        <f t="shared" si="646"/>
        <v>-0.56182767765478614</v>
      </c>
      <c r="O8970" s="3">
        <f t="shared" si="646"/>
        <v>-1.715940193024603</v>
      </c>
      <c r="P8970" s="3">
        <f t="shared" si="646"/>
        <v>1.8964233274674733</v>
      </c>
      <c r="R8970" s="3">
        <f t="shared" si="647"/>
        <v>2.4624021886764291</v>
      </c>
      <c r="S8970" s="3">
        <f t="shared" si="648"/>
        <v>0.92146368139588941</v>
      </c>
      <c r="T8970" s="3">
        <f t="shared" si="649"/>
        <v>-8.1791915133064941E-2</v>
      </c>
    </row>
    <row r="8971" spans="1:20" x14ac:dyDescent="0.25">
      <c r="A8971" s="12">
        <v>18125</v>
      </c>
      <c r="B8971" s="3">
        <v>0</v>
      </c>
      <c r="C8971" s="3">
        <v>48000</v>
      </c>
      <c r="D8971" s="3">
        <v>18</v>
      </c>
      <c r="E8971" s="3">
        <v>665</v>
      </c>
      <c r="K8971" s="3">
        <v>1</v>
      </c>
      <c r="M8971" s="3">
        <f t="shared" ref="M8971:P9034" si="650">(B8971-B$5)/B$6</f>
        <v>-1.2349229255441945</v>
      </c>
      <c r="N8971" s="3">
        <f t="shared" si="650"/>
        <v>-0.48820435785048505</v>
      </c>
      <c r="O8971" s="3">
        <f t="shared" si="650"/>
        <v>-5.8838623379980111E-5</v>
      </c>
      <c r="P8971" s="3">
        <f t="shared" si="650"/>
        <v>-0.95605598183431484</v>
      </c>
      <c r="R8971" s="3">
        <f t="shared" ref="R8971:R9034" si="651">$L$7+SUMPRODUCT($M$7:$P$7,M8971:P8971)</f>
        <v>0.87309148731346431</v>
      </c>
      <c r="S8971" s="3">
        <f t="shared" ref="S8971:S9034" si="652">1/(1+EXP(-R8971))</f>
        <v>0.70538856477589107</v>
      </c>
      <c r="T8971" s="3">
        <f t="shared" si="649"/>
        <v>-0.34900647228990761</v>
      </c>
    </row>
    <row r="8972" spans="1:20" x14ac:dyDescent="0.25">
      <c r="A8972" s="12">
        <v>18128</v>
      </c>
      <c r="B8972" s="3">
        <v>0</v>
      </c>
      <c r="C8972" s="3">
        <v>50000</v>
      </c>
      <c r="D8972" s="3">
        <v>18.36</v>
      </c>
      <c r="E8972" s="3">
        <v>675</v>
      </c>
      <c r="K8972" s="3">
        <v>1</v>
      </c>
      <c r="M8972" s="3">
        <f t="shared" si="650"/>
        <v>-1.2349229255441945</v>
      </c>
      <c r="N8972" s="3">
        <f t="shared" si="650"/>
        <v>-0.45139269794833453</v>
      </c>
      <c r="O8972" s="3">
        <f t="shared" si="650"/>
        <v>4.0447213021501283E-2</v>
      </c>
      <c r="P8972" s="3">
        <f t="shared" si="650"/>
        <v>-0.63911383635633834</v>
      </c>
      <c r="R8972" s="3">
        <f t="shared" si="651"/>
        <v>0.97630631607146401</v>
      </c>
      <c r="S8972" s="3">
        <f t="shared" si="652"/>
        <v>0.7263746942201319</v>
      </c>
      <c r="T8972" s="3">
        <f t="shared" ref="T8972:T9035" si="653">IF(K8972=1,LN(S8972),LN(1-S8972))</f>
        <v>-0.31968928955390574</v>
      </c>
    </row>
    <row r="8973" spans="1:20" x14ac:dyDescent="0.25">
      <c r="A8973" s="12">
        <v>18129</v>
      </c>
      <c r="B8973" s="3">
        <v>0</v>
      </c>
      <c r="C8973" s="3">
        <v>40004</v>
      </c>
      <c r="D8973" s="3">
        <v>33.06</v>
      </c>
      <c r="E8973" s="3">
        <v>695</v>
      </c>
      <c r="K8973" s="3">
        <v>1</v>
      </c>
      <c r="M8973" s="3">
        <f t="shared" si="650"/>
        <v>-1.2349229255441945</v>
      </c>
      <c r="N8973" s="3">
        <f t="shared" si="650"/>
        <v>-0.63537737413928297</v>
      </c>
      <c r="O8973" s="3">
        <f t="shared" si="650"/>
        <v>1.6944443218541558</v>
      </c>
      <c r="P8973" s="3">
        <f t="shared" si="650"/>
        <v>-5.2295454003854587E-3</v>
      </c>
      <c r="R8973" s="3">
        <f t="shared" si="651"/>
        <v>0.66445929412805815</v>
      </c>
      <c r="S8973" s="3">
        <f t="shared" si="652"/>
        <v>0.66026139445876908</v>
      </c>
      <c r="T8973" s="3">
        <f t="shared" si="653"/>
        <v>-0.4151194701593845</v>
      </c>
    </row>
    <row r="8974" spans="1:20" x14ac:dyDescent="0.25">
      <c r="A8974" s="12">
        <v>18132</v>
      </c>
      <c r="B8974" s="3">
        <v>0</v>
      </c>
      <c r="C8974" s="3">
        <v>90000</v>
      </c>
      <c r="D8974" s="3">
        <v>14.76</v>
      </c>
      <c r="E8974" s="3">
        <v>675</v>
      </c>
      <c r="K8974" s="3">
        <v>1</v>
      </c>
      <c r="M8974" s="3">
        <f t="shared" si="650"/>
        <v>-1.2349229255441945</v>
      </c>
      <c r="N8974" s="3">
        <f t="shared" si="650"/>
        <v>0.28484050009467665</v>
      </c>
      <c r="O8974" s="3">
        <f t="shared" si="650"/>
        <v>-0.36461330342731196</v>
      </c>
      <c r="P8974" s="3">
        <f t="shared" si="650"/>
        <v>-0.63911383635633834</v>
      </c>
      <c r="R8974" s="3">
        <f t="shared" si="651"/>
        <v>1.132316049456771</v>
      </c>
      <c r="S8974" s="3">
        <f t="shared" si="652"/>
        <v>0.75626606451628409</v>
      </c>
      <c r="T8974" s="3">
        <f t="shared" si="653"/>
        <v>-0.27936202752711881</v>
      </c>
    </row>
    <row r="8975" spans="1:20" x14ac:dyDescent="0.25">
      <c r="A8975" s="12">
        <v>18134</v>
      </c>
      <c r="B8975" s="3">
        <v>1</v>
      </c>
      <c r="C8975" s="3">
        <v>98005</v>
      </c>
      <c r="D8975" s="3">
        <v>19.86</v>
      </c>
      <c r="E8975" s="3">
        <v>700</v>
      </c>
      <c r="K8975" s="3">
        <v>1</v>
      </c>
      <c r="M8975" s="3">
        <f t="shared" si="650"/>
        <v>0.80965145449586262</v>
      </c>
      <c r="N8975" s="3">
        <f t="shared" si="650"/>
        <v>0.43217916885303431</v>
      </c>
      <c r="O8975" s="3">
        <f t="shared" si="650"/>
        <v>0.20922242820850681</v>
      </c>
      <c r="P8975" s="3">
        <f t="shared" si="650"/>
        <v>0.15324152733860277</v>
      </c>
      <c r="R8975" s="3">
        <f t="shared" si="651"/>
        <v>1.5362109926580703</v>
      </c>
      <c r="S8975" s="3">
        <f t="shared" si="652"/>
        <v>0.82291323981165987</v>
      </c>
      <c r="T8975" s="3">
        <f t="shared" si="653"/>
        <v>-0.19490450328898731</v>
      </c>
    </row>
    <row r="8976" spans="1:20" x14ac:dyDescent="0.25">
      <c r="A8976" s="12">
        <v>18141</v>
      </c>
      <c r="B8976" s="3">
        <v>0</v>
      </c>
      <c r="C8976" s="3">
        <v>23000</v>
      </c>
      <c r="D8976" s="3">
        <v>32.46</v>
      </c>
      <c r="E8976" s="3">
        <v>670</v>
      </c>
      <c r="K8976" s="3">
        <v>0</v>
      </c>
      <c r="M8976" s="3">
        <f t="shared" si="650"/>
        <v>-1.2349229255441945</v>
      </c>
      <c r="N8976" s="3">
        <f t="shared" si="650"/>
        <v>-0.94835010662736707</v>
      </c>
      <c r="O8976" s="3">
        <f t="shared" si="650"/>
        <v>1.6269342357793535</v>
      </c>
      <c r="P8976" s="3">
        <f t="shared" si="650"/>
        <v>-0.79758490909532664</v>
      </c>
      <c r="R8976" s="3">
        <f t="shared" si="651"/>
        <v>0.38804977112877781</v>
      </c>
      <c r="S8976" s="3">
        <f t="shared" si="652"/>
        <v>0.59581313337604513</v>
      </c>
      <c r="T8976" s="3">
        <f t="shared" si="653"/>
        <v>-0.90587796681176624</v>
      </c>
    </row>
    <row r="8977" spans="1:20" x14ac:dyDescent="0.25">
      <c r="A8977" s="12">
        <v>18143</v>
      </c>
      <c r="B8977" s="3">
        <v>0</v>
      </c>
      <c r="C8977" s="3">
        <v>65000</v>
      </c>
      <c r="D8977" s="3">
        <v>33</v>
      </c>
      <c r="E8977" s="3">
        <v>670</v>
      </c>
      <c r="K8977" s="3">
        <v>0</v>
      </c>
      <c r="M8977" s="3">
        <f t="shared" si="650"/>
        <v>-1.2349229255441945</v>
      </c>
      <c r="N8977" s="3">
        <f t="shared" si="650"/>
        <v>-0.17530524868220532</v>
      </c>
      <c r="O8977" s="3">
        <f t="shared" si="650"/>
        <v>1.6876933132466754</v>
      </c>
      <c r="P8977" s="3">
        <f t="shared" si="650"/>
        <v>-0.79758490909532664</v>
      </c>
      <c r="R8977" s="3">
        <f t="shared" si="651"/>
        <v>0.39438520787604836</v>
      </c>
      <c r="S8977" s="3">
        <f t="shared" si="652"/>
        <v>0.59733790159996436</v>
      </c>
      <c r="T8977" s="3">
        <f t="shared" si="653"/>
        <v>-0.90965753425286588</v>
      </c>
    </row>
    <row r="8978" spans="1:20" x14ac:dyDescent="0.25">
      <c r="A8978" s="12">
        <v>18144</v>
      </c>
      <c r="B8978" s="3">
        <v>0</v>
      </c>
      <c r="C8978" s="3">
        <v>80000</v>
      </c>
      <c r="D8978" s="3">
        <v>14.35</v>
      </c>
      <c r="E8978" s="3">
        <v>700</v>
      </c>
      <c r="K8978" s="3">
        <v>1</v>
      </c>
      <c r="M8978" s="3">
        <f t="shared" si="650"/>
        <v>-1.2349229255441945</v>
      </c>
      <c r="N8978" s="3">
        <f t="shared" si="650"/>
        <v>0.10078220058392387</v>
      </c>
      <c r="O8978" s="3">
        <f t="shared" si="650"/>
        <v>-0.41074519557842681</v>
      </c>
      <c r="P8978" s="3">
        <f t="shared" si="650"/>
        <v>0.15324152733860277</v>
      </c>
      <c r="R8978" s="3">
        <f t="shared" si="651"/>
        <v>1.428813111053906</v>
      </c>
      <c r="S8978" s="3">
        <f t="shared" si="652"/>
        <v>0.80671631735659</v>
      </c>
      <c r="T8978" s="3">
        <f t="shared" si="653"/>
        <v>-0.21478319995161169</v>
      </c>
    </row>
    <row r="8979" spans="1:20" x14ac:dyDescent="0.25">
      <c r="A8979" s="12">
        <v>18145</v>
      </c>
      <c r="B8979" s="3">
        <v>0</v>
      </c>
      <c r="C8979" s="3">
        <v>60000</v>
      </c>
      <c r="D8979" s="3">
        <v>9.7200000000000006</v>
      </c>
      <c r="E8979" s="3">
        <v>685</v>
      </c>
      <c r="K8979" s="3">
        <v>1</v>
      </c>
      <c r="M8979" s="3">
        <f t="shared" si="650"/>
        <v>-1.2349229255441945</v>
      </c>
      <c r="N8979" s="3">
        <f t="shared" si="650"/>
        <v>-0.26733439843758172</v>
      </c>
      <c r="O8979" s="3">
        <f t="shared" si="650"/>
        <v>-0.93169802645565047</v>
      </c>
      <c r="P8979" s="3">
        <f t="shared" si="650"/>
        <v>-0.32217169087836195</v>
      </c>
      <c r="R8979" s="3">
        <f t="shared" si="651"/>
        <v>1.4125497595121868</v>
      </c>
      <c r="S8979" s="3">
        <f t="shared" si="652"/>
        <v>0.80416779617966727</v>
      </c>
      <c r="T8979" s="3">
        <f t="shared" si="653"/>
        <v>-0.21794732986234011</v>
      </c>
    </row>
    <row r="8980" spans="1:20" x14ac:dyDescent="0.25">
      <c r="A8980" s="12">
        <v>18147</v>
      </c>
      <c r="B8980" s="3">
        <v>1</v>
      </c>
      <c r="C8980" s="3">
        <v>110000</v>
      </c>
      <c r="D8980" s="3">
        <v>27</v>
      </c>
      <c r="E8980" s="3">
        <v>690</v>
      </c>
      <c r="K8980" s="3">
        <v>0</v>
      </c>
      <c r="M8980" s="3">
        <f t="shared" si="650"/>
        <v>0.80965145449586262</v>
      </c>
      <c r="N8980" s="3">
        <f t="shared" si="650"/>
        <v>0.65295709911618227</v>
      </c>
      <c r="O8980" s="3">
        <f t="shared" si="650"/>
        <v>1.0125924524986532</v>
      </c>
      <c r="P8980" s="3">
        <f t="shared" si="650"/>
        <v>-0.1637006181393737</v>
      </c>
      <c r="R8980" s="3">
        <f t="shared" si="651"/>
        <v>1.1682726068405984</v>
      </c>
      <c r="S8980" s="3">
        <f t="shared" si="652"/>
        <v>0.76283263937881485</v>
      </c>
      <c r="T8980" s="3">
        <f t="shared" si="653"/>
        <v>-1.4389892241041631</v>
      </c>
    </row>
    <row r="8981" spans="1:20" x14ac:dyDescent="0.25">
      <c r="A8981" s="12">
        <v>18150</v>
      </c>
      <c r="B8981" s="3">
        <v>0</v>
      </c>
      <c r="C8981" s="3">
        <v>55000</v>
      </c>
      <c r="D8981" s="3">
        <v>6.13</v>
      </c>
      <c r="E8981" s="3">
        <v>680</v>
      </c>
      <c r="K8981" s="3">
        <v>1</v>
      </c>
      <c r="M8981" s="3">
        <f t="shared" si="650"/>
        <v>-1.2349229255441945</v>
      </c>
      <c r="N8981" s="3">
        <f t="shared" si="650"/>
        <v>-0.35936354819295813</v>
      </c>
      <c r="O8981" s="3">
        <f t="shared" si="650"/>
        <v>-1.3356333748032172</v>
      </c>
      <c r="P8981" s="3">
        <f t="shared" si="650"/>
        <v>-0.48064276361735014</v>
      </c>
      <c r="R8981" s="3">
        <f t="shared" si="651"/>
        <v>1.482767282227186</v>
      </c>
      <c r="S8981" s="3">
        <f t="shared" si="652"/>
        <v>0.81499019852939736</v>
      </c>
      <c r="T8981" s="3">
        <f t="shared" si="653"/>
        <v>-0.20457919215788911</v>
      </c>
    </row>
    <row r="8982" spans="1:20" x14ac:dyDescent="0.25">
      <c r="A8982" s="12">
        <v>18153</v>
      </c>
      <c r="B8982" s="3">
        <v>1</v>
      </c>
      <c r="C8982" s="3">
        <v>82000</v>
      </c>
      <c r="D8982" s="3">
        <v>11.78</v>
      </c>
      <c r="E8982" s="3">
        <v>665</v>
      </c>
      <c r="K8982" s="3">
        <v>1</v>
      </c>
      <c r="M8982" s="3">
        <f t="shared" si="650"/>
        <v>0.80965145449586262</v>
      </c>
      <c r="N8982" s="3">
        <f t="shared" si="650"/>
        <v>0.13759386048607444</v>
      </c>
      <c r="O8982" s="3">
        <f t="shared" si="650"/>
        <v>-0.69991339759882965</v>
      </c>
      <c r="P8982" s="3">
        <f t="shared" si="650"/>
        <v>-0.95605598183431484</v>
      </c>
      <c r="R8982" s="3">
        <f t="shared" si="651"/>
        <v>1.4179863499172596</v>
      </c>
      <c r="S8982" s="3">
        <f t="shared" si="652"/>
        <v>0.80502254549832686</v>
      </c>
      <c r="T8982" s="3">
        <f t="shared" si="653"/>
        <v>-0.21688499512553794</v>
      </c>
    </row>
    <row r="8983" spans="1:20" x14ac:dyDescent="0.25">
      <c r="A8983" s="12">
        <v>18156</v>
      </c>
      <c r="B8983" s="3">
        <v>0</v>
      </c>
      <c r="C8983" s="3">
        <v>26000</v>
      </c>
      <c r="D8983" s="3">
        <v>35.6</v>
      </c>
      <c r="E8983" s="3">
        <v>670</v>
      </c>
      <c r="K8983" s="3">
        <v>0</v>
      </c>
      <c r="M8983" s="3">
        <f t="shared" si="650"/>
        <v>-1.2349229255441945</v>
      </c>
      <c r="N8983" s="3">
        <f t="shared" si="650"/>
        <v>-0.89313261677414124</v>
      </c>
      <c r="O8983" s="3">
        <f t="shared" si="650"/>
        <v>1.9802370195708183</v>
      </c>
      <c r="P8983" s="3">
        <f t="shared" si="650"/>
        <v>-0.79758490909532664</v>
      </c>
      <c r="R8983" s="3">
        <f t="shared" si="651"/>
        <v>0.27544748930908813</v>
      </c>
      <c r="S8983" s="3">
        <f t="shared" si="652"/>
        <v>0.56842976373732268</v>
      </c>
      <c r="T8983" s="3">
        <f t="shared" si="653"/>
        <v>-0.8403250093693444</v>
      </c>
    </row>
    <row r="8984" spans="1:20" x14ac:dyDescent="0.25">
      <c r="A8984" s="12">
        <v>18158</v>
      </c>
      <c r="B8984" s="3">
        <v>1</v>
      </c>
      <c r="C8984" s="3">
        <v>86400</v>
      </c>
      <c r="D8984" s="3">
        <v>26.71</v>
      </c>
      <c r="E8984" s="3">
        <v>740</v>
      </c>
      <c r="K8984" s="3">
        <v>1</v>
      </c>
      <c r="M8984" s="3">
        <f t="shared" si="650"/>
        <v>0.80965145449586262</v>
      </c>
      <c r="N8984" s="3">
        <f t="shared" si="650"/>
        <v>0.21857951227080566</v>
      </c>
      <c r="O8984" s="3">
        <f t="shared" si="650"/>
        <v>0.97996257756249894</v>
      </c>
      <c r="P8984" s="3">
        <f t="shared" si="650"/>
        <v>1.4210101092505085</v>
      </c>
      <c r="R8984" s="3">
        <f t="shared" si="651"/>
        <v>1.739716639826185</v>
      </c>
      <c r="S8984" s="3">
        <f t="shared" si="652"/>
        <v>0.85065106988498373</v>
      </c>
      <c r="T8984" s="3">
        <f t="shared" si="653"/>
        <v>-0.16175325812835592</v>
      </c>
    </row>
    <row r="8985" spans="1:20" x14ac:dyDescent="0.25">
      <c r="A8985" s="12">
        <v>18159</v>
      </c>
      <c r="B8985" s="3">
        <v>0</v>
      </c>
      <c r="C8985" s="3">
        <v>18000</v>
      </c>
      <c r="D8985" s="3">
        <v>28.73</v>
      </c>
      <c r="E8985" s="3">
        <v>695</v>
      </c>
      <c r="K8985" s="3">
        <v>0</v>
      </c>
      <c r="M8985" s="3">
        <f t="shared" si="650"/>
        <v>-1.2349229255441945</v>
      </c>
      <c r="N8985" s="3">
        <f t="shared" si="650"/>
        <v>-1.0403792563827434</v>
      </c>
      <c r="O8985" s="3">
        <f t="shared" si="650"/>
        <v>1.207246534014333</v>
      </c>
      <c r="P8985" s="3">
        <f t="shared" si="650"/>
        <v>-5.2295454003854587E-3</v>
      </c>
      <c r="R8985" s="3">
        <f t="shared" si="651"/>
        <v>0.80866671330925111</v>
      </c>
      <c r="S8985" s="3">
        <f t="shared" si="652"/>
        <v>0.69182531624090637</v>
      </c>
      <c r="T8985" s="3">
        <f t="shared" si="653"/>
        <v>-1.1770885017182171</v>
      </c>
    </row>
    <row r="8986" spans="1:20" x14ac:dyDescent="0.25">
      <c r="A8986" s="12">
        <v>18160</v>
      </c>
      <c r="B8986" s="3">
        <v>1</v>
      </c>
      <c r="C8986" s="3">
        <v>70000</v>
      </c>
      <c r="D8986" s="3">
        <v>19.16</v>
      </c>
      <c r="E8986" s="3">
        <v>665</v>
      </c>
      <c r="K8986" s="3">
        <v>1</v>
      </c>
      <c r="M8986" s="3">
        <f t="shared" si="650"/>
        <v>0.80965145449586262</v>
      </c>
      <c r="N8986" s="3">
        <f t="shared" si="650"/>
        <v>-8.3276098926828926E-2</v>
      </c>
      <c r="O8986" s="3">
        <f t="shared" si="650"/>
        <v>0.13046066112123764</v>
      </c>
      <c r="P8986" s="3">
        <f t="shared" si="650"/>
        <v>-0.95605598183431484</v>
      </c>
      <c r="R8986" s="3">
        <f t="shared" si="651"/>
        <v>1.1415327042451857</v>
      </c>
      <c r="S8986" s="3">
        <f t="shared" si="652"/>
        <v>0.7579609341962803</v>
      </c>
      <c r="T8986" s="3">
        <f t="shared" si="653"/>
        <v>-0.27712343266752393</v>
      </c>
    </row>
    <row r="8987" spans="1:20" x14ac:dyDescent="0.25">
      <c r="A8987" s="12">
        <v>18161</v>
      </c>
      <c r="B8987" s="3">
        <v>1</v>
      </c>
      <c r="C8987" s="3">
        <v>80000</v>
      </c>
      <c r="D8987" s="3">
        <v>20.76</v>
      </c>
      <c r="E8987" s="3">
        <v>710</v>
      </c>
      <c r="K8987" s="3">
        <v>1</v>
      </c>
      <c r="M8987" s="3">
        <f t="shared" si="650"/>
        <v>0.80965145449586262</v>
      </c>
      <c r="N8987" s="3">
        <f t="shared" si="650"/>
        <v>0.10078220058392387</v>
      </c>
      <c r="O8987" s="3">
        <f t="shared" si="650"/>
        <v>0.31048755732071037</v>
      </c>
      <c r="P8987" s="3">
        <f t="shared" si="650"/>
        <v>0.47018367281657925</v>
      </c>
      <c r="R8987" s="3">
        <f t="shared" si="651"/>
        <v>1.6073480022613007</v>
      </c>
      <c r="S8987" s="3">
        <f t="shared" si="652"/>
        <v>0.83304286578691911</v>
      </c>
      <c r="T8987" s="3">
        <f t="shared" si="653"/>
        <v>-0.18267017861117629</v>
      </c>
    </row>
    <row r="8988" spans="1:20" x14ac:dyDescent="0.25">
      <c r="A8988" s="12">
        <v>18162</v>
      </c>
      <c r="B8988" s="3">
        <v>1</v>
      </c>
      <c r="C8988" s="3">
        <v>55000</v>
      </c>
      <c r="D8988" s="3">
        <v>17.64</v>
      </c>
      <c r="E8988" s="3">
        <v>715</v>
      </c>
      <c r="K8988" s="3">
        <v>1</v>
      </c>
      <c r="M8988" s="3">
        <f t="shared" si="650"/>
        <v>0.80965145449586262</v>
      </c>
      <c r="N8988" s="3">
        <f t="shared" si="650"/>
        <v>-0.35936354819295813</v>
      </c>
      <c r="O8988" s="3">
        <f t="shared" si="650"/>
        <v>-4.0564890268261246E-2</v>
      </c>
      <c r="P8988" s="3">
        <f t="shared" si="650"/>
        <v>0.62865474555556744</v>
      </c>
      <c r="R8988" s="3">
        <f t="shared" si="651"/>
        <v>1.7631411681466063</v>
      </c>
      <c r="S8988" s="3">
        <f t="shared" si="652"/>
        <v>0.8536026329967108</v>
      </c>
      <c r="T8988" s="3">
        <f t="shared" si="653"/>
        <v>-0.15828949442026125</v>
      </c>
    </row>
    <row r="8989" spans="1:20" x14ac:dyDescent="0.25">
      <c r="A8989" s="12">
        <v>18164</v>
      </c>
      <c r="B8989" s="3">
        <v>0</v>
      </c>
      <c r="C8989" s="3">
        <v>150000</v>
      </c>
      <c r="D8989" s="3">
        <v>4.34</v>
      </c>
      <c r="E8989" s="3">
        <v>705</v>
      </c>
      <c r="K8989" s="3">
        <v>0</v>
      </c>
      <c r="M8989" s="3">
        <f t="shared" si="650"/>
        <v>-1.2349229255441945</v>
      </c>
      <c r="N8989" s="3">
        <f t="shared" si="650"/>
        <v>1.3891902971591934</v>
      </c>
      <c r="O8989" s="3">
        <f t="shared" si="650"/>
        <v>-1.5370384649263771</v>
      </c>
      <c r="P8989" s="3">
        <f t="shared" si="650"/>
        <v>0.311712600077591</v>
      </c>
      <c r="R8989" s="3">
        <f t="shared" si="651"/>
        <v>1.894618250143639</v>
      </c>
      <c r="S8989" s="3">
        <f t="shared" si="652"/>
        <v>0.86928120432158218</v>
      </c>
      <c r="T8989" s="3">
        <f t="shared" si="653"/>
        <v>-2.0347068608992838</v>
      </c>
    </row>
    <row r="8990" spans="1:20" x14ac:dyDescent="0.25">
      <c r="A8990" s="12">
        <v>18168</v>
      </c>
      <c r="B8990" s="3">
        <v>0</v>
      </c>
      <c r="C8990" s="3">
        <v>104000</v>
      </c>
      <c r="D8990" s="3">
        <v>9.52</v>
      </c>
      <c r="E8990" s="3">
        <v>665</v>
      </c>
      <c r="K8990" s="3">
        <v>1</v>
      </c>
      <c r="M8990" s="3">
        <f t="shared" si="650"/>
        <v>-1.2349229255441945</v>
      </c>
      <c r="N8990" s="3">
        <f t="shared" si="650"/>
        <v>0.54252211940973061</v>
      </c>
      <c r="O8990" s="3">
        <f t="shared" si="650"/>
        <v>-0.95420138848058467</v>
      </c>
      <c r="P8990" s="3">
        <f t="shared" si="650"/>
        <v>-0.95605598183431484</v>
      </c>
      <c r="R8990" s="3">
        <f t="shared" si="651"/>
        <v>1.2169017007605603</v>
      </c>
      <c r="S8990" s="3">
        <f t="shared" si="652"/>
        <v>0.77151784675636903</v>
      </c>
      <c r="T8990" s="3">
        <f t="shared" si="653"/>
        <v>-0.25939547490419462</v>
      </c>
    </row>
    <row r="8991" spans="1:20" x14ac:dyDescent="0.25">
      <c r="A8991" s="12">
        <v>18169</v>
      </c>
      <c r="B8991" s="3">
        <v>0</v>
      </c>
      <c r="C8991" s="3">
        <v>55000</v>
      </c>
      <c r="D8991" s="3">
        <v>26.71</v>
      </c>
      <c r="E8991" s="3">
        <v>715</v>
      </c>
      <c r="K8991" s="3">
        <v>1</v>
      </c>
      <c r="M8991" s="3">
        <f t="shared" si="650"/>
        <v>-1.2349229255441945</v>
      </c>
      <c r="N8991" s="3">
        <f t="shared" si="650"/>
        <v>-0.35936354819295813</v>
      </c>
      <c r="O8991" s="3">
        <f t="shared" si="650"/>
        <v>0.97996257756249894</v>
      </c>
      <c r="P8991" s="3">
        <f t="shared" si="650"/>
        <v>0.62865474555556744</v>
      </c>
      <c r="R8991" s="3">
        <f t="shared" si="651"/>
        <v>1.1354203267568603</v>
      </c>
      <c r="S8991" s="3">
        <f t="shared" si="652"/>
        <v>0.75683781352669677</v>
      </c>
      <c r="T8991" s="3">
        <f t="shared" si="653"/>
        <v>-0.27860629747325893</v>
      </c>
    </row>
    <row r="8992" spans="1:20" x14ac:dyDescent="0.25">
      <c r="A8992" s="12">
        <v>18171</v>
      </c>
      <c r="B8992" s="3">
        <v>1</v>
      </c>
      <c r="C8992" s="3">
        <v>75000</v>
      </c>
      <c r="D8992" s="3">
        <v>19.3</v>
      </c>
      <c r="E8992" s="3">
        <v>785</v>
      </c>
      <c r="K8992" s="3">
        <v>1</v>
      </c>
      <c r="M8992" s="3">
        <f t="shared" si="650"/>
        <v>0.80965145449586262</v>
      </c>
      <c r="N8992" s="3">
        <f t="shared" si="650"/>
        <v>8.7530508285474772E-3</v>
      </c>
      <c r="O8992" s="3">
        <f t="shared" si="650"/>
        <v>0.14621301453869157</v>
      </c>
      <c r="P8992" s="3">
        <f t="shared" si="650"/>
        <v>2.8472497639014027</v>
      </c>
      <c r="R8992" s="3">
        <f t="shared" si="651"/>
        <v>2.5207112282239041</v>
      </c>
      <c r="S8992" s="3">
        <f t="shared" si="652"/>
        <v>0.92558105960673653</v>
      </c>
      <c r="T8992" s="3">
        <f t="shared" si="653"/>
        <v>-7.7333566139676624E-2</v>
      </c>
    </row>
    <row r="8993" spans="1:20" x14ac:dyDescent="0.25">
      <c r="A8993" s="12">
        <v>18173</v>
      </c>
      <c r="B8993" s="3">
        <v>1</v>
      </c>
      <c r="C8993" s="3">
        <v>60000</v>
      </c>
      <c r="D8993" s="3">
        <v>22.58</v>
      </c>
      <c r="E8993" s="3">
        <v>675</v>
      </c>
      <c r="K8993" s="3">
        <v>0</v>
      </c>
      <c r="M8993" s="3">
        <f t="shared" si="650"/>
        <v>0.80965145449586262</v>
      </c>
      <c r="N8993" s="3">
        <f t="shared" si="650"/>
        <v>-0.26733439843758172</v>
      </c>
      <c r="O8993" s="3">
        <f t="shared" si="650"/>
        <v>0.51526815174761009</v>
      </c>
      <c r="P8993" s="3">
        <f t="shared" si="650"/>
        <v>-0.63911383635633834</v>
      </c>
      <c r="R8993" s="3">
        <f t="shared" si="651"/>
        <v>1.1257686706384136</v>
      </c>
      <c r="S8993" s="3">
        <f t="shared" si="652"/>
        <v>0.75505717717185883</v>
      </c>
      <c r="T8993" s="3">
        <f t="shared" si="653"/>
        <v>-1.4067304718855445</v>
      </c>
    </row>
    <row r="8994" spans="1:20" x14ac:dyDescent="0.25">
      <c r="A8994" s="12">
        <v>18174</v>
      </c>
      <c r="B8994" s="3">
        <v>1</v>
      </c>
      <c r="C8994" s="3">
        <v>105000</v>
      </c>
      <c r="D8994" s="3">
        <v>20.94</v>
      </c>
      <c r="E8994" s="3">
        <v>660</v>
      </c>
      <c r="K8994" s="3">
        <v>1</v>
      </c>
      <c r="M8994" s="3">
        <f t="shared" si="650"/>
        <v>0.80965145449586262</v>
      </c>
      <c r="N8994" s="3">
        <f t="shared" si="650"/>
        <v>0.56092794936080592</v>
      </c>
      <c r="O8994" s="3">
        <f t="shared" si="650"/>
        <v>0.33074058314315102</v>
      </c>
      <c r="P8994" s="3">
        <f t="shared" si="650"/>
        <v>-1.114527054573303</v>
      </c>
      <c r="R8994" s="3">
        <f t="shared" si="651"/>
        <v>1.0407810700060247</v>
      </c>
      <c r="S8994" s="3">
        <f t="shared" si="652"/>
        <v>0.73900068595053459</v>
      </c>
      <c r="T8994" s="3">
        <f t="shared" si="653"/>
        <v>-0.30245642981984022</v>
      </c>
    </row>
    <row r="8995" spans="1:20" x14ac:dyDescent="0.25">
      <c r="A8995" s="12">
        <v>18176</v>
      </c>
      <c r="B8995" s="3">
        <v>1</v>
      </c>
      <c r="C8995" s="3">
        <v>93000</v>
      </c>
      <c r="D8995" s="3">
        <v>25.69</v>
      </c>
      <c r="E8995" s="3">
        <v>715</v>
      </c>
      <c r="K8995" s="3">
        <v>1</v>
      </c>
      <c r="M8995" s="3">
        <f t="shared" si="650"/>
        <v>0.80965145449586262</v>
      </c>
      <c r="N8995" s="3">
        <f t="shared" si="650"/>
        <v>0.34005798994790248</v>
      </c>
      <c r="O8995" s="3">
        <f t="shared" si="650"/>
        <v>0.86519543123533516</v>
      </c>
      <c r="P8995" s="3">
        <f t="shared" si="650"/>
        <v>0.62865474555556744</v>
      </c>
      <c r="R8995" s="3">
        <f t="shared" si="651"/>
        <v>1.4932402841833072</v>
      </c>
      <c r="S8995" s="3">
        <f t="shared" si="652"/>
        <v>0.81656412347227825</v>
      </c>
      <c r="T8995" s="3">
        <f t="shared" si="653"/>
        <v>-0.20264983509034895</v>
      </c>
    </row>
    <row r="8996" spans="1:20" x14ac:dyDescent="0.25">
      <c r="A8996" s="12">
        <v>18177</v>
      </c>
      <c r="B8996" s="3">
        <v>0</v>
      </c>
      <c r="C8996" s="3">
        <v>110000</v>
      </c>
      <c r="D8996" s="3">
        <v>2.62</v>
      </c>
      <c r="E8996" s="3">
        <v>660</v>
      </c>
      <c r="K8996" s="3">
        <v>1</v>
      </c>
      <c r="M8996" s="3">
        <f t="shared" si="650"/>
        <v>-1.2349229255441945</v>
      </c>
      <c r="N8996" s="3">
        <f t="shared" si="650"/>
        <v>0.65295709911618227</v>
      </c>
      <c r="O8996" s="3">
        <f t="shared" si="650"/>
        <v>-1.73056737834081</v>
      </c>
      <c r="P8996" s="3">
        <f t="shared" si="650"/>
        <v>-1.114527054573303</v>
      </c>
      <c r="R8996" s="3">
        <f t="shared" si="651"/>
        <v>1.4145916911919212</v>
      </c>
      <c r="S8996" s="3">
        <f t="shared" si="652"/>
        <v>0.80448916385610081</v>
      </c>
      <c r="T8996" s="3">
        <f t="shared" si="653"/>
        <v>-0.21754778205483041</v>
      </c>
    </row>
    <row r="8997" spans="1:20" x14ac:dyDescent="0.25">
      <c r="A8997" s="12">
        <v>18178</v>
      </c>
      <c r="B8997" s="3">
        <v>0</v>
      </c>
      <c r="C8997" s="3">
        <v>40000</v>
      </c>
      <c r="D8997" s="3">
        <v>6.66</v>
      </c>
      <c r="E8997" s="3">
        <v>660</v>
      </c>
      <c r="K8997" s="3">
        <v>1</v>
      </c>
      <c r="M8997" s="3">
        <f t="shared" si="650"/>
        <v>-1.2349229255441945</v>
      </c>
      <c r="N8997" s="3">
        <f t="shared" si="650"/>
        <v>-0.63545099745908729</v>
      </c>
      <c r="O8997" s="3">
        <f t="shared" si="650"/>
        <v>-1.2759994654371418</v>
      </c>
      <c r="P8997" s="3">
        <f t="shared" si="650"/>
        <v>-1.114527054573303</v>
      </c>
      <c r="R8997" s="3">
        <f t="shared" si="651"/>
        <v>1.2239572990348802</v>
      </c>
      <c r="S8997" s="3">
        <f t="shared" si="652"/>
        <v>0.77275921066802533</v>
      </c>
      <c r="T8997" s="3">
        <f t="shared" si="653"/>
        <v>-0.25778777870348207</v>
      </c>
    </row>
    <row r="8998" spans="1:20" x14ac:dyDescent="0.25">
      <c r="A8998" s="12">
        <v>18181</v>
      </c>
      <c r="B8998" s="3">
        <v>1</v>
      </c>
      <c r="C8998" s="3">
        <v>27000</v>
      </c>
      <c r="D8998" s="3">
        <v>19.38</v>
      </c>
      <c r="E8998" s="3">
        <v>690</v>
      </c>
      <c r="K8998" s="3">
        <v>1</v>
      </c>
      <c r="M8998" s="3">
        <f t="shared" si="650"/>
        <v>0.80965145449586262</v>
      </c>
      <c r="N8998" s="3">
        <f t="shared" si="650"/>
        <v>-0.87472678682306593</v>
      </c>
      <c r="O8998" s="3">
        <f t="shared" si="650"/>
        <v>0.15521435934866501</v>
      </c>
      <c r="P8998" s="3">
        <f t="shared" si="650"/>
        <v>-0.1637006181393737</v>
      </c>
      <c r="R8998" s="3">
        <f t="shared" si="651"/>
        <v>1.3946205767575643</v>
      </c>
      <c r="S8998" s="3">
        <f t="shared" si="652"/>
        <v>0.8013288674937703</v>
      </c>
      <c r="T8998" s="3">
        <f t="shared" si="653"/>
        <v>-0.22148384502177978</v>
      </c>
    </row>
    <row r="8999" spans="1:20" x14ac:dyDescent="0.25">
      <c r="A8999" s="12">
        <v>18182</v>
      </c>
      <c r="B8999" s="3">
        <v>1</v>
      </c>
      <c r="C8999" s="3">
        <v>50000</v>
      </c>
      <c r="D8999" s="3">
        <v>5.16</v>
      </c>
      <c r="E8999" s="3">
        <v>745</v>
      </c>
      <c r="K8999" s="3">
        <v>0</v>
      </c>
      <c r="M8999" s="3">
        <f t="shared" si="650"/>
        <v>0.80965145449586262</v>
      </c>
      <c r="N8999" s="3">
        <f t="shared" si="650"/>
        <v>-0.45139269794833453</v>
      </c>
      <c r="O8999" s="3">
        <f t="shared" si="650"/>
        <v>-1.4447746806241473</v>
      </c>
      <c r="P8999" s="3">
        <f t="shared" si="650"/>
        <v>1.5794811819894969</v>
      </c>
      <c r="R8999" s="3">
        <f t="shared" si="651"/>
        <v>2.5602667965177108</v>
      </c>
      <c r="S8999" s="3">
        <f t="shared" si="652"/>
        <v>0.92826022659446183</v>
      </c>
      <c r="T8999" s="3">
        <f t="shared" si="653"/>
        <v>-2.6347099654341712</v>
      </c>
    </row>
    <row r="9000" spans="1:20" x14ac:dyDescent="0.25">
      <c r="A9000" s="12">
        <v>18184</v>
      </c>
      <c r="B9000" s="3">
        <v>1</v>
      </c>
      <c r="C9000" s="3">
        <v>48000</v>
      </c>
      <c r="D9000" s="3">
        <v>17.18</v>
      </c>
      <c r="E9000" s="3">
        <v>665</v>
      </c>
      <c r="K9000" s="3">
        <v>1</v>
      </c>
      <c r="M9000" s="3">
        <f t="shared" si="650"/>
        <v>0.80965145449586262</v>
      </c>
      <c r="N9000" s="3">
        <f t="shared" si="650"/>
        <v>-0.48820435785048505</v>
      </c>
      <c r="O9000" s="3">
        <f t="shared" si="650"/>
        <v>-9.2322622925609707E-2</v>
      </c>
      <c r="P9000" s="3">
        <f t="shared" si="650"/>
        <v>-0.95605598183431484</v>
      </c>
      <c r="R9000" s="3">
        <f t="shared" si="651"/>
        <v>1.200079235581627</v>
      </c>
      <c r="S9000" s="3">
        <f t="shared" si="652"/>
        <v>0.76853887876858196</v>
      </c>
      <c r="T9000" s="3">
        <f t="shared" si="653"/>
        <v>-0.26326412682304706</v>
      </c>
    </row>
    <row r="9001" spans="1:20" x14ac:dyDescent="0.25">
      <c r="A9001" s="12">
        <v>18188</v>
      </c>
      <c r="B9001" s="3">
        <v>1</v>
      </c>
      <c r="C9001" s="3">
        <v>46000</v>
      </c>
      <c r="D9001" s="3">
        <v>20.85</v>
      </c>
      <c r="E9001" s="3">
        <v>710</v>
      </c>
      <c r="K9001" s="3">
        <v>1</v>
      </c>
      <c r="M9001" s="3">
        <f t="shared" si="650"/>
        <v>0.80965145449586262</v>
      </c>
      <c r="N9001" s="3">
        <f t="shared" si="650"/>
        <v>-0.52501601775263562</v>
      </c>
      <c r="O9001" s="3">
        <f t="shared" si="650"/>
        <v>0.32061407023193067</v>
      </c>
      <c r="P9001" s="3">
        <f t="shared" si="650"/>
        <v>0.47018367281657925</v>
      </c>
      <c r="R9001" s="3">
        <f t="shared" si="651"/>
        <v>1.58300364240756</v>
      </c>
      <c r="S9001" s="3">
        <f t="shared" si="652"/>
        <v>0.82962948645368062</v>
      </c>
      <c r="T9001" s="3">
        <f t="shared" si="653"/>
        <v>-0.18677607972150262</v>
      </c>
    </row>
    <row r="9002" spans="1:20" x14ac:dyDescent="0.25">
      <c r="A9002" s="12">
        <v>18189</v>
      </c>
      <c r="B9002" s="3">
        <v>1</v>
      </c>
      <c r="C9002" s="3">
        <v>89000</v>
      </c>
      <c r="D9002" s="3">
        <v>17.87</v>
      </c>
      <c r="E9002" s="3">
        <v>660</v>
      </c>
      <c r="K9002" s="3">
        <v>1</v>
      </c>
      <c r="M9002" s="3">
        <f t="shared" si="650"/>
        <v>0.80965145449586262</v>
      </c>
      <c r="N9002" s="3">
        <f t="shared" si="650"/>
        <v>0.26643467014360139</v>
      </c>
      <c r="O9002" s="3">
        <f t="shared" si="650"/>
        <v>-1.4686023939587014E-2</v>
      </c>
      <c r="P9002" s="3">
        <f t="shared" si="650"/>
        <v>-1.114527054573303</v>
      </c>
      <c r="R9002" s="3">
        <f t="shared" si="651"/>
        <v>1.1427779342250342</v>
      </c>
      <c r="S9002" s="3">
        <f t="shared" si="652"/>
        <v>0.75818930591502276</v>
      </c>
      <c r="T9002" s="3">
        <f t="shared" si="653"/>
        <v>-0.27682218056937724</v>
      </c>
    </row>
    <row r="9003" spans="1:20" x14ac:dyDescent="0.25">
      <c r="A9003" s="12">
        <v>18191</v>
      </c>
      <c r="B9003" s="3">
        <v>1</v>
      </c>
      <c r="C9003" s="3">
        <v>70000</v>
      </c>
      <c r="D9003" s="3">
        <v>25.08</v>
      </c>
      <c r="E9003" s="3">
        <v>715</v>
      </c>
      <c r="K9003" s="3">
        <v>1</v>
      </c>
      <c r="M9003" s="3">
        <f t="shared" si="650"/>
        <v>0.80965145449586262</v>
      </c>
      <c r="N9003" s="3">
        <f t="shared" si="650"/>
        <v>-8.3276098926828926E-2</v>
      </c>
      <c r="O9003" s="3">
        <f t="shared" si="650"/>
        <v>0.79656017705928595</v>
      </c>
      <c r="P9003" s="3">
        <f t="shared" si="650"/>
        <v>0.62865474555556744</v>
      </c>
      <c r="R9003" s="3">
        <f t="shared" si="651"/>
        <v>1.5012273771311004</v>
      </c>
      <c r="S9003" s="3">
        <f t="shared" si="652"/>
        <v>0.81775746378955472</v>
      </c>
      <c r="T9003" s="3">
        <f t="shared" si="653"/>
        <v>-0.20118948537869349</v>
      </c>
    </row>
    <row r="9004" spans="1:20" x14ac:dyDescent="0.25">
      <c r="A9004" s="12">
        <v>18192</v>
      </c>
      <c r="B9004" s="3">
        <v>0</v>
      </c>
      <c r="C9004" s="3">
        <v>62000</v>
      </c>
      <c r="D9004" s="3">
        <v>15.39</v>
      </c>
      <c r="E9004" s="3">
        <v>670</v>
      </c>
      <c r="K9004" s="3">
        <v>0</v>
      </c>
      <c r="M9004" s="3">
        <f t="shared" si="650"/>
        <v>-1.2349229255441945</v>
      </c>
      <c r="N9004" s="3">
        <f t="shared" si="650"/>
        <v>-0.23052273853543115</v>
      </c>
      <c r="O9004" s="3">
        <f t="shared" si="650"/>
        <v>-0.29372771304876955</v>
      </c>
      <c r="P9004" s="3">
        <f t="shared" si="650"/>
        <v>-0.79758490909532664</v>
      </c>
      <c r="R9004" s="3">
        <f t="shared" si="651"/>
        <v>1.034455108782927</v>
      </c>
      <c r="S9004" s="3">
        <f t="shared" si="652"/>
        <v>0.73777869949265695</v>
      </c>
      <c r="T9004" s="3">
        <f t="shared" si="653"/>
        <v>-1.3385664733192482</v>
      </c>
    </row>
    <row r="9005" spans="1:20" x14ac:dyDescent="0.25">
      <c r="A9005" s="12">
        <v>18193</v>
      </c>
      <c r="B9005" s="3">
        <v>1</v>
      </c>
      <c r="C9005" s="3">
        <v>40000</v>
      </c>
      <c r="D9005" s="3">
        <v>15.51</v>
      </c>
      <c r="E9005" s="3">
        <v>685</v>
      </c>
      <c r="K9005" s="3">
        <v>1</v>
      </c>
      <c r="M9005" s="3">
        <f t="shared" si="650"/>
        <v>0.80965145449586262</v>
      </c>
      <c r="N9005" s="3">
        <f t="shared" si="650"/>
        <v>-0.63545099745908729</v>
      </c>
      <c r="O9005" s="3">
        <f t="shared" si="650"/>
        <v>-0.28022569583380919</v>
      </c>
      <c r="P9005" s="3">
        <f t="shared" si="650"/>
        <v>-0.32217169087836195</v>
      </c>
      <c r="R9005" s="3">
        <f t="shared" si="651"/>
        <v>1.4861961346737791</v>
      </c>
      <c r="S9005" s="3">
        <f t="shared" si="652"/>
        <v>0.81550664663131389</v>
      </c>
      <c r="T9005" s="3">
        <f t="shared" si="653"/>
        <v>-0.20394570657866778</v>
      </c>
    </row>
    <row r="9006" spans="1:20" x14ac:dyDescent="0.25">
      <c r="A9006" s="12">
        <v>18194</v>
      </c>
      <c r="B9006" s="3">
        <v>1</v>
      </c>
      <c r="C9006" s="3">
        <v>30000</v>
      </c>
      <c r="D9006" s="3">
        <v>15.76</v>
      </c>
      <c r="E9006" s="3">
        <v>710</v>
      </c>
      <c r="K9006" s="3">
        <v>1</v>
      </c>
      <c r="M9006" s="3">
        <f t="shared" si="650"/>
        <v>0.80965145449586262</v>
      </c>
      <c r="N9006" s="3">
        <f t="shared" si="650"/>
        <v>-0.8195092969698401</v>
      </c>
      <c r="O9006" s="3">
        <f t="shared" si="650"/>
        <v>-0.25209649330264161</v>
      </c>
      <c r="P9006" s="3">
        <f t="shared" si="650"/>
        <v>0.47018367281657925</v>
      </c>
      <c r="R9006" s="3">
        <f t="shared" si="651"/>
        <v>1.7586345488211874</v>
      </c>
      <c r="S9006" s="3">
        <f t="shared" si="652"/>
        <v>0.85303856459288718</v>
      </c>
      <c r="T9006" s="3">
        <f t="shared" si="653"/>
        <v>-0.15895052196976583</v>
      </c>
    </row>
    <row r="9007" spans="1:20" x14ac:dyDescent="0.25">
      <c r="A9007" s="12">
        <v>18195</v>
      </c>
      <c r="B9007" s="3">
        <v>1</v>
      </c>
      <c r="C9007" s="3">
        <v>45000</v>
      </c>
      <c r="D9007" s="3">
        <v>22.29</v>
      </c>
      <c r="E9007" s="3">
        <v>675</v>
      </c>
      <c r="K9007" s="3">
        <v>1</v>
      </c>
      <c r="M9007" s="3">
        <f t="shared" si="650"/>
        <v>0.80965145449586262</v>
      </c>
      <c r="N9007" s="3">
        <f t="shared" si="650"/>
        <v>-0.54342184770371094</v>
      </c>
      <c r="O9007" s="3">
        <f t="shared" si="650"/>
        <v>0.48263827681145577</v>
      </c>
      <c r="P9007" s="3">
        <f t="shared" si="650"/>
        <v>-0.63911383635633834</v>
      </c>
      <c r="R9007" s="3">
        <f t="shared" si="651"/>
        <v>1.1270471142818805</v>
      </c>
      <c r="S9007" s="3">
        <f t="shared" si="652"/>
        <v>0.75529354289531914</v>
      </c>
      <c r="T9007" s="3">
        <f t="shared" si="653"/>
        <v>-0.2806488067588318</v>
      </c>
    </row>
    <row r="9008" spans="1:20" x14ac:dyDescent="0.25">
      <c r="A9008" s="12">
        <v>18200</v>
      </c>
      <c r="B9008" s="3">
        <v>0</v>
      </c>
      <c r="C9008" s="3">
        <v>35360</v>
      </c>
      <c r="D9008" s="3">
        <v>34.89</v>
      </c>
      <c r="E9008" s="3">
        <v>670</v>
      </c>
      <c r="K9008" s="3">
        <v>1</v>
      </c>
      <c r="M9008" s="3">
        <f t="shared" si="650"/>
        <v>-1.2349229255441945</v>
      </c>
      <c r="N9008" s="3">
        <f t="shared" si="650"/>
        <v>-0.72085404843207657</v>
      </c>
      <c r="O9008" s="3">
        <f t="shared" si="650"/>
        <v>1.9003500843823025</v>
      </c>
      <c r="P9008" s="3">
        <f t="shared" si="650"/>
        <v>-0.79758490909532664</v>
      </c>
      <c r="R9008" s="3">
        <f t="shared" si="651"/>
        <v>0.30712745643285011</v>
      </c>
      <c r="S9008" s="3">
        <f t="shared" si="652"/>
        <v>0.57618395142525425</v>
      </c>
      <c r="T9008" s="3">
        <f t="shared" si="653"/>
        <v>-0.55132830915754349</v>
      </c>
    </row>
    <row r="9009" spans="1:20" x14ac:dyDescent="0.25">
      <c r="A9009" s="12">
        <v>18203</v>
      </c>
      <c r="B9009" s="3">
        <v>1</v>
      </c>
      <c r="C9009" s="3">
        <v>75000</v>
      </c>
      <c r="D9009" s="3">
        <v>14.85</v>
      </c>
      <c r="E9009" s="3">
        <v>695</v>
      </c>
      <c r="K9009" s="3">
        <v>1</v>
      </c>
      <c r="M9009" s="3">
        <f t="shared" si="650"/>
        <v>0.80965145449586262</v>
      </c>
      <c r="N9009" s="3">
        <f t="shared" si="650"/>
        <v>8.7530508285474772E-3</v>
      </c>
      <c r="O9009" s="3">
        <f t="shared" si="650"/>
        <v>-0.35448679051609167</v>
      </c>
      <c r="P9009" s="3">
        <f t="shared" si="650"/>
        <v>-5.2295454003854587E-3</v>
      </c>
      <c r="R9009" s="3">
        <f t="shared" si="651"/>
        <v>1.6470366260095555</v>
      </c>
      <c r="S9009" s="3">
        <f t="shared" si="652"/>
        <v>0.83849013963973107</v>
      </c>
      <c r="T9009" s="3">
        <f t="shared" si="653"/>
        <v>-0.17615245731129564</v>
      </c>
    </row>
    <row r="9010" spans="1:20" x14ac:dyDescent="0.25">
      <c r="A9010" s="12">
        <v>18205</v>
      </c>
      <c r="B9010" s="3">
        <v>0</v>
      </c>
      <c r="C9010" s="3">
        <v>101000</v>
      </c>
      <c r="D9010" s="3">
        <v>18.98</v>
      </c>
      <c r="E9010" s="3">
        <v>730</v>
      </c>
      <c r="K9010" s="3">
        <v>1</v>
      </c>
      <c r="M9010" s="3">
        <f t="shared" si="650"/>
        <v>-1.2349229255441945</v>
      </c>
      <c r="N9010" s="3">
        <f t="shared" si="650"/>
        <v>0.48730462955650478</v>
      </c>
      <c r="O9010" s="3">
        <f t="shared" si="650"/>
        <v>0.11020763529879701</v>
      </c>
      <c r="P9010" s="3">
        <f t="shared" si="650"/>
        <v>1.1040679637725321</v>
      </c>
      <c r="R9010" s="3">
        <f t="shared" si="651"/>
        <v>1.6183440162812426</v>
      </c>
      <c r="S9010" s="3">
        <f t="shared" si="652"/>
        <v>0.83456662278112936</v>
      </c>
      <c r="T9010" s="3">
        <f t="shared" si="653"/>
        <v>-0.18084270349937595</v>
      </c>
    </row>
    <row r="9011" spans="1:20" x14ac:dyDescent="0.25">
      <c r="A9011" s="12">
        <v>18206</v>
      </c>
      <c r="B9011" s="3">
        <v>1</v>
      </c>
      <c r="C9011" s="3">
        <v>120000</v>
      </c>
      <c r="D9011" s="3">
        <v>28.79</v>
      </c>
      <c r="E9011" s="3">
        <v>720</v>
      </c>
      <c r="K9011" s="3">
        <v>0</v>
      </c>
      <c r="M9011" s="3">
        <f t="shared" si="650"/>
        <v>0.80965145449586262</v>
      </c>
      <c r="N9011" s="3">
        <f t="shared" si="650"/>
        <v>0.83701539862693508</v>
      </c>
      <c r="O9011" s="3">
        <f t="shared" si="650"/>
        <v>1.213997542621813</v>
      </c>
      <c r="P9011" s="3">
        <f t="shared" si="650"/>
        <v>0.78712581829455575</v>
      </c>
      <c r="R9011" s="3">
        <f t="shared" si="651"/>
        <v>1.4545138955876624</v>
      </c>
      <c r="S9011" s="3">
        <f t="shared" si="652"/>
        <v>0.81069215499619451</v>
      </c>
      <c r="T9011" s="3">
        <f t="shared" si="653"/>
        <v>-1.6643807794501511</v>
      </c>
    </row>
    <row r="9012" spans="1:20" x14ac:dyDescent="0.25">
      <c r="A9012" s="12">
        <v>18207</v>
      </c>
      <c r="B9012" s="3">
        <v>1</v>
      </c>
      <c r="C9012" s="3">
        <v>45500</v>
      </c>
      <c r="D9012" s="3">
        <v>19.760000000000002</v>
      </c>
      <c r="E9012" s="3">
        <v>670</v>
      </c>
      <c r="K9012" s="3">
        <v>1</v>
      </c>
      <c r="M9012" s="3">
        <f t="shared" si="650"/>
        <v>0.80965145449586262</v>
      </c>
      <c r="N9012" s="3">
        <f t="shared" si="650"/>
        <v>-0.53421893272817322</v>
      </c>
      <c r="O9012" s="3">
        <f t="shared" si="650"/>
        <v>0.19797074719604002</v>
      </c>
      <c r="P9012" s="3">
        <f t="shared" si="650"/>
        <v>-0.79758490909532664</v>
      </c>
      <c r="R9012" s="3">
        <f t="shared" si="651"/>
        <v>1.1620323438459577</v>
      </c>
      <c r="S9012" s="3">
        <f t="shared" si="652"/>
        <v>0.76170180615455052</v>
      </c>
      <c r="T9012" s="3">
        <f t="shared" si="653"/>
        <v>-0.27220013039109431</v>
      </c>
    </row>
    <row r="9013" spans="1:20" x14ac:dyDescent="0.25">
      <c r="A9013" s="12">
        <v>18209</v>
      </c>
      <c r="B9013" s="3">
        <v>1</v>
      </c>
      <c r="C9013" s="3">
        <v>85000</v>
      </c>
      <c r="D9013" s="3">
        <v>18.11</v>
      </c>
      <c r="E9013" s="3">
        <v>755</v>
      </c>
      <c r="K9013" s="3">
        <v>1</v>
      </c>
      <c r="M9013" s="3">
        <f t="shared" si="650"/>
        <v>0.80965145449586262</v>
      </c>
      <c r="N9013" s="3">
        <f t="shared" si="650"/>
        <v>0.19281135033930027</v>
      </c>
      <c r="O9013" s="3">
        <f t="shared" si="650"/>
        <v>1.2318010490333695E-2</v>
      </c>
      <c r="P9013" s="3">
        <f t="shared" si="650"/>
        <v>1.8964233274674733</v>
      </c>
      <c r="R9013" s="3">
        <f t="shared" si="651"/>
        <v>2.2249888154432154</v>
      </c>
      <c r="S9013" s="3">
        <f t="shared" si="652"/>
        <v>0.90247117853305847</v>
      </c>
      <c r="T9013" s="3">
        <f t="shared" si="653"/>
        <v>-0.10261852442846413</v>
      </c>
    </row>
    <row r="9014" spans="1:20" x14ac:dyDescent="0.25">
      <c r="A9014" s="12">
        <v>18213</v>
      </c>
      <c r="B9014" s="3">
        <v>1</v>
      </c>
      <c r="C9014" s="3">
        <v>50000</v>
      </c>
      <c r="D9014" s="3">
        <v>28.66</v>
      </c>
      <c r="E9014" s="3">
        <v>685</v>
      </c>
      <c r="K9014" s="3">
        <v>0</v>
      </c>
      <c r="M9014" s="3">
        <f t="shared" si="650"/>
        <v>0.80965145449586262</v>
      </c>
      <c r="N9014" s="3">
        <f t="shared" si="650"/>
        <v>-0.45139269794833453</v>
      </c>
      <c r="O9014" s="3">
        <f t="shared" si="650"/>
        <v>1.199370357305606</v>
      </c>
      <c r="P9014" s="3">
        <f t="shared" si="650"/>
        <v>-0.32217169087836195</v>
      </c>
      <c r="R9014" s="3">
        <f t="shared" si="651"/>
        <v>1.0130409973100156</v>
      </c>
      <c r="S9014" s="3">
        <f t="shared" si="652"/>
        <v>0.73361485543335248</v>
      </c>
      <c r="T9014" s="3">
        <f t="shared" si="653"/>
        <v>-1.322812105509463</v>
      </c>
    </row>
    <row r="9015" spans="1:20" x14ac:dyDescent="0.25">
      <c r="A9015" s="12">
        <v>18214</v>
      </c>
      <c r="B9015" s="3">
        <v>1</v>
      </c>
      <c r="C9015" s="3">
        <v>40000</v>
      </c>
      <c r="D9015" s="3">
        <v>17.010000000000002</v>
      </c>
      <c r="E9015" s="3">
        <v>675</v>
      </c>
      <c r="K9015" s="3">
        <v>0</v>
      </c>
      <c r="M9015" s="3">
        <f t="shared" si="650"/>
        <v>0.80965145449586262</v>
      </c>
      <c r="N9015" s="3">
        <f t="shared" si="650"/>
        <v>-0.63545099745908729</v>
      </c>
      <c r="O9015" s="3">
        <f t="shared" si="650"/>
        <v>-0.11145048064680346</v>
      </c>
      <c r="P9015" s="3">
        <f t="shared" si="650"/>
        <v>-0.63911383635633834</v>
      </c>
      <c r="R9015" s="3">
        <f t="shared" si="651"/>
        <v>1.3164187004677077</v>
      </c>
      <c r="S9015" s="3">
        <f t="shared" si="652"/>
        <v>0.78858525453073902</v>
      </c>
      <c r="T9015" s="3">
        <f t="shared" si="653"/>
        <v>-1.5539334564683009</v>
      </c>
    </row>
    <row r="9016" spans="1:20" x14ac:dyDescent="0.25">
      <c r="A9016" s="12">
        <v>18215</v>
      </c>
      <c r="B9016" s="3">
        <v>1</v>
      </c>
      <c r="C9016" s="3">
        <v>110000</v>
      </c>
      <c r="D9016" s="3">
        <v>22.9</v>
      </c>
      <c r="E9016" s="3">
        <v>725</v>
      </c>
      <c r="K9016" s="3">
        <v>1</v>
      </c>
      <c r="M9016" s="3">
        <f t="shared" si="650"/>
        <v>0.80965145449586262</v>
      </c>
      <c r="N9016" s="3">
        <f t="shared" si="650"/>
        <v>0.65295709911618227</v>
      </c>
      <c r="O9016" s="3">
        <f t="shared" si="650"/>
        <v>0.55127353098750465</v>
      </c>
      <c r="P9016" s="3">
        <f t="shared" si="650"/>
        <v>0.94559689103354394</v>
      </c>
      <c r="R9016" s="3">
        <f t="shared" si="651"/>
        <v>1.7205732560055063</v>
      </c>
      <c r="S9016" s="3">
        <f t="shared" si="652"/>
        <v>0.84820266060108729</v>
      </c>
      <c r="T9016" s="3">
        <f t="shared" si="653"/>
        <v>-0.16463568518508639</v>
      </c>
    </row>
    <row r="9017" spans="1:20" x14ac:dyDescent="0.25">
      <c r="A9017" s="12">
        <v>18216</v>
      </c>
      <c r="B9017" s="3">
        <v>1</v>
      </c>
      <c r="C9017" s="3">
        <v>145000</v>
      </c>
      <c r="D9017" s="3">
        <v>19.440000000000001</v>
      </c>
      <c r="E9017" s="3">
        <v>785</v>
      </c>
      <c r="K9017" s="3">
        <v>1</v>
      </c>
      <c r="M9017" s="3">
        <f t="shared" si="650"/>
        <v>0.80965145449586262</v>
      </c>
      <c r="N9017" s="3">
        <f t="shared" si="650"/>
        <v>1.2971611474038172</v>
      </c>
      <c r="O9017" s="3">
        <f t="shared" si="650"/>
        <v>0.16196536795614547</v>
      </c>
      <c r="P9017" s="3">
        <f t="shared" si="650"/>
        <v>2.8472497639014027</v>
      </c>
      <c r="R9017" s="3">
        <f t="shared" si="651"/>
        <v>2.5589741865326765</v>
      </c>
      <c r="S9017" s="3">
        <f t="shared" si="652"/>
        <v>0.92817409992178679</v>
      </c>
      <c r="T9017" s="3">
        <f t="shared" si="653"/>
        <v>-7.4535956117716254E-2</v>
      </c>
    </row>
    <row r="9018" spans="1:20" x14ac:dyDescent="0.25">
      <c r="A9018" s="12">
        <v>18219</v>
      </c>
      <c r="B9018" s="3">
        <v>1</v>
      </c>
      <c r="C9018" s="3">
        <v>120000</v>
      </c>
      <c r="D9018" s="3">
        <v>10.93</v>
      </c>
      <c r="E9018" s="3">
        <v>710</v>
      </c>
      <c r="K9018" s="3">
        <v>1</v>
      </c>
      <c r="M9018" s="3">
        <f t="shared" si="650"/>
        <v>0.80965145449586262</v>
      </c>
      <c r="N9018" s="3">
        <f t="shared" si="650"/>
        <v>0.83701539862693508</v>
      </c>
      <c r="O9018" s="3">
        <f t="shared" si="650"/>
        <v>-0.79555268620479946</v>
      </c>
      <c r="P9018" s="3">
        <f t="shared" si="650"/>
        <v>0.47018367281657925</v>
      </c>
      <c r="R9018" s="3">
        <f t="shared" si="651"/>
        <v>1.9904567865735729</v>
      </c>
      <c r="S9018" s="3">
        <f t="shared" si="652"/>
        <v>0.87979145495403277</v>
      </c>
      <c r="T9018" s="3">
        <f t="shared" si="653"/>
        <v>-0.12807038260157577</v>
      </c>
    </row>
    <row r="9019" spans="1:20" x14ac:dyDescent="0.25">
      <c r="A9019" s="12">
        <v>18221</v>
      </c>
      <c r="B9019" s="3">
        <v>0</v>
      </c>
      <c r="C9019" s="3">
        <v>78000</v>
      </c>
      <c r="D9019" s="3">
        <v>18.579999999999998</v>
      </c>
      <c r="E9019" s="3">
        <v>690</v>
      </c>
      <c r="K9019" s="3">
        <v>1</v>
      </c>
      <c r="M9019" s="3">
        <f t="shared" si="650"/>
        <v>-1.2349229255441945</v>
      </c>
      <c r="N9019" s="3">
        <f t="shared" si="650"/>
        <v>6.3970540681773311E-2</v>
      </c>
      <c r="O9019" s="3">
        <f t="shared" si="650"/>
        <v>6.5200911248928628E-2</v>
      </c>
      <c r="P9019" s="3">
        <f t="shared" si="650"/>
        <v>-0.1637006181393737</v>
      </c>
      <c r="R9019" s="3">
        <f t="shared" si="651"/>
        <v>1.158281325031898</v>
      </c>
      <c r="S9019" s="3">
        <f t="shared" si="652"/>
        <v>0.7610202823923321</v>
      </c>
      <c r="T9019" s="3">
        <f t="shared" si="653"/>
        <v>-0.27309526918608745</v>
      </c>
    </row>
    <row r="9020" spans="1:20" x14ac:dyDescent="0.25">
      <c r="A9020" s="12">
        <v>18222</v>
      </c>
      <c r="B9020" s="3">
        <v>1</v>
      </c>
      <c r="C9020" s="3">
        <v>72000</v>
      </c>
      <c r="D9020" s="3">
        <v>18.79</v>
      </c>
      <c r="E9020" s="3">
        <v>685</v>
      </c>
      <c r="K9020" s="3">
        <v>1</v>
      </c>
      <c r="M9020" s="3">
        <f t="shared" si="650"/>
        <v>0.80965145449586262</v>
      </c>
      <c r="N9020" s="3">
        <f t="shared" si="650"/>
        <v>-4.646443902467836E-2</v>
      </c>
      <c r="O9020" s="3">
        <f t="shared" si="650"/>
        <v>8.8829441375109508E-2</v>
      </c>
      <c r="P9020" s="3">
        <f t="shared" si="650"/>
        <v>-0.32217169087836195</v>
      </c>
      <c r="R9020" s="3">
        <f t="shared" si="651"/>
        <v>1.3864565451845758</v>
      </c>
      <c r="S9020" s="3">
        <f t="shared" si="652"/>
        <v>0.80002594818777806</v>
      </c>
      <c r="T9020" s="3">
        <f t="shared" si="653"/>
        <v>-0.22311111660549804</v>
      </c>
    </row>
    <row r="9021" spans="1:20" x14ac:dyDescent="0.25">
      <c r="A9021" s="12">
        <v>18223</v>
      </c>
      <c r="B9021" s="3">
        <v>1</v>
      </c>
      <c r="C9021" s="3">
        <v>63000</v>
      </c>
      <c r="D9021" s="3">
        <v>29.9</v>
      </c>
      <c r="E9021" s="3">
        <v>665</v>
      </c>
      <c r="K9021" s="3">
        <v>1</v>
      </c>
      <c r="M9021" s="3">
        <f t="shared" si="650"/>
        <v>0.80965145449586262</v>
      </c>
      <c r="N9021" s="3">
        <f t="shared" si="650"/>
        <v>-0.21211690858435589</v>
      </c>
      <c r="O9021" s="3">
        <f t="shared" si="650"/>
        <v>1.3388912018601971</v>
      </c>
      <c r="P9021" s="3">
        <f t="shared" si="650"/>
        <v>-0.95605598183431484</v>
      </c>
      <c r="R9021" s="3">
        <f t="shared" si="651"/>
        <v>0.74569626496830788</v>
      </c>
      <c r="S9021" s="3">
        <f t="shared" si="652"/>
        <v>0.67824021460529005</v>
      </c>
      <c r="T9021" s="3">
        <f t="shared" si="653"/>
        <v>-0.38825375496288894</v>
      </c>
    </row>
    <row r="9022" spans="1:20" x14ac:dyDescent="0.25">
      <c r="A9022" s="12">
        <v>18225</v>
      </c>
      <c r="B9022" s="3">
        <v>0</v>
      </c>
      <c r="C9022" s="3">
        <v>45000</v>
      </c>
      <c r="D9022" s="3">
        <v>18.059999999999999</v>
      </c>
      <c r="E9022" s="3">
        <v>685</v>
      </c>
      <c r="K9022" s="3">
        <v>1</v>
      </c>
      <c r="M9022" s="3">
        <f t="shared" si="650"/>
        <v>-1.2349229255441945</v>
      </c>
      <c r="N9022" s="3">
        <f t="shared" si="650"/>
        <v>-0.54342184770371094</v>
      </c>
      <c r="O9022" s="3">
        <f t="shared" si="650"/>
        <v>6.692169984100097E-3</v>
      </c>
      <c r="P9022" s="3">
        <f t="shared" si="650"/>
        <v>-0.32217169087836195</v>
      </c>
      <c r="R9022" s="3">
        <f t="shared" si="651"/>
        <v>1.0992431615024101</v>
      </c>
      <c r="S9022" s="3">
        <f t="shared" si="652"/>
        <v>0.7501182699991763</v>
      </c>
      <c r="T9022" s="3">
        <f t="shared" si="653"/>
        <v>-0.2875243915518324</v>
      </c>
    </row>
    <row r="9023" spans="1:20" x14ac:dyDescent="0.25">
      <c r="A9023" s="12">
        <v>18226</v>
      </c>
      <c r="B9023" s="3">
        <v>1</v>
      </c>
      <c r="C9023" s="3">
        <v>63440</v>
      </c>
      <c r="D9023" s="3">
        <v>26.69</v>
      </c>
      <c r="E9023" s="3">
        <v>745</v>
      </c>
      <c r="K9023" s="3">
        <v>1</v>
      </c>
      <c r="M9023" s="3">
        <f t="shared" si="650"/>
        <v>0.80965145449586262</v>
      </c>
      <c r="N9023" s="3">
        <f t="shared" si="650"/>
        <v>-0.20401834340588276</v>
      </c>
      <c r="O9023" s="3">
        <f t="shared" si="650"/>
        <v>0.97771224136000556</v>
      </c>
      <c r="P9023" s="3">
        <f t="shared" si="650"/>
        <v>1.5794811819894969</v>
      </c>
      <c r="R9023" s="3">
        <f t="shared" si="651"/>
        <v>1.7837708858021375</v>
      </c>
      <c r="S9023" s="3">
        <f t="shared" si="652"/>
        <v>0.85616186964939234</v>
      </c>
      <c r="T9023" s="3">
        <f t="shared" si="653"/>
        <v>-0.15529582065985587</v>
      </c>
    </row>
    <row r="9024" spans="1:20" x14ac:dyDescent="0.25">
      <c r="A9024" s="12">
        <v>18228</v>
      </c>
      <c r="B9024" s="3">
        <v>0</v>
      </c>
      <c r="C9024" s="3">
        <v>68000</v>
      </c>
      <c r="D9024" s="3">
        <v>20.27</v>
      </c>
      <c r="E9024" s="3">
        <v>670</v>
      </c>
      <c r="K9024" s="3">
        <v>1</v>
      </c>
      <c r="M9024" s="3">
        <f t="shared" si="650"/>
        <v>-1.2349229255441945</v>
      </c>
      <c r="N9024" s="3">
        <f t="shared" si="650"/>
        <v>-0.12008775882897949</v>
      </c>
      <c r="O9024" s="3">
        <f t="shared" si="650"/>
        <v>0.25535432035962169</v>
      </c>
      <c r="P9024" s="3">
        <f t="shared" si="650"/>
        <v>-0.79758490909532664</v>
      </c>
      <c r="R9024" s="3">
        <f t="shared" si="651"/>
        <v>0.8602840397338769</v>
      </c>
      <c r="S9024" s="3">
        <f t="shared" si="652"/>
        <v>0.70271999496922077</v>
      </c>
      <c r="T9024" s="3">
        <f t="shared" si="653"/>
        <v>-0.35279676670009025</v>
      </c>
    </row>
    <row r="9025" spans="1:20" x14ac:dyDescent="0.25">
      <c r="A9025" s="12">
        <v>18232</v>
      </c>
      <c r="B9025" s="3">
        <v>0</v>
      </c>
      <c r="C9025" s="3">
        <v>75000</v>
      </c>
      <c r="D9025" s="3">
        <v>3.87</v>
      </c>
      <c r="E9025" s="3">
        <v>705</v>
      </c>
      <c r="K9025" s="3">
        <v>0</v>
      </c>
      <c r="M9025" s="3">
        <f t="shared" si="650"/>
        <v>-1.2349229255441945</v>
      </c>
      <c r="N9025" s="3">
        <f t="shared" si="650"/>
        <v>8.7530508285474772E-3</v>
      </c>
      <c r="O9025" s="3">
        <f t="shared" si="650"/>
        <v>-1.589921365684972</v>
      </c>
      <c r="P9025" s="3">
        <f t="shared" si="650"/>
        <v>0.311712600077591</v>
      </c>
      <c r="R9025" s="3">
        <f t="shared" si="651"/>
        <v>1.865287022147744</v>
      </c>
      <c r="S9025" s="3">
        <f t="shared" si="652"/>
        <v>0.86591200420332881</v>
      </c>
      <c r="T9025" s="3">
        <f t="shared" si="653"/>
        <v>-2.0092590095047194</v>
      </c>
    </row>
    <row r="9026" spans="1:20" x14ac:dyDescent="0.25">
      <c r="A9026" s="12">
        <v>18234</v>
      </c>
      <c r="B9026" s="3">
        <v>1</v>
      </c>
      <c r="C9026" s="3">
        <v>105000</v>
      </c>
      <c r="D9026" s="3">
        <v>7.02</v>
      </c>
      <c r="E9026" s="3">
        <v>685</v>
      </c>
      <c r="K9026" s="3">
        <v>1</v>
      </c>
      <c r="M9026" s="3">
        <f t="shared" si="650"/>
        <v>0.80965145449586262</v>
      </c>
      <c r="N9026" s="3">
        <f t="shared" si="650"/>
        <v>0.56092794936080592</v>
      </c>
      <c r="O9026" s="3">
        <f t="shared" si="650"/>
        <v>-1.2354934137922606</v>
      </c>
      <c r="P9026" s="3">
        <f t="shared" si="650"/>
        <v>-0.32217169087836195</v>
      </c>
      <c r="R9026" s="3">
        <f t="shared" si="651"/>
        <v>1.8359465412238096</v>
      </c>
      <c r="S9026" s="3">
        <f t="shared" si="652"/>
        <v>0.86246860634006284</v>
      </c>
      <c r="T9026" s="3">
        <f t="shared" si="653"/>
        <v>-0.1479565291853657</v>
      </c>
    </row>
    <row r="9027" spans="1:20" x14ac:dyDescent="0.25">
      <c r="A9027" s="12">
        <v>18237</v>
      </c>
      <c r="B9027" s="3">
        <v>1</v>
      </c>
      <c r="C9027" s="3">
        <v>95000</v>
      </c>
      <c r="D9027" s="3">
        <v>15.37</v>
      </c>
      <c r="E9027" s="3">
        <v>690</v>
      </c>
      <c r="K9027" s="3">
        <v>1</v>
      </c>
      <c r="M9027" s="3">
        <f t="shared" si="650"/>
        <v>0.80965145449586262</v>
      </c>
      <c r="N9027" s="3">
        <f t="shared" si="650"/>
        <v>0.37686964985005306</v>
      </c>
      <c r="O9027" s="3">
        <f t="shared" si="650"/>
        <v>-0.29597804925126309</v>
      </c>
      <c r="P9027" s="3">
        <f t="shared" si="650"/>
        <v>-0.1637006181393737</v>
      </c>
      <c r="R9027" s="3">
        <f t="shared" si="651"/>
        <v>1.5829223566657327</v>
      </c>
      <c r="S9027" s="3">
        <f t="shared" si="652"/>
        <v>0.82961799686129067</v>
      </c>
      <c r="T9027" s="3">
        <f t="shared" si="653"/>
        <v>-0.1867899288820476</v>
      </c>
    </row>
    <row r="9028" spans="1:20" x14ac:dyDescent="0.25">
      <c r="A9028" s="12">
        <v>18240</v>
      </c>
      <c r="B9028" s="3">
        <v>0</v>
      </c>
      <c r="C9028" s="3">
        <v>98000</v>
      </c>
      <c r="D9028" s="3">
        <v>15.44</v>
      </c>
      <c r="E9028" s="3">
        <v>670</v>
      </c>
      <c r="K9028" s="3">
        <v>1</v>
      </c>
      <c r="M9028" s="3">
        <f t="shared" si="650"/>
        <v>-1.2349229255441945</v>
      </c>
      <c r="N9028" s="3">
        <f t="shared" si="650"/>
        <v>0.43208713970327889</v>
      </c>
      <c r="O9028" s="3">
        <f t="shared" si="650"/>
        <v>-0.28810187254253616</v>
      </c>
      <c r="P9028" s="3">
        <f t="shared" si="650"/>
        <v>-0.79758490909532664</v>
      </c>
      <c r="R9028" s="3">
        <f t="shared" si="651"/>
        <v>1.0549351565424294</v>
      </c>
      <c r="S9028" s="3">
        <f t="shared" si="652"/>
        <v>0.74172145801719824</v>
      </c>
      <c r="T9028" s="3">
        <f t="shared" si="653"/>
        <v>-0.29878149980035701</v>
      </c>
    </row>
    <row r="9029" spans="1:20" x14ac:dyDescent="0.25">
      <c r="A9029" s="12">
        <v>18241</v>
      </c>
      <c r="B9029" s="3">
        <v>1</v>
      </c>
      <c r="C9029" s="3">
        <v>180000</v>
      </c>
      <c r="D9029" s="3">
        <v>11.75</v>
      </c>
      <c r="E9029" s="3">
        <v>720</v>
      </c>
      <c r="K9029" s="3">
        <v>1</v>
      </c>
      <c r="M9029" s="3">
        <f t="shared" si="650"/>
        <v>0.80965145449586262</v>
      </c>
      <c r="N9029" s="3">
        <f t="shared" si="650"/>
        <v>1.9413651956914519</v>
      </c>
      <c r="O9029" s="3">
        <f t="shared" si="650"/>
        <v>-0.70328890190256965</v>
      </c>
      <c r="P9029" s="3">
        <f t="shared" si="650"/>
        <v>0.78712581829455575</v>
      </c>
      <c r="R9029" s="3">
        <f t="shared" si="651"/>
        <v>2.1128355506880747</v>
      </c>
      <c r="S9029" s="3">
        <f t="shared" si="652"/>
        <v>0.89214448114052958</v>
      </c>
      <c r="T9029" s="3">
        <f t="shared" si="653"/>
        <v>-0.11412718514576906</v>
      </c>
    </row>
    <row r="9030" spans="1:20" x14ac:dyDescent="0.25">
      <c r="A9030" s="12">
        <v>18242</v>
      </c>
      <c r="B9030" s="3">
        <v>1</v>
      </c>
      <c r="C9030" s="3">
        <v>168500</v>
      </c>
      <c r="D9030" s="3">
        <v>12.86</v>
      </c>
      <c r="E9030" s="3">
        <v>665</v>
      </c>
      <c r="K9030" s="3">
        <v>1</v>
      </c>
      <c r="M9030" s="3">
        <f t="shared" si="650"/>
        <v>0.80965145449586262</v>
      </c>
      <c r="N9030" s="3">
        <f t="shared" si="650"/>
        <v>1.7296981512540861</v>
      </c>
      <c r="O9030" s="3">
        <f t="shared" si="650"/>
        <v>-0.57839524266418563</v>
      </c>
      <c r="P9030" s="3">
        <f t="shared" si="650"/>
        <v>-0.95605598183431484</v>
      </c>
      <c r="R9030" s="3">
        <f t="shared" si="651"/>
        <v>1.4322060201177935</v>
      </c>
      <c r="S9030" s="3">
        <f t="shared" si="652"/>
        <v>0.80724480655906505</v>
      </c>
      <c r="T9030" s="3">
        <f t="shared" si="653"/>
        <v>-0.21412830286204421</v>
      </c>
    </row>
    <row r="9031" spans="1:20" x14ac:dyDescent="0.25">
      <c r="A9031" s="12">
        <v>18245</v>
      </c>
      <c r="B9031" s="3">
        <v>1</v>
      </c>
      <c r="C9031" s="3">
        <v>112000</v>
      </c>
      <c r="D9031" s="3">
        <v>12.26</v>
      </c>
      <c r="E9031" s="3">
        <v>675</v>
      </c>
      <c r="K9031" s="3">
        <v>1</v>
      </c>
      <c r="M9031" s="3">
        <f t="shared" si="650"/>
        <v>0.80965145449586262</v>
      </c>
      <c r="N9031" s="3">
        <f t="shared" si="650"/>
        <v>0.68976875901833279</v>
      </c>
      <c r="O9031" s="3">
        <f t="shared" si="650"/>
        <v>-0.64590532873898787</v>
      </c>
      <c r="P9031" s="3">
        <f t="shared" si="650"/>
        <v>-0.63911383635633834</v>
      </c>
      <c r="R9031" s="3">
        <f t="shared" si="651"/>
        <v>1.5341734022460676</v>
      </c>
      <c r="S9031" s="3">
        <f t="shared" si="652"/>
        <v>0.82261611239647858</v>
      </c>
      <c r="T9031" s="3">
        <f t="shared" si="653"/>
        <v>-0.19526563621926507</v>
      </c>
    </row>
    <row r="9032" spans="1:20" x14ac:dyDescent="0.25">
      <c r="A9032" s="12">
        <v>18248</v>
      </c>
      <c r="B9032" s="3">
        <v>1</v>
      </c>
      <c r="C9032" s="3">
        <v>54000</v>
      </c>
      <c r="D9032" s="3">
        <v>14.36</v>
      </c>
      <c r="E9032" s="3">
        <v>690</v>
      </c>
      <c r="K9032" s="3">
        <v>1</v>
      </c>
      <c r="M9032" s="3">
        <f t="shared" si="650"/>
        <v>0.80965145449586262</v>
      </c>
      <c r="N9032" s="3">
        <f t="shared" si="650"/>
        <v>-0.37776937814403339</v>
      </c>
      <c r="O9032" s="3">
        <f t="shared" si="650"/>
        <v>-0.40962002747718013</v>
      </c>
      <c r="P9032" s="3">
        <f t="shared" si="650"/>
        <v>-0.1637006181393737</v>
      </c>
      <c r="R9032" s="3">
        <f t="shared" si="651"/>
        <v>1.5943391117847556</v>
      </c>
      <c r="S9032" s="3">
        <f t="shared" si="652"/>
        <v>0.83122571020049785</v>
      </c>
      <c r="T9032" s="3">
        <f t="shared" si="653"/>
        <v>-0.18485390825044054</v>
      </c>
    </row>
    <row r="9033" spans="1:20" x14ac:dyDescent="0.25">
      <c r="A9033" s="12">
        <v>18251</v>
      </c>
      <c r="B9033" s="3">
        <v>0</v>
      </c>
      <c r="C9033" s="3">
        <v>27000</v>
      </c>
      <c r="D9033" s="3">
        <v>24.58</v>
      </c>
      <c r="E9033" s="3">
        <v>675</v>
      </c>
      <c r="K9033" s="3">
        <v>0</v>
      </c>
      <c r="M9033" s="3">
        <f t="shared" si="650"/>
        <v>-1.2349229255441945</v>
      </c>
      <c r="N9033" s="3">
        <f t="shared" si="650"/>
        <v>-0.87472678682306593</v>
      </c>
      <c r="O9033" s="3">
        <f t="shared" si="650"/>
        <v>0.7403017719969508</v>
      </c>
      <c r="P9033" s="3">
        <f t="shared" si="650"/>
        <v>-0.63911383635633834</v>
      </c>
      <c r="R9033" s="3">
        <f t="shared" si="651"/>
        <v>0.73532286041072226</v>
      </c>
      <c r="S9033" s="3">
        <f t="shared" si="652"/>
        <v>0.67597224907547748</v>
      </c>
      <c r="T9033" s="3">
        <f t="shared" si="653"/>
        <v>-1.1269261158560326</v>
      </c>
    </row>
    <row r="9034" spans="1:20" x14ac:dyDescent="0.25">
      <c r="A9034" s="12">
        <v>18252</v>
      </c>
      <c r="B9034" s="3">
        <v>1</v>
      </c>
      <c r="C9034" s="3">
        <v>65000</v>
      </c>
      <c r="D9034" s="3">
        <v>20.03</v>
      </c>
      <c r="E9034" s="3">
        <v>665</v>
      </c>
      <c r="K9034" s="3">
        <v>1</v>
      </c>
      <c r="M9034" s="3">
        <f t="shared" si="650"/>
        <v>0.80965145449586262</v>
      </c>
      <c r="N9034" s="3">
        <f t="shared" si="650"/>
        <v>-0.17530524868220532</v>
      </c>
      <c r="O9034" s="3">
        <f t="shared" si="650"/>
        <v>0.22835028592970097</v>
      </c>
      <c r="P9034" s="3">
        <f t="shared" ref="P9034:P9097" si="654">(E9034-E$5)/E$6</f>
        <v>-0.95605598183431484</v>
      </c>
      <c r="R9034" s="3">
        <f t="shared" si="651"/>
        <v>1.1067214391949236</v>
      </c>
      <c r="S9034" s="3">
        <f t="shared" si="652"/>
        <v>0.75151738124052825</v>
      </c>
      <c r="T9034" s="3">
        <f t="shared" si="653"/>
        <v>-0.28566094132666164</v>
      </c>
    </row>
    <row r="9035" spans="1:20" x14ac:dyDescent="0.25">
      <c r="A9035" s="12">
        <v>18254</v>
      </c>
      <c r="B9035" s="3">
        <v>0</v>
      </c>
      <c r="C9035" s="3">
        <v>62000</v>
      </c>
      <c r="D9035" s="3">
        <v>20.94</v>
      </c>
      <c r="E9035" s="3">
        <v>665</v>
      </c>
      <c r="K9035" s="3">
        <v>0</v>
      </c>
      <c r="M9035" s="3">
        <f t="shared" ref="M9035:P9098" si="655">(B9035-B$5)/B$6</f>
        <v>-1.2349229255441945</v>
      </c>
      <c r="N9035" s="3">
        <f t="shared" si="655"/>
        <v>-0.23052273853543115</v>
      </c>
      <c r="O9035" s="3">
        <f t="shared" si="655"/>
        <v>0.33074058314315102</v>
      </c>
      <c r="P9035" s="3">
        <f t="shared" si="654"/>
        <v>-0.95605598183431484</v>
      </c>
      <c r="R9035" s="3">
        <f t="shared" ref="R9035:R9098" si="656">$L$7+SUMPRODUCT($M$7:$P$7,M9035:P9035)</f>
        <v>0.77459441022733377</v>
      </c>
      <c r="S9035" s="3">
        <f t="shared" ref="S9035:S9098" si="657">1/(1+EXP(-R9035))</f>
        <v>0.68451391789619365</v>
      </c>
      <c r="T9035" s="3">
        <f t="shared" si="653"/>
        <v>-1.1536407117494847</v>
      </c>
    </row>
    <row r="9036" spans="1:20" x14ac:dyDescent="0.25">
      <c r="A9036" s="12">
        <v>18259</v>
      </c>
      <c r="B9036" s="3">
        <v>1</v>
      </c>
      <c r="C9036" s="3">
        <v>60000</v>
      </c>
      <c r="D9036" s="3">
        <v>11.4</v>
      </c>
      <c r="E9036" s="3">
        <v>720</v>
      </c>
      <c r="K9036" s="3">
        <v>1</v>
      </c>
      <c r="M9036" s="3">
        <f t="shared" si="655"/>
        <v>0.80965145449586262</v>
      </c>
      <c r="N9036" s="3">
        <f t="shared" si="655"/>
        <v>-0.26733439843758172</v>
      </c>
      <c r="O9036" s="3">
        <f t="shared" si="655"/>
        <v>-0.74266978544620432</v>
      </c>
      <c r="P9036" s="3">
        <f t="shared" si="654"/>
        <v>0.78712581829455575</v>
      </c>
      <c r="R9036" s="3">
        <f t="shared" si="656"/>
        <v>2.0512516824479907</v>
      </c>
      <c r="S9036" s="3">
        <f t="shared" si="657"/>
        <v>0.88607403318143152</v>
      </c>
      <c r="T9036" s="3">
        <f t="shared" ref="T9036:T9099" si="658">IF(K9036=1,LN(S9036),LN(1-S9036))</f>
        <v>-0.12095477297238526</v>
      </c>
    </row>
    <row r="9037" spans="1:20" x14ac:dyDescent="0.25">
      <c r="A9037" s="12">
        <v>18260</v>
      </c>
      <c r="B9037" s="3">
        <v>0</v>
      </c>
      <c r="C9037" s="3">
        <v>160000</v>
      </c>
      <c r="D9037" s="3">
        <v>23.74</v>
      </c>
      <c r="E9037" s="3">
        <v>705</v>
      </c>
      <c r="K9037" s="3">
        <v>1</v>
      </c>
      <c r="M9037" s="3">
        <f t="shared" si="655"/>
        <v>-1.2349229255441945</v>
      </c>
      <c r="N9037" s="3">
        <f t="shared" si="655"/>
        <v>1.5732485966699463</v>
      </c>
      <c r="O9037" s="3">
        <f t="shared" si="655"/>
        <v>0.64578765149222772</v>
      </c>
      <c r="P9037" s="3">
        <f t="shared" si="654"/>
        <v>0.311712600077591</v>
      </c>
      <c r="R9037" s="3">
        <f t="shared" si="656"/>
        <v>1.1936350119301913</v>
      </c>
      <c r="S9037" s="3">
        <f t="shared" si="657"/>
        <v>0.7673905527574163</v>
      </c>
      <c r="T9037" s="3">
        <f t="shared" si="658"/>
        <v>-0.2647594119599227</v>
      </c>
    </row>
    <row r="9038" spans="1:20" x14ac:dyDescent="0.25">
      <c r="A9038" s="12">
        <v>18261</v>
      </c>
      <c r="B9038" s="3">
        <v>0</v>
      </c>
      <c r="C9038" s="3">
        <v>120000</v>
      </c>
      <c r="D9038" s="3">
        <v>1.1299999999999999</v>
      </c>
      <c r="E9038" s="3">
        <v>765</v>
      </c>
      <c r="K9038" s="3">
        <v>0</v>
      </c>
      <c r="M9038" s="3">
        <f t="shared" si="655"/>
        <v>-1.2349229255441945</v>
      </c>
      <c r="N9038" s="3">
        <f t="shared" si="655"/>
        <v>0.83701539862693508</v>
      </c>
      <c r="O9038" s="3">
        <f t="shared" si="655"/>
        <v>-1.8982174254265689</v>
      </c>
      <c r="P9038" s="3">
        <f t="shared" si="654"/>
        <v>2.2133654729454499</v>
      </c>
      <c r="R9038" s="3">
        <f t="shared" si="656"/>
        <v>2.6836373422810031</v>
      </c>
      <c r="S9038" s="3">
        <f t="shared" si="657"/>
        <v>0.93605418869039492</v>
      </c>
      <c r="T9038" s="3">
        <f t="shared" si="658"/>
        <v>-2.7497192525613414</v>
      </c>
    </row>
    <row r="9039" spans="1:20" x14ac:dyDescent="0.25">
      <c r="A9039" s="12">
        <v>18262</v>
      </c>
      <c r="B9039" s="3">
        <v>1</v>
      </c>
      <c r="C9039" s="3">
        <v>75000</v>
      </c>
      <c r="D9039" s="3">
        <v>21.98</v>
      </c>
      <c r="E9039" s="3">
        <v>735</v>
      </c>
      <c r="K9039" s="3">
        <v>1</v>
      </c>
      <c r="M9039" s="3">
        <f t="shared" si="655"/>
        <v>0.80965145449586262</v>
      </c>
      <c r="N9039" s="3">
        <f t="shared" si="655"/>
        <v>8.7530508285474772E-3</v>
      </c>
      <c r="O9039" s="3">
        <f t="shared" si="655"/>
        <v>0.44775806567280807</v>
      </c>
      <c r="P9039" s="3">
        <f t="shared" si="654"/>
        <v>1.2625390365115203</v>
      </c>
      <c r="R9039" s="3">
        <f t="shared" si="656"/>
        <v>1.8475250885688241</v>
      </c>
      <c r="S9039" s="3">
        <f t="shared" si="657"/>
        <v>0.86383625808822273</v>
      </c>
      <c r="T9039" s="3">
        <f t="shared" si="658"/>
        <v>-0.1463720442401211</v>
      </c>
    </row>
    <row r="9040" spans="1:20" x14ac:dyDescent="0.25">
      <c r="A9040" s="12">
        <v>18266</v>
      </c>
      <c r="B9040" s="3">
        <v>1</v>
      </c>
      <c r="C9040" s="3">
        <v>62500</v>
      </c>
      <c r="D9040" s="3">
        <v>9.64</v>
      </c>
      <c r="E9040" s="3">
        <v>765</v>
      </c>
      <c r="K9040" s="3">
        <v>1</v>
      </c>
      <c r="M9040" s="3">
        <f t="shared" si="655"/>
        <v>0.80965145449586262</v>
      </c>
      <c r="N9040" s="3">
        <f t="shared" si="655"/>
        <v>-0.22131982355989352</v>
      </c>
      <c r="O9040" s="3">
        <f t="shared" si="655"/>
        <v>-0.94069937126562408</v>
      </c>
      <c r="P9040" s="3">
        <f t="shared" si="654"/>
        <v>2.2133654729454499</v>
      </c>
      <c r="R9040" s="3">
        <f t="shared" si="656"/>
        <v>2.6349009773629168</v>
      </c>
      <c r="S9040" s="3">
        <f t="shared" si="657"/>
        <v>0.93307424960075513</v>
      </c>
      <c r="T9040" s="3">
        <f t="shared" si="658"/>
        <v>-6.9270499735584079E-2</v>
      </c>
    </row>
    <row r="9041" spans="1:20" x14ac:dyDescent="0.25">
      <c r="A9041" s="12">
        <v>18267</v>
      </c>
      <c r="B9041" s="3">
        <v>1</v>
      </c>
      <c r="C9041" s="3">
        <v>71000</v>
      </c>
      <c r="D9041" s="3">
        <v>5.28</v>
      </c>
      <c r="E9041" s="3">
        <v>700</v>
      </c>
      <c r="K9041" s="3">
        <v>1</v>
      </c>
      <c r="M9041" s="3">
        <f t="shared" si="655"/>
        <v>0.80965145449586262</v>
      </c>
      <c r="N9041" s="3">
        <f t="shared" si="655"/>
        <v>-6.4870268975753639E-2</v>
      </c>
      <c r="O9041" s="3">
        <f t="shared" si="655"/>
        <v>-1.4312726634091868</v>
      </c>
      <c r="P9041" s="3">
        <f t="shared" si="654"/>
        <v>0.15324152733860277</v>
      </c>
      <c r="R9041" s="3">
        <f t="shared" si="656"/>
        <v>2.0509582843020766</v>
      </c>
      <c r="S9041" s="3">
        <f t="shared" si="657"/>
        <v>0.88604441221041896</v>
      </c>
      <c r="T9041" s="3">
        <f t="shared" si="658"/>
        <v>-0.12098820298502616</v>
      </c>
    </row>
    <row r="9042" spans="1:20" x14ac:dyDescent="0.25">
      <c r="A9042" s="12">
        <v>18268</v>
      </c>
      <c r="B9042" s="3">
        <v>1</v>
      </c>
      <c r="C9042" s="3">
        <v>45000</v>
      </c>
      <c r="D9042" s="3">
        <v>6.96</v>
      </c>
      <c r="E9042" s="3">
        <v>695</v>
      </c>
      <c r="K9042" s="3">
        <v>1</v>
      </c>
      <c r="M9042" s="3">
        <f t="shared" si="655"/>
        <v>0.80965145449586262</v>
      </c>
      <c r="N9042" s="3">
        <f t="shared" si="655"/>
        <v>-0.54342184770371094</v>
      </c>
      <c r="O9042" s="3">
        <f t="shared" si="655"/>
        <v>-1.2422444223997406</v>
      </c>
      <c r="P9042" s="3">
        <f t="shared" si="654"/>
        <v>-5.2295454003854587E-3</v>
      </c>
      <c r="R9042" s="3">
        <f t="shared" si="656"/>
        <v>1.9160612600502804</v>
      </c>
      <c r="S9042" s="3">
        <f t="shared" si="657"/>
        <v>0.87169856886128327</v>
      </c>
      <c r="T9042" s="3">
        <f t="shared" si="658"/>
        <v>-0.13731159274491131</v>
      </c>
    </row>
    <row r="9043" spans="1:20" x14ac:dyDescent="0.25">
      <c r="A9043" s="12">
        <v>18272</v>
      </c>
      <c r="B9043" s="3">
        <v>1</v>
      </c>
      <c r="C9043" s="3">
        <v>84000</v>
      </c>
      <c r="D9043" s="3">
        <v>20.98</v>
      </c>
      <c r="E9043" s="3">
        <v>710</v>
      </c>
      <c r="K9043" s="3">
        <v>1</v>
      </c>
      <c r="M9043" s="3">
        <f t="shared" si="655"/>
        <v>0.80965145449586262</v>
      </c>
      <c r="N9043" s="3">
        <f t="shared" si="655"/>
        <v>0.17440552038822499</v>
      </c>
      <c r="O9043" s="3">
        <f t="shared" si="655"/>
        <v>0.33524125554813772</v>
      </c>
      <c r="P9043" s="3">
        <f t="shared" si="654"/>
        <v>0.47018367281657925</v>
      </c>
      <c r="R9043" s="3">
        <f t="shared" si="656"/>
        <v>1.6018065278409808</v>
      </c>
      <c r="S9043" s="3">
        <f t="shared" si="657"/>
        <v>0.83227072089548193</v>
      </c>
      <c r="T9043" s="3">
        <f t="shared" si="658"/>
        <v>-0.18359750539568692</v>
      </c>
    </row>
    <row r="9044" spans="1:20" x14ac:dyDescent="0.25">
      <c r="A9044" s="12">
        <v>18274</v>
      </c>
      <c r="B9044" s="3">
        <v>1</v>
      </c>
      <c r="C9044" s="3">
        <v>585000</v>
      </c>
      <c r="D9044" s="3">
        <v>9.7799999999999994</v>
      </c>
      <c r="E9044" s="3">
        <v>680</v>
      </c>
      <c r="K9044" s="3">
        <v>1</v>
      </c>
      <c r="M9044" s="3">
        <f t="shared" si="655"/>
        <v>0.80965145449586262</v>
      </c>
      <c r="N9044" s="3">
        <f t="shared" si="655"/>
        <v>9.3957263258769412</v>
      </c>
      <c r="O9044" s="3">
        <f t="shared" si="655"/>
        <v>-0.92494701784817035</v>
      </c>
      <c r="P9044" s="3">
        <f t="shared" si="654"/>
        <v>-0.48064276361735014</v>
      </c>
      <c r="R9044" s="3">
        <f t="shared" si="656"/>
        <v>1.97515727443818</v>
      </c>
      <c r="S9044" s="3">
        <f t="shared" si="657"/>
        <v>0.87816397733887963</v>
      </c>
      <c r="T9044" s="3">
        <f t="shared" si="658"/>
        <v>-0.1299219404399706</v>
      </c>
    </row>
    <row r="9045" spans="1:20" x14ac:dyDescent="0.25">
      <c r="A9045" s="12">
        <v>18275</v>
      </c>
      <c r="B9045" s="3">
        <v>1</v>
      </c>
      <c r="C9045" s="3">
        <v>50000</v>
      </c>
      <c r="D9045" s="3">
        <v>19.600000000000001</v>
      </c>
      <c r="E9045" s="3">
        <v>720</v>
      </c>
      <c r="K9045" s="3">
        <v>1</v>
      </c>
      <c r="M9045" s="3">
        <f t="shared" si="655"/>
        <v>0.80965145449586262</v>
      </c>
      <c r="N9045" s="3">
        <f t="shared" si="655"/>
        <v>-0.45139269794833453</v>
      </c>
      <c r="O9045" s="3">
        <f t="shared" si="655"/>
        <v>0.17996805757609274</v>
      </c>
      <c r="P9045" s="3">
        <f t="shared" si="654"/>
        <v>0.78712581829455575</v>
      </c>
      <c r="R9045" s="3">
        <f t="shared" si="656"/>
        <v>1.7461460273092329</v>
      </c>
      <c r="S9045" s="3">
        <f t="shared" si="657"/>
        <v>0.85146604373452905</v>
      </c>
      <c r="T9045" s="3">
        <f t="shared" si="658"/>
        <v>-0.16079565784891361</v>
      </c>
    </row>
    <row r="9046" spans="1:20" x14ac:dyDescent="0.25">
      <c r="A9046" s="12">
        <v>18276</v>
      </c>
      <c r="B9046" s="3">
        <v>1</v>
      </c>
      <c r="C9046" s="3">
        <v>72000</v>
      </c>
      <c r="D9046" s="3">
        <v>25.78</v>
      </c>
      <c r="E9046" s="3">
        <v>780</v>
      </c>
      <c r="K9046" s="3">
        <v>1</v>
      </c>
      <c r="M9046" s="3">
        <f t="shared" si="655"/>
        <v>0.80965145449586262</v>
      </c>
      <c r="N9046" s="3">
        <f t="shared" si="655"/>
        <v>-4.646443902467836E-2</v>
      </c>
      <c r="O9046" s="3">
        <f t="shared" si="655"/>
        <v>0.87532194414655551</v>
      </c>
      <c r="P9046" s="3">
        <f t="shared" si="654"/>
        <v>2.6887786911624145</v>
      </c>
      <c r="R9046" s="3">
        <f t="shared" si="656"/>
        <v>2.2250911522146866</v>
      </c>
      <c r="S9046" s="3">
        <f t="shared" si="657"/>
        <v>0.90248018553261777</v>
      </c>
      <c r="T9046" s="3">
        <f t="shared" si="658"/>
        <v>-0.10260854410462972</v>
      </c>
    </row>
    <row r="9047" spans="1:20" x14ac:dyDescent="0.25">
      <c r="A9047" s="12">
        <v>18277</v>
      </c>
      <c r="B9047" s="3">
        <v>0</v>
      </c>
      <c r="C9047" s="3">
        <v>75000</v>
      </c>
      <c r="D9047" s="3">
        <v>29.73</v>
      </c>
      <c r="E9047" s="3">
        <v>675</v>
      </c>
      <c r="K9047" s="3">
        <v>0</v>
      </c>
      <c r="M9047" s="3">
        <f t="shared" si="655"/>
        <v>-1.2349229255441945</v>
      </c>
      <c r="N9047" s="3">
        <f t="shared" si="655"/>
        <v>8.7530508285474772E-3</v>
      </c>
      <c r="O9047" s="3">
        <f t="shared" si="655"/>
        <v>1.3197633441390033</v>
      </c>
      <c r="P9047" s="3">
        <f t="shared" si="654"/>
        <v>-0.63911383635633834</v>
      </c>
      <c r="R9047" s="3">
        <f t="shared" si="656"/>
        <v>0.57732940206564887</v>
      </c>
      <c r="S9047" s="3">
        <f t="shared" si="657"/>
        <v>0.64045267055848343</v>
      </c>
      <c r="T9047" s="3">
        <f t="shared" si="658"/>
        <v>-1.0229094569636055</v>
      </c>
    </row>
    <row r="9048" spans="1:20" x14ac:dyDescent="0.25">
      <c r="A9048" s="12">
        <v>18278</v>
      </c>
      <c r="B9048" s="3">
        <v>1</v>
      </c>
      <c r="C9048" s="3">
        <v>56000</v>
      </c>
      <c r="D9048" s="3">
        <v>19.03</v>
      </c>
      <c r="E9048" s="3">
        <v>670</v>
      </c>
      <c r="K9048" s="3">
        <v>1</v>
      </c>
      <c r="M9048" s="3">
        <f t="shared" si="655"/>
        <v>0.80965145449586262</v>
      </c>
      <c r="N9048" s="3">
        <f t="shared" si="655"/>
        <v>-0.34095771824188281</v>
      </c>
      <c r="O9048" s="3">
        <f t="shared" si="655"/>
        <v>0.11583347580503062</v>
      </c>
      <c r="P9048" s="3">
        <f t="shared" si="654"/>
        <v>-0.79758490909532664</v>
      </c>
      <c r="R9048" s="3">
        <f t="shared" si="656"/>
        <v>1.1951476121903717</v>
      </c>
      <c r="S9048" s="3">
        <f t="shared" si="657"/>
        <v>0.76766044615998608</v>
      </c>
      <c r="T9048" s="3">
        <f t="shared" si="658"/>
        <v>-0.2644077709974515</v>
      </c>
    </row>
    <row r="9049" spans="1:20" x14ac:dyDescent="0.25">
      <c r="A9049" s="12">
        <v>18280</v>
      </c>
      <c r="B9049" s="3">
        <v>0</v>
      </c>
      <c r="C9049" s="3">
        <v>48000</v>
      </c>
      <c r="D9049" s="3">
        <v>25.1</v>
      </c>
      <c r="E9049" s="3">
        <v>665</v>
      </c>
      <c r="K9049" s="3">
        <v>0</v>
      </c>
      <c r="M9049" s="3">
        <f t="shared" si="655"/>
        <v>-1.2349229255441945</v>
      </c>
      <c r="N9049" s="3">
        <f t="shared" si="655"/>
        <v>-0.48820435785048505</v>
      </c>
      <c r="O9049" s="3">
        <f t="shared" si="655"/>
        <v>0.79881051326177965</v>
      </c>
      <c r="P9049" s="3">
        <f t="shared" si="654"/>
        <v>-0.95605598183431484</v>
      </c>
      <c r="R9049" s="3">
        <f t="shared" si="656"/>
        <v>0.61427876474822285</v>
      </c>
      <c r="S9049" s="3">
        <f t="shared" si="657"/>
        <v>0.64891622722861064</v>
      </c>
      <c r="T9049" s="3">
        <f t="shared" si="658"/>
        <v>-1.0467304151287966</v>
      </c>
    </row>
    <row r="9050" spans="1:20" x14ac:dyDescent="0.25">
      <c r="A9050" s="12">
        <v>18281</v>
      </c>
      <c r="B9050" s="3">
        <v>0</v>
      </c>
      <c r="C9050" s="3">
        <v>76000</v>
      </c>
      <c r="D9050" s="3">
        <v>11.56</v>
      </c>
      <c r="E9050" s="3">
        <v>735</v>
      </c>
      <c r="K9050" s="3">
        <v>1</v>
      </c>
      <c r="M9050" s="3">
        <f t="shared" si="655"/>
        <v>-1.2349229255441945</v>
      </c>
      <c r="N9050" s="3">
        <f t="shared" si="655"/>
        <v>2.7158880779622759E-2</v>
      </c>
      <c r="O9050" s="3">
        <f t="shared" si="655"/>
        <v>-0.72466709582625699</v>
      </c>
      <c r="P9050" s="3">
        <f t="shared" si="654"/>
        <v>1.2625390365115203</v>
      </c>
      <c r="R9050" s="3">
        <f t="shared" si="656"/>
        <v>1.9308829155511309</v>
      </c>
      <c r="S9050" s="3">
        <f t="shared" si="657"/>
        <v>0.87334711307043733</v>
      </c>
      <c r="T9050" s="3">
        <f t="shared" si="658"/>
        <v>-0.13542219269465242</v>
      </c>
    </row>
    <row r="9051" spans="1:20" x14ac:dyDescent="0.25">
      <c r="A9051" s="12">
        <v>18282</v>
      </c>
      <c r="B9051" s="3">
        <v>1</v>
      </c>
      <c r="C9051" s="3">
        <v>43000</v>
      </c>
      <c r="D9051" s="3">
        <v>28.47</v>
      </c>
      <c r="E9051" s="3">
        <v>685</v>
      </c>
      <c r="K9051" s="3">
        <v>1</v>
      </c>
      <c r="M9051" s="3">
        <f t="shared" si="655"/>
        <v>0.80965145449586262</v>
      </c>
      <c r="N9051" s="3">
        <f t="shared" si="655"/>
        <v>-0.58023350760586145</v>
      </c>
      <c r="O9051" s="3">
        <f t="shared" si="655"/>
        <v>1.1779921633819186</v>
      </c>
      <c r="P9051" s="3">
        <f t="shared" si="654"/>
        <v>-0.32217169087836195</v>
      </c>
      <c r="R9051" s="3">
        <f t="shared" si="656"/>
        <v>1.0156303407990654</v>
      </c>
      <c r="S9051" s="3">
        <f t="shared" si="657"/>
        <v>0.73412056935901926</v>
      </c>
      <c r="T9051" s="3">
        <f t="shared" si="658"/>
        <v>-0.3090820004254754</v>
      </c>
    </row>
    <row r="9052" spans="1:20" x14ac:dyDescent="0.25">
      <c r="A9052" s="12">
        <v>18284</v>
      </c>
      <c r="B9052" s="3">
        <v>1</v>
      </c>
      <c r="C9052" s="3">
        <v>29635</v>
      </c>
      <c r="D9052" s="3">
        <v>12.72</v>
      </c>
      <c r="E9052" s="3">
        <v>705</v>
      </c>
      <c r="K9052" s="3">
        <v>1</v>
      </c>
      <c r="M9052" s="3">
        <f t="shared" si="655"/>
        <v>0.80965145449586262</v>
      </c>
      <c r="N9052" s="3">
        <f t="shared" si="655"/>
        <v>-0.82622742490198253</v>
      </c>
      <c r="O9052" s="3">
        <f t="shared" si="655"/>
        <v>-0.59414759608163936</v>
      </c>
      <c r="P9052" s="3">
        <f t="shared" si="654"/>
        <v>0.311712600077591</v>
      </c>
      <c r="R9052" s="3">
        <f t="shared" si="656"/>
        <v>1.8116746677543252</v>
      </c>
      <c r="S9052" s="3">
        <f t="shared" si="657"/>
        <v>0.85956415122861385</v>
      </c>
      <c r="T9052" s="3">
        <f t="shared" si="658"/>
        <v>-0.15132981909852547</v>
      </c>
    </row>
    <row r="9053" spans="1:20" x14ac:dyDescent="0.25">
      <c r="A9053" s="12">
        <v>18285</v>
      </c>
      <c r="B9053" s="3">
        <v>1</v>
      </c>
      <c r="C9053" s="3">
        <v>50000</v>
      </c>
      <c r="D9053" s="3">
        <v>18.34</v>
      </c>
      <c r="E9053" s="3">
        <v>660</v>
      </c>
      <c r="K9053" s="3">
        <v>1</v>
      </c>
      <c r="M9053" s="3">
        <f t="shared" si="655"/>
        <v>0.80965145449586262</v>
      </c>
      <c r="N9053" s="3">
        <f t="shared" si="655"/>
        <v>-0.45139269794833453</v>
      </c>
      <c r="O9053" s="3">
        <f t="shared" si="655"/>
        <v>3.8196876819007922E-2</v>
      </c>
      <c r="P9053" s="3">
        <f t="shared" si="654"/>
        <v>-1.114527054573303</v>
      </c>
      <c r="R9053" s="3">
        <f t="shared" si="656"/>
        <v>1.1014840324276465</v>
      </c>
      <c r="S9053" s="3">
        <f t="shared" si="657"/>
        <v>0.75053806528872302</v>
      </c>
      <c r="T9053" s="3">
        <f t="shared" si="658"/>
        <v>-0.28696490928980395</v>
      </c>
    </row>
    <row r="9054" spans="1:20" x14ac:dyDescent="0.25">
      <c r="A9054" s="12">
        <v>18287</v>
      </c>
      <c r="B9054" s="3">
        <v>1</v>
      </c>
      <c r="C9054" s="3">
        <v>120000</v>
      </c>
      <c r="D9054" s="3">
        <v>16.11</v>
      </c>
      <c r="E9054" s="3">
        <v>690</v>
      </c>
      <c r="K9054" s="3">
        <v>1</v>
      </c>
      <c r="M9054" s="3">
        <f t="shared" si="655"/>
        <v>0.80965145449586262</v>
      </c>
      <c r="N9054" s="3">
        <f t="shared" si="655"/>
        <v>0.83701539862693508</v>
      </c>
      <c r="O9054" s="3">
        <f t="shared" si="655"/>
        <v>-0.21271560975900702</v>
      </c>
      <c r="P9054" s="3">
        <f t="shared" si="654"/>
        <v>-0.1637006181393737</v>
      </c>
      <c r="R9054" s="3">
        <f t="shared" si="656"/>
        <v>1.5714354765850604</v>
      </c>
      <c r="S9054" s="3">
        <f t="shared" si="657"/>
        <v>0.82798815052490715</v>
      </c>
      <c r="T9054" s="3">
        <f t="shared" si="658"/>
        <v>-0.1887564356595372</v>
      </c>
    </row>
    <row r="9055" spans="1:20" x14ac:dyDescent="0.25">
      <c r="A9055" s="12">
        <v>18289</v>
      </c>
      <c r="B9055" s="3">
        <v>1</v>
      </c>
      <c r="C9055" s="3">
        <v>68000</v>
      </c>
      <c r="D9055" s="3">
        <v>22.08</v>
      </c>
      <c r="E9055" s="3">
        <v>660</v>
      </c>
      <c r="K9055" s="3">
        <v>0</v>
      </c>
      <c r="M9055" s="3">
        <f t="shared" si="655"/>
        <v>0.80965145449586262</v>
      </c>
      <c r="N9055" s="3">
        <f t="shared" si="655"/>
        <v>-0.12008775882897949</v>
      </c>
      <c r="O9055" s="3">
        <f t="shared" si="655"/>
        <v>0.45900974668527489</v>
      </c>
      <c r="P9055" s="3">
        <f t="shared" si="654"/>
        <v>-1.114527054573303</v>
      </c>
      <c r="R9055" s="3">
        <f t="shared" si="656"/>
        <v>0.97630303316234535</v>
      </c>
      <c r="S9055" s="3">
        <f t="shared" si="657"/>
        <v>0.72637404172669384</v>
      </c>
      <c r="T9055" s="3">
        <f t="shared" si="658"/>
        <v>-1.2959932210043337</v>
      </c>
    </row>
    <row r="9056" spans="1:20" x14ac:dyDescent="0.25">
      <c r="A9056" s="12">
        <v>18290</v>
      </c>
      <c r="B9056" s="3">
        <v>0</v>
      </c>
      <c r="C9056" s="3">
        <v>117000</v>
      </c>
      <c r="D9056" s="3">
        <v>7.07</v>
      </c>
      <c r="E9056" s="3">
        <v>660</v>
      </c>
      <c r="K9056" s="3">
        <v>1</v>
      </c>
      <c r="M9056" s="3">
        <f t="shared" si="655"/>
        <v>-1.2349229255441945</v>
      </c>
      <c r="N9056" s="3">
        <f t="shared" si="655"/>
        <v>0.78179790877370925</v>
      </c>
      <c r="O9056" s="3">
        <f t="shared" si="655"/>
        <v>-1.2298675732860269</v>
      </c>
      <c r="P9056" s="3">
        <f t="shared" si="654"/>
        <v>-1.114527054573303</v>
      </c>
      <c r="R9056" s="3">
        <f t="shared" si="656"/>
        <v>1.2567147141637267</v>
      </c>
      <c r="S9056" s="3">
        <f t="shared" si="657"/>
        <v>0.7784600457293479</v>
      </c>
      <c r="T9056" s="3">
        <f t="shared" si="658"/>
        <v>-0.25043761114540725</v>
      </c>
    </row>
    <row r="9057" spans="1:20" x14ac:dyDescent="0.25">
      <c r="A9057" s="12">
        <v>18295</v>
      </c>
      <c r="B9057" s="3">
        <v>0</v>
      </c>
      <c r="C9057" s="3">
        <v>45000</v>
      </c>
      <c r="D9057" s="3">
        <v>17.97</v>
      </c>
      <c r="E9057" s="3">
        <v>680</v>
      </c>
      <c r="K9057" s="3">
        <v>0</v>
      </c>
      <c r="M9057" s="3">
        <f t="shared" si="655"/>
        <v>-1.2349229255441945</v>
      </c>
      <c r="N9057" s="3">
        <f t="shared" si="655"/>
        <v>-0.54342184770371094</v>
      </c>
      <c r="O9057" s="3">
        <f t="shared" si="655"/>
        <v>-3.4343429271202187E-3</v>
      </c>
      <c r="P9057" s="3">
        <f t="shared" si="654"/>
        <v>-0.48064276361735014</v>
      </c>
      <c r="R9057" s="3">
        <f t="shared" si="656"/>
        <v>1.0449745411535718</v>
      </c>
      <c r="S9057" s="3">
        <f t="shared" si="657"/>
        <v>0.73980870608082749</v>
      </c>
      <c r="T9057" s="3">
        <f t="shared" si="658"/>
        <v>-1.3463381726519257</v>
      </c>
    </row>
    <row r="9058" spans="1:20" x14ac:dyDescent="0.25">
      <c r="A9058" s="12">
        <v>18297</v>
      </c>
      <c r="B9058" s="3">
        <v>1</v>
      </c>
      <c r="C9058" s="3">
        <v>123023</v>
      </c>
      <c r="D9058" s="3">
        <v>10.11</v>
      </c>
      <c r="E9058" s="3">
        <v>755</v>
      </c>
      <c r="K9058" s="3">
        <v>1</v>
      </c>
      <c r="M9058" s="3">
        <f t="shared" si="655"/>
        <v>0.80965145449586262</v>
      </c>
      <c r="N9058" s="3">
        <f t="shared" si="655"/>
        <v>0.89265622256903565</v>
      </c>
      <c r="O9058" s="3">
        <f t="shared" si="655"/>
        <v>-0.88781647050702917</v>
      </c>
      <c r="P9058" s="3">
        <f t="shared" si="654"/>
        <v>1.8964233274674733</v>
      </c>
      <c r="R9058" s="3">
        <f t="shared" si="656"/>
        <v>2.5401647433916006</v>
      </c>
      <c r="S9058" s="3">
        <f t="shared" si="657"/>
        <v>0.92690998837514338</v>
      </c>
      <c r="T9058" s="3">
        <f t="shared" si="658"/>
        <v>-7.5898818049723399E-2</v>
      </c>
    </row>
    <row r="9059" spans="1:20" x14ac:dyDescent="0.25">
      <c r="A9059" s="12">
        <v>18298</v>
      </c>
      <c r="B9059" s="3">
        <v>0</v>
      </c>
      <c r="C9059" s="3">
        <v>40000</v>
      </c>
      <c r="D9059" s="3">
        <v>15.57</v>
      </c>
      <c r="E9059" s="3">
        <v>705</v>
      </c>
      <c r="K9059" s="3">
        <v>1</v>
      </c>
      <c r="M9059" s="3">
        <f t="shared" si="655"/>
        <v>-1.2349229255441945</v>
      </c>
      <c r="N9059" s="3">
        <f t="shared" si="655"/>
        <v>-0.63545099745908729</v>
      </c>
      <c r="O9059" s="3">
        <f t="shared" si="655"/>
        <v>-0.27347468722632889</v>
      </c>
      <c r="P9059" s="3">
        <f t="shared" si="654"/>
        <v>0.311712600077591</v>
      </c>
      <c r="R9059" s="3">
        <f t="shared" si="656"/>
        <v>1.4171096634732323</v>
      </c>
      <c r="S9059" s="3">
        <f t="shared" si="657"/>
        <v>0.80488490290300341</v>
      </c>
      <c r="T9059" s="3">
        <f t="shared" si="658"/>
        <v>-0.21705598954611224</v>
      </c>
    </row>
    <row r="9060" spans="1:20" x14ac:dyDescent="0.25">
      <c r="A9060" s="12">
        <v>18299</v>
      </c>
      <c r="B9060" s="3">
        <v>0</v>
      </c>
      <c r="C9060" s="3">
        <v>50000</v>
      </c>
      <c r="D9060" s="3">
        <v>15</v>
      </c>
      <c r="E9060" s="3">
        <v>755</v>
      </c>
      <c r="K9060" s="3">
        <v>1</v>
      </c>
      <c r="M9060" s="3">
        <f t="shared" si="655"/>
        <v>-1.2349229255441945</v>
      </c>
      <c r="N9060" s="3">
        <f t="shared" si="655"/>
        <v>-0.45139269794833453</v>
      </c>
      <c r="O9060" s="3">
        <f t="shared" si="655"/>
        <v>-0.33760926899739102</v>
      </c>
      <c r="P9060" s="3">
        <f t="shared" si="654"/>
        <v>1.8964233274674733</v>
      </c>
      <c r="R9060" s="3">
        <f t="shared" si="656"/>
        <v>2.0195762231054313</v>
      </c>
      <c r="S9060" s="3">
        <f t="shared" si="657"/>
        <v>0.88283718257899813</v>
      </c>
      <c r="T9060" s="3">
        <f t="shared" si="658"/>
        <v>-0.12461448657058523</v>
      </c>
    </row>
    <row r="9061" spans="1:20" x14ac:dyDescent="0.25">
      <c r="A9061" s="12">
        <v>18300</v>
      </c>
      <c r="B9061" s="3">
        <v>1</v>
      </c>
      <c r="C9061" s="3">
        <v>100000</v>
      </c>
      <c r="D9061" s="3">
        <v>21.54</v>
      </c>
      <c r="E9061" s="3">
        <v>725</v>
      </c>
      <c r="K9061" s="3">
        <v>0</v>
      </c>
      <c r="M9061" s="3">
        <f t="shared" si="655"/>
        <v>0.80965145449586262</v>
      </c>
      <c r="N9061" s="3">
        <f t="shared" si="655"/>
        <v>0.46889879960542946</v>
      </c>
      <c r="O9061" s="3">
        <f t="shared" si="655"/>
        <v>0.39825066921795299</v>
      </c>
      <c r="P9061" s="3">
        <f t="shared" si="654"/>
        <v>0.94559689103354394</v>
      </c>
      <c r="R9061" s="3">
        <f t="shared" si="656"/>
        <v>1.7639534639264254</v>
      </c>
      <c r="S9061" s="3">
        <f t="shared" si="657"/>
        <v>0.85370411252983536</v>
      </c>
      <c r="T9061" s="3">
        <f t="shared" si="658"/>
        <v>-1.9221240816029386</v>
      </c>
    </row>
    <row r="9062" spans="1:20" x14ac:dyDescent="0.25">
      <c r="A9062" s="12">
        <v>18301</v>
      </c>
      <c r="B9062" s="3">
        <v>1</v>
      </c>
      <c r="C9062" s="3">
        <v>69735</v>
      </c>
      <c r="D9062" s="3">
        <v>25.06</v>
      </c>
      <c r="E9062" s="3">
        <v>715</v>
      </c>
      <c r="K9062" s="3">
        <v>1</v>
      </c>
      <c r="M9062" s="3">
        <f t="shared" si="655"/>
        <v>0.80965145449586262</v>
      </c>
      <c r="N9062" s="3">
        <f t="shared" si="655"/>
        <v>-8.8153643863863873E-2</v>
      </c>
      <c r="O9062" s="3">
        <f t="shared" si="655"/>
        <v>0.79430984085679257</v>
      </c>
      <c r="P9062" s="3">
        <f t="shared" si="654"/>
        <v>0.62865474555556744</v>
      </c>
      <c r="R9062" s="3">
        <f t="shared" si="656"/>
        <v>1.5017922546029843</v>
      </c>
      <c r="S9062" s="3">
        <f t="shared" si="657"/>
        <v>0.81784163247887665</v>
      </c>
      <c r="T9062" s="3">
        <f t="shared" si="658"/>
        <v>-0.20108656444948994</v>
      </c>
    </row>
    <row r="9063" spans="1:20" x14ac:dyDescent="0.25">
      <c r="A9063" s="12">
        <v>18302</v>
      </c>
      <c r="B9063" s="3">
        <v>0</v>
      </c>
      <c r="C9063" s="3">
        <v>72500</v>
      </c>
      <c r="D9063" s="3">
        <v>18.899999999999999</v>
      </c>
      <c r="E9063" s="3">
        <v>695</v>
      </c>
      <c r="K9063" s="3">
        <v>1</v>
      </c>
      <c r="M9063" s="3">
        <f t="shared" si="655"/>
        <v>-1.2349229255441945</v>
      </c>
      <c r="N9063" s="3">
        <f t="shared" si="655"/>
        <v>-3.7261524049140723E-2</v>
      </c>
      <c r="O9063" s="3">
        <f t="shared" si="655"/>
        <v>0.10120629048882318</v>
      </c>
      <c r="P9063" s="3">
        <f t="shared" si="654"/>
        <v>-5.2295454003854587E-3</v>
      </c>
      <c r="R9063" s="3">
        <f t="shared" si="656"/>
        <v>1.200758518516283</v>
      </c>
      <c r="S9063" s="3">
        <f t="shared" si="657"/>
        <v>0.76865969224137332</v>
      </c>
      <c r="T9063" s="3">
        <f t="shared" si="658"/>
        <v>-0.26310694026911896</v>
      </c>
    </row>
    <row r="9064" spans="1:20" x14ac:dyDescent="0.25">
      <c r="A9064" s="12">
        <v>18303</v>
      </c>
      <c r="B9064" s="3">
        <v>1</v>
      </c>
      <c r="C9064" s="3">
        <v>88000</v>
      </c>
      <c r="D9064" s="3">
        <v>16.38</v>
      </c>
      <c r="E9064" s="3">
        <v>705</v>
      </c>
      <c r="K9064" s="3">
        <v>1</v>
      </c>
      <c r="M9064" s="3">
        <f t="shared" si="655"/>
        <v>0.80965145449586262</v>
      </c>
      <c r="N9064" s="3">
        <f t="shared" si="655"/>
        <v>0.24802884019252611</v>
      </c>
      <c r="O9064" s="3">
        <f t="shared" si="655"/>
        <v>-0.18233607102534607</v>
      </c>
      <c r="P9064" s="3">
        <f t="shared" si="654"/>
        <v>0.311712600077591</v>
      </c>
      <c r="R9064" s="3">
        <f t="shared" si="656"/>
        <v>1.7144167397948638</v>
      </c>
      <c r="S9064" s="3">
        <f t="shared" si="657"/>
        <v>0.84740827850805012</v>
      </c>
      <c r="T9064" s="3">
        <f t="shared" si="658"/>
        <v>-0.16557267153358574</v>
      </c>
    </row>
    <row r="9065" spans="1:20" x14ac:dyDescent="0.25">
      <c r="A9065" s="12">
        <v>18304</v>
      </c>
      <c r="B9065" s="3">
        <v>1</v>
      </c>
      <c r="C9065" s="3">
        <v>75000</v>
      </c>
      <c r="D9065" s="3">
        <v>30.43</v>
      </c>
      <c r="E9065" s="3">
        <v>725</v>
      </c>
      <c r="K9065" s="3">
        <v>1</v>
      </c>
      <c r="M9065" s="3">
        <f t="shared" si="655"/>
        <v>0.80965145449586262</v>
      </c>
      <c r="N9065" s="3">
        <f t="shared" si="655"/>
        <v>8.7530508285474772E-3</v>
      </c>
      <c r="O9065" s="3">
        <f t="shared" si="655"/>
        <v>1.3985251112262724</v>
      </c>
      <c r="P9065" s="3">
        <f t="shared" si="654"/>
        <v>0.94559689103354394</v>
      </c>
      <c r="R9065" s="3">
        <f t="shared" si="656"/>
        <v>1.4244028062179039</v>
      </c>
      <c r="S9065" s="3">
        <f t="shared" si="657"/>
        <v>0.80602770975915072</v>
      </c>
      <c r="T9065" s="3">
        <f t="shared" si="658"/>
        <v>-0.21563715771268019</v>
      </c>
    </row>
    <row r="9066" spans="1:20" x14ac:dyDescent="0.25">
      <c r="A9066" s="12">
        <v>18306</v>
      </c>
      <c r="B9066" s="3">
        <v>0</v>
      </c>
      <c r="C9066" s="3">
        <v>105000</v>
      </c>
      <c r="D9066" s="3">
        <v>8.9</v>
      </c>
      <c r="E9066" s="3">
        <v>755</v>
      </c>
      <c r="K9066" s="3">
        <v>1</v>
      </c>
      <c r="M9066" s="3">
        <f t="shared" si="655"/>
        <v>-1.2349229255441945</v>
      </c>
      <c r="N9066" s="3">
        <f t="shared" si="655"/>
        <v>0.56092794936080592</v>
      </c>
      <c r="O9066" s="3">
        <f t="shared" si="655"/>
        <v>-1.0239618107578801</v>
      </c>
      <c r="P9066" s="3">
        <f t="shared" si="654"/>
        <v>1.8964233274674733</v>
      </c>
      <c r="R9066" s="3">
        <f t="shared" si="656"/>
        <v>2.27600997706657</v>
      </c>
      <c r="S9066" s="3">
        <f t="shared" si="657"/>
        <v>0.90687061090938381</v>
      </c>
      <c r="T9066" s="3">
        <f t="shared" si="658"/>
        <v>-9.7755495152078833E-2</v>
      </c>
    </row>
    <row r="9067" spans="1:20" x14ac:dyDescent="0.25">
      <c r="A9067" s="12">
        <v>18308</v>
      </c>
      <c r="B9067" s="3">
        <v>1</v>
      </c>
      <c r="C9067" s="3">
        <v>57000</v>
      </c>
      <c r="D9067" s="3">
        <v>8.42</v>
      </c>
      <c r="E9067" s="3">
        <v>695</v>
      </c>
      <c r="K9067" s="3">
        <v>1</v>
      </c>
      <c r="M9067" s="3">
        <f t="shared" si="655"/>
        <v>0.80965145449586262</v>
      </c>
      <c r="N9067" s="3">
        <f t="shared" si="655"/>
        <v>-0.32255188829080755</v>
      </c>
      <c r="O9067" s="3">
        <f t="shared" si="655"/>
        <v>-1.0779698796177219</v>
      </c>
      <c r="P9067" s="3">
        <f t="shared" si="654"/>
        <v>-5.2295454003854587E-3</v>
      </c>
      <c r="R9067" s="3">
        <f t="shared" si="656"/>
        <v>1.8702748398805609</v>
      </c>
      <c r="S9067" s="3">
        <f t="shared" si="657"/>
        <v>0.86649007552780877</v>
      </c>
      <c r="T9067" s="3">
        <f t="shared" si="658"/>
        <v>-0.14330462340873448</v>
      </c>
    </row>
    <row r="9068" spans="1:20" x14ac:dyDescent="0.25">
      <c r="A9068" s="12">
        <v>18310</v>
      </c>
      <c r="B9068" s="3">
        <v>1</v>
      </c>
      <c r="C9068" s="3">
        <v>73210</v>
      </c>
      <c r="D9068" s="3">
        <v>27.72</v>
      </c>
      <c r="E9068" s="3">
        <v>740</v>
      </c>
      <c r="K9068" s="3">
        <v>0</v>
      </c>
      <c r="M9068" s="3">
        <f t="shared" si="655"/>
        <v>0.80965145449586262</v>
      </c>
      <c r="N9068" s="3">
        <f t="shared" si="655"/>
        <v>-2.4193384783877274E-2</v>
      </c>
      <c r="O9068" s="3">
        <f t="shared" si="655"/>
        <v>1.0936045557884158</v>
      </c>
      <c r="P9068" s="3">
        <f t="shared" si="654"/>
        <v>1.4210101092505085</v>
      </c>
      <c r="R9068" s="3">
        <f t="shared" si="656"/>
        <v>1.6947281673080568</v>
      </c>
      <c r="S9068" s="3">
        <f t="shared" si="657"/>
        <v>0.84484494835129886</v>
      </c>
      <c r="T9068" s="3">
        <f t="shared" si="658"/>
        <v>-1.8633303288453202</v>
      </c>
    </row>
    <row r="9069" spans="1:20" x14ac:dyDescent="0.25">
      <c r="A9069" s="12">
        <v>18311</v>
      </c>
      <c r="B9069" s="3">
        <v>1</v>
      </c>
      <c r="C9069" s="3">
        <v>111000</v>
      </c>
      <c r="D9069" s="3">
        <v>19.23</v>
      </c>
      <c r="E9069" s="3">
        <v>705</v>
      </c>
      <c r="K9069" s="3">
        <v>1</v>
      </c>
      <c r="M9069" s="3">
        <f t="shared" si="655"/>
        <v>0.80965145449586262</v>
      </c>
      <c r="N9069" s="3">
        <f t="shared" si="655"/>
        <v>0.67136292906725759</v>
      </c>
      <c r="O9069" s="3">
        <f t="shared" si="655"/>
        <v>0.13833683782996462</v>
      </c>
      <c r="P9069" s="3">
        <f t="shared" si="654"/>
        <v>0.311712600077591</v>
      </c>
      <c r="R9069" s="3">
        <f t="shared" si="656"/>
        <v>1.6247760555025437</v>
      </c>
      <c r="S9069" s="3">
        <f t="shared" si="657"/>
        <v>0.83545275344128878</v>
      </c>
      <c r="T9069" s="3">
        <f t="shared" si="658"/>
        <v>-0.17978148138909525</v>
      </c>
    </row>
    <row r="9070" spans="1:20" x14ac:dyDescent="0.25">
      <c r="A9070" s="12">
        <v>18315</v>
      </c>
      <c r="B9070" s="3">
        <v>1</v>
      </c>
      <c r="C9070" s="3">
        <v>100000</v>
      </c>
      <c r="D9070" s="3">
        <v>14.87</v>
      </c>
      <c r="E9070" s="3">
        <v>685</v>
      </c>
      <c r="K9070" s="3">
        <v>1</v>
      </c>
      <c r="M9070" s="3">
        <f t="shared" si="655"/>
        <v>0.80965145449586262</v>
      </c>
      <c r="N9070" s="3">
        <f t="shared" si="655"/>
        <v>0.46889879960542946</v>
      </c>
      <c r="O9070" s="3">
        <f t="shared" si="655"/>
        <v>-0.35223645431359829</v>
      </c>
      <c r="P9070" s="3">
        <f t="shared" si="654"/>
        <v>-0.32217169087836195</v>
      </c>
      <c r="R9070" s="3">
        <f t="shared" si="656"/>
        <v>1.5466968531446199</v>
      </c>
      <c r="S9070" s="3">
        <f t="shared" si="657"/>
        <v>0.82443614267914433</v>
      </c>
      <c r="T9070" s="3">
        <f t="shared" si="658"/>
        <v>-0.19305558973427267</v>
      </c>
    </row>
    <row r="9071" spans="1:20" x14ac:dyDescent="0.25">
      <c r="A9071" s="12">
        <v>18316</v>
      </c>
      <c r="B9071" s="3">
        <v>1</v>
      </c>
      <c r="C9071" s="3">
        <v>38000</v>
      </c>
      <c r="D9071" s="3">
        <v>5.59</v>
      </c>
      <c r="E9071" s="3">
        <v>740</v>
      </c>
      <c r="K9071" s="3">
        <v>1</v>
      </c>
      <c r="M9071" s="3">
        <f t="shared" si="655"/>
        <v>0.80965145449586262</v>
      </c>
      <c r="N9071" s="3">
        <f t="shared" si="655"/>
        <v>-0.67226265736123791</v>
      </c>
      <c r="O9071" s="3">
        <f t="shared" si="655"/>
        <v>-1.3963924522705391</v>
      </c>
      <c r="P9071" s="3">
        <f t="shared" si="654"/>
        <v>1.4210101092505085</v>
      </c>
      <c r="R9071" s="3">
        <f t="shared" si="656"/>
        <v>2.4796086539894127</v>
      </c>
      <c r="S9071" s="3">
        <f t="shared" si="657"/>
        <v>0.92269988980312834</v>
      </c>
      <c r="T9071" s="3">
        <f t="shared" si="658"/>
        <v>-8.0451243826345067E-2</v>
      </c>
    </row>
    <row r="9072" spans="1:20" x14ac:dyDescent="0.25">
      <c r="A9072" s="12">
        <v>18318</v>
      </c>
      <c r="B9072" s="3">
        <v>1</v>
      </c>
      <c r="C9072" s="3">
        <v>100000</v>
      </c>
      <c r="D9072" s="3">
        <v>20.6</v>
      </c>
      <c r="E9072" s="3">
        <v>705</v>
      </c>
      <c r="K9072" s="3">
        <v>1</v>
      </c>
      <c r="M9072" s="3">
        <f t="shared" si="655"/>
        <v>0.80965145449586262</v>
      </c>
      <c r="N9072" s="3">
        <f t="shared" si="655"/>
        <v>0.46889879960542946</v>
      </c>
      <c r="O9072" s="3">
        <f t="shared" si="655"/>
        <v>0.2924848677007631</v>
      </c>
      <c r="P9072" s="3">
        <f t="shared" si="654"/>
        <v>0.311712600077591</v>
      </c>
      <c r="R9072" s="3">
        <f t="shared" si="656"/>
        <v>1.5680214302899236</v>
      </c>
      <c r="S9072" s="3">
        <f t="shared" si="657"/>
        <v>0.82750136455605061</v>
      </c>
      <c r="T9072" s="3">
        <f t="shared" si="658"/>
        <v>-0.18934452272194563</v>
      </c>
    </row>
    <row r="9073" spans="1:20" x14ac:dyDescent="0.25">
      <c r="A9073" s="12">
        <v>18320</v>
      </c>
      <c r="B9073" s="3">
        <v>1</v>
      </c>
      <c r="C9073" s="3">
        <v>70000</v>
      </c>
      <c r="D9073" s="3">
        <v>20.51</v>
      </c>
      <c r="E9073" s="3">
        <v>680</v>
      </c>
      <c r="K9073" s="3">
        <v>1</v>
      </c>
      <c r="M9073" s="3">
        <f t="shared" si="655"/>
        <v>0.80965145449586262</v>
      </c>
      <c r="N9073" s="3">
        <f t="shared" si="655"/>
        <v>-8.3276098926828926E-2</v>
      </c>
      <c r="O9073" s="3">
        <f t="shared" si="655"/>
        <v>0.2823583547895428</v>
      </c>
      <c r="P9073" s="3">
        <f t="shared" si="654"/>
        <v>-0.48064276361735014</v>
      </c>
      <c r="R9073" s="3">
        <f t="shared" si="656"/>
        <v>1.2649698694648746</v>
      </c>
      <c r="S9073" s="3">
        <f t="shared" si="657"/>
        <v>0.77988045662788041</v>
      </c>
      <c r="T9073" s="3">
        <f t="shared" si="658"/>
        <v>-0.24861463177761262</v>
      </c>
    </row>
    <row r="9074" spans="1:20" x14ac:dyDescent="0.25">
      <c r="A9074" s="12">
        <v>18322</v>
      </c>
      <c r="B9074" s="3">
        <v>0</v>
      </c>
      <c r="C9074" s="3">
        <v>58000</v>
      </c>
      <c r="D9074" s="3">
        <v>22.68</v>
      </c>
      <c r="E9074" s="3">
        <v>725</v>
      </c>
      <c r="K9074" s="3">
        <v>1</v>
      </c>
      <c r="M9074" s="3">
        <f t="shared" si="655"/>
        <v>-1.2349229255441945</v>
      </c>
      <c r="N9074" s="3">
        <f t="shared" si="655"/>
        <v>-0.30414605833973229</v>
      </c>
      <c r="O9074" s="3">
        <f t="shared" si="655"/>
        <v>0.5265198327600773</v>
      </c>
      <c r="P9074" s="3">
        <f t="shared" si="654"/>
        <v>0.94559689103354394</v>
      </c>
      <c r="R9074" s="3">
        <f t="shared" si="656"/>
        <v>1.3992811322340757</v>
      </c>
      <c r="S9074" s="3">
        <f t="shared" si="657"/>
        <v>0.80206979032015713</v>
      </c>
      <c r="T9074" s="3">
        <f t="shared" si="658"/>
        <v>-0.22055965455235041</v>
      </c>
    </row>
    <row r="9075" spans="1:20" x14ac:dyDescent="0.25">
      <c r="A9075" s="12">
        <v>18324</v>
      </c>
      <c r="B9075" s="3">
        <v>1</v>
      </c>
      <c r="C9075" s="3">
        <v>100000</v>
      </c>
      <c r="D9075" s="3">
        <v>13.32</v>
      </c>
      <c r="E9075" s="3">
        <v>780</v>
      </c>
      <c r="K9075" s="3">
        <v>1</v>
      </c>
      <c r="M9075" s="3">
        <f t="shared" si="655"/>
        <v>0.80965145449586262</v>
      </c>
      <c r="N9075" s="3">
        <f t="shared" si="655"/>
        <v>0.46889879960542946</v>
      </c>
      <c r="O9075" s="3">
        <f t="shared" si="655"/>
        <v>-0.52663751000683723</v>
      </c>
      <c r="P9075" s="3">
        <f t="shared" si="654"/>
        <v>2.6887786911624145</v>
      </c>
      <c r="R9075" s="3">
        <f t="shared" si="656"/>
        <v>2.6966357771757394</v>
      </c>
      <c r="S9075" s="3">
        <f t="shared" si="657"/>
        <v>0.93682783674007974</v>
      </c>
      <c r="T9075" s="3">
        <f t="shared" si="658"/>
        <v>-6.5255752430367714E-2</v>
      </c>
    </row>
    <row r="9076" spans="1:20" x14ac:dyDescent="0.25">
      <c r="A9076" s="12">
        <v>18328</v>
      </c>
      <c r="B9076" s="3">
        <v>1</v>
      </c>
      <c r="C9076" s="3">
        <v>41000</v>
      </c>
      <c r="D9076" s="3">
        <v>1.87</v>
      </c>
      <c r="E9076" s="3">
        <v>730</v>
      </c>
      <c r="K9076" s="3">
        <v>1</v>
      </c>
      <c r="M9076" s="3">
        <f t="shared" si="655"/>
        <v>0.80965145449586262</v>
      </c>
      <c r="N9076" s="3">
        <f t="shared" si="655"/>
        <v>-0.61704516750801208</v>
      </c>
      <c r="O9076" s="3">
        <f t="shared" si="655"/>
        <v>-1.8149549859343126</v>
      </c>
      <c r="P9076" s="3">
        <f t="shared" si="654"/>
        <v>1.1040679637725321</v>
      </c>
      <c r="R9076" s="3">
        <f t="shared" si="656"/>
        <v>2.5019718056601894</v>
      </c>
      <c r="S9076" s="3">
        <f t="shared" si="657"/>
        <v>0.92427993532973662</v>
      </c>
      <c r="T9076" s="3">
        <f t="shared" si="658"/>
        <v>-7.8740292910093962E-2</v>
      </c>
    </row>
    <row r="9077" spans="1:20" x14ac:dyDescent="0.25">
      <c r="A9077" s="12">
        <v>18330</v>
      </c>
      <c r="B9077" s="3">
        <v>1</v>
      </c>
      <c r="C9077" s="3">
        <v>39000</v>
      </c>
      <c r="D9077" s="3">
        <v>30.1</v>
      </c>
      <c r="E9077" s="3">
        <v>710</v>
      </c>
      <c r="K9077" s="3">
        <v>1</v>
      </c>
      <c r="M9077" s="3">
        <f t="shared" si="655"/>
        <v>0.80965145449586262</v>
      </c>
      <c r="N9077" s="3">
        <f t="shared" si="655"/>
        <v>-0.6538568274101626</v>
      </c>
      <c r="O9077" s="3">
        <f t="shared" si="655"/>
        <v>1.3613945638851315</v>
      </c>
      <c r="P9077" s="3">
        <f t="shared" si="654"/>
        <v>0.47018367281657925</v>
      </c>
      <c r="R9077" s="3">
        <f t="shared" si="656"/>
        <v>1.2414814223732467</v>
      </c>
      <c r="S9077" s="3">
        <f t="shared" si="657"/>
        <v>0.77582177200457503</v>
      </c>
      <c r="T9077" s="3">
        <f t="shared" si="658"/>
        <v>-0.25383246043015445</v>
      </c>
    </row>
    <row r="9078" spans="1:20" x14ac:dyDescent="0.25">
      <c r="A9078" s="12">
        <v>18331</v>
      </c>
      <c r="B9078" s="3">
        <v>1</v>
      </c>
      <c r="C9078" s="3">
        <v>36000</v>
      </c>
      <c r="D9078" s="3">
        <v>24.53</v>
      </c>
      <c r="E9078" s="3">
        <v>685</v>
      </c>
      <c r="K9078" s="3">
        <v>1</v>
      </c>
      <c r="M9078" s="3">
        <f t="shared" si="655"/>
        <v>0.80965145449586262</v>
      </c>
      <c r="N9078" s="3">
        <f t="shared" si="655"/>
        <v>-0.70907431726338843</v>
      </c>
      <c r="O9078" s="3">
        <f t="shared" si="655"/>
        <v>0.73467593149071753</v>
      </c>
      <c r="P9078" s="3">
        <f t="shared" si="654"/>
        <v>-0.32217169087836195</v>
      </c>
      <c r="R9078" s="3">
        <f t="shared" si="656"/>
        <v>1.1549165447979259</v>
      </c>
      <c r="S9078" s="3">
        <f t="shared" si="657"/>
        <v>0.76040779780126422</v>
      </c>
      <c r="T9078" s="3">
        <f t="shared" si="658"/>
        <v>-0.27390041355292111</v>
      </c>
    </row>
    <row r="9079" spans="1:20" x14ac:dyDescent="0.25">
      <c r="A9079" s="12">
        <v>18332</v>
      </c>
      <c r="B9079" s="3">
        <v>0</v>
      </c>
      <c r="C9079" s="3">
        <v>70000</v>
      </c>
      <c r="D9079" s="3">
        <v>23.49</v>
      </c>
      <c r="E9079" s="3">
        <v>665</v>
      </c>
      <c r="K9079" s="3">
        <v>0</v>
      </c>
      <c r="M9079" s="3">
        <f t="shared" si="655"/>
        <v>-1.2349229255441945</v>
      </c>
      <c r="N9079" s="3">
        <f t="shared" si="655"/>
        <v>-8.3276098926828926E-2</v>
      </c>
      <c r="O9079" s="3">
        <f t="shared" si="655"/>
        <v>0.61765844896106015</v>
      </c>
      <c r="P9079" s="3">
        <f t="shared" si="654"/>
        <v>-0.95605598183431484</v>
      </c>
      <c r="R9079" s="3">
        <f t="shared" si="656"/>
        <v>0.68659669453984051</v>
      </c>
      <c r="S9079" s="3">
        <f t="shared" si="657"/>
        <v>0.66520941736885719</v>
      </c>
      <c r="T9079" s="3">
        <f t="shared" si="658"/>
        <v>-1.0942500691042933</v>
      </c>
    </row>
    <row r="9080" spans="1:20" x14ac:dyDescent="0.25">
      <c r="A9080" s="12">
        <v>18335</v>
      </c>
      <c r="B9080" s="3">
        <v>0</v>
      </c>
      <c r="C9080" s="3">
        <v>50820</v>
      </c>
      <c r="D9080" s="3">
        <v>27.67</v>
      </c>
      <c r="E9080" s="3">
        <v>670</v>
      </c>
      <c r="K9080" s="3">
        <v>0</v>
      </c>
      <c r="M9080" s="3">
        <f t="shared" si="655"/>
        <v>-1.2349229255441945</v>
      </c>
      <c r="N9080" s="3">
        <f t="shared" si="655"/>
        <v>-0.43629991738845281</v>
      </c>
      <c r="O9080" s="3">
        <f t="shared" si="655"/>
        <v>1.0879787152821825</v>
      </c>
      <c r="P9080" s="3">
        <f t="shared" si="654"/>
        <v>-0.79758490909532664</v>
      </c>
      <c r="R9080" s="3">
        <f t="shared" si="656"/>
        <v>0.57989223736426643</v>
      </c>
      <c r="S9080" s="3">
        <f t="shared" si="657"/>
        <v>0.64104260977682148</v>
      </c>
      <c r="T9080" s="3">
        <f t="shared" si="658"/>
        <v>-1.0245515877242279</v>
      </c>
    </row>
    <row r="9081" spans="1:20" x14ac:dyDescent="0.25">
      <c r="A9081" s="12">
        <v>18338</v>
      </c>
      <c r="B9081" s="3">
        <v>1</v>
      </c>
      <c r="C9081" s="3">
        <v>66000</v>
      </c>
      <c r="D9081" s="3">
        <v>20.36</v>
      </c>
      <c r="E9081" s="3">
        <v>750</v>
      </c>
      <c r="K9081" s="3">
        <v>1</v>
      </c>
      <c r="M9081" s="3">
        <f t="shared" si="655"/>
        <v>0.80965145449586262</v>
      </c>
      <c r="N9081" s="3">
        <f t="shared" si="655"/>
        <v>-0.15689941873113003</v>
      </c>
      <c r="O9081" s="3">
        <f t="shared" si="655"/>
        <v>0.26548083327084199</v>
      </c>
      <c r="P9081" s="3">
        <f t="shared" si="654"/>
        <v>1.7379522547284851</v>
      </c>
      <c r="R9081" s="3">
        <f t="shared" si="656"/>
        <v>2.0736504991707081</v>
      </c>
      <c r="S9081" s="3">
        <f t="shared" si="657"/>
        <v>0.88831564468794255</v>
      </c>
      <c r="T9081" s="3">
        <f t="shared" si="658"/>
        <v>-0.11842814341972335</v>
      </c>
    </row>
    <row r="9082" spans="1:20" x14ac:dyDescent="0.25">
      <c r="A9082" s="12">
        <v>18339</v>
      </c>
      <c r="B9082" s="3">
        <v>1</v>
      </c>
      <c r="C9082" s="3">
        <v>40000</v>
      </c>
      <c r="D9082" s="3">
        <v>25.56</v>
      </c>
      <c r="E9082" s="3">
        <v>775</v>
      </c>
      <c r="K9082" s="3">
        <v>1</v>
      </c>
      <c r="M9082" s="3">
        <f t="shared" si="655"/>
        <v>0.80965145449586262</v>
      </c>
      <c r="N9082" s="3">
        <f t="shared" si="655"/>
        <v>-0.63545099745908729</v>
      </c>
      <c r="O9082" s="3">
        <f t="shared" si="655"/>
        <v>0.85056824591912772</v>
      </c>
      <c r="P9082" s="3">
        <f t="shared" si="654"/>
        <v>2.5303076184234263</v>
      </c>
      <c r="R9082" s="3">
        <f t="shared" si="656"/>
        <v>2.1557367585268112</v>
      </c>
      <c r="S9082" s="3">
        <f t="shared" si="657"/>
        <v>0.8962036397459695</v>
      </c>
      <c r="T9082" s="3">
        <f t="shared" si="658"/>
        <v>-0.10958761532840007</v>
      </c>
    </row>
    <row r="9083" spans="1:20" x14ac:dyDescent="0.25">
      <c r="A9083" s="12">
        <v>18341</v>
      </c>
      <c r="B9083" s="3">
        <v>0</v>
      </c>
      <c r="C9083" s="3">
        <v>92000</v>
      </c>
      <c r="D9083" s="3">
        <v>9.1999999999999993</v>
      </c>
      <c r="E9083" s="3">
        <v>660</v>
      </c>
      <c r="K9083" s="3">
        <v>1</v>
      </c>
      <c r="M9083" s="3">
        <f t="shared" si="655"/>
        <v>-1.2349229255441945</v>
      </c>
      <c r="N9083" s="3">
        <f t="shared" si="655"/>
        <v>0.32165215999682722</v>
      </c>
      <c r="O9083" s="3">
        <f t="shared" si="655"/>
        <v>-0.99020676772047922</v>
      </c>
      <c r="P9083" s="3">
        <f t="shared" si="654"/>
        <v>-1.114527054573303</v>
      </c>
      <c r="R9083" s="3">
        <f t="shared" si="656"/>
        <v>1.1635829303342238</v>
      </c>
      <c r="S9083" s="3">
        <f t="shared" si="657"/>
        <v>0.76198314224441954</v>
      </c>
      <c r="T9083" s="3">
        <f t="shared" si="658"/>
        <v>-0.27183084657902828</v>
      </c>
    </row>
    <row r="9084" spans="1:20" x14ac:dyDescent="0.25">
      <c r="A9084" s="12">
        <v>18342</v>
      </c>
      <c r="B9084" s="3">
        <v>1</v>
      </c>
      <c r="C9084" s="3">
        <v>100000</v>
      </c>
      <c r="D9084" s="3">
        <v>30.04</v>
      </c>
      <c r="E9084" s="3">
        <v>755</v>
      </c>
      <c r="K9084" s="3">
        <v>1</v>
      </c>
      <c r="M9084" s="3">
        <f t="shared" si="655"/>
        <v>0.80965145449586262</v>
      </c>
      <c r="N9084" s="3">
        <f t="shared" si="655"/>
        <v>0.46889879960542946</v>
      </c>
      <c r="O9084" s="3">
        <f t="shared" si="655"/>
        <v>1.354643555277651</v>
      </c>
      <c r="P9084" s="3">
        <f t="shared" si="654"/>
        <v>1.8964233274674733</v>
      </c>
      <c r="R9084" s="3">
        <f t="shared" si="656"/>
        <v>1.7994033167772963</v>
      </c>
      <c r="S9084" s="3">
        <f t="shared" si="657"/>
        <v>0.85807628572132921</v>
      </c>
      <c r="T9084" s="3">
        <f t="shared" si="658"/>
        <v>-0.1530622723494118</v>
      </c>
    </row>
    <row r="9085" spans="1:20" x14ac:dyDescent="0.25">
      <c r="A9085" s="12">
        <v>18343</v>
      </c>
      <c r="B9085" s="3">
        <v>1</v>
      </c>
      <c r="C9085" s="3">
        <v>60000</v>
      </c>
      <c r="D9085" s="3">
        <v>20.38</v>
      </c>
      <c r="E9085" s="3">
        <v>675</v>
      </c>
      <c r="K9085" s="3">
        <v>1</v>
      </c>
      <c r="M9085" s="3">
        <f t="shared" si="655"/>
        <v>0.80965145449586262</v>
      </c>
      <c r="N9085" s="3">
        <f t="shared" si="655"/>
        <v>-0.26733439843758172</v>
      </c>
      <c r="O9085" s="3">
        <f t="shared" si="655"/>
        <v>0.26773116947333536</v>
      </c>
      <c r="P9085" s="3">
        <f t="shared" si="654"/>
        <v>-0.63911383635633834</v>
      </c>
      <c r="R9085" s="3">
        <f t="shared" si="656"/>
        <v>1.2059641621375023</v>
      </c>
      <c r="S9085" s="3">
        <f t="shared" si="657"/>
        <v>0.7695840751639208</v>
      </c>
      <c r="T9085" s="3">
        <f t="shared" si="658"/>
        <v>-0.26190507219930281</v>
      </c>
    </row>
    <row r="9086" spans="1:20" x14ac:dyDescent="0.25">
      <c r="A9086" s="12">
        <v>18348</v>
      </c>
      <c r="B9086" s="3">
        <v>1</v>
      </c>
      <c r="C9086" s="3">
        <v>65000</v>
      </c>
      <c r="D9086" s="3">
        <v>23.25</v>
      </c>
      <c r="E9086" s="3">
        <v>680</v>
      </c>
      <c r="K9086" s="3">
        <v>0</v>
      </c>
      <c r="M9086" s="3">
        <f t="shared" si="655"/>
        <v>0.80965145449586262</v>
      </c>
      <c r="N9086" s="3">
        <f t="shared" si="655"/>
        <v>-0.17530524868220532</v>
      </c>
      <c r="O9086" s="3">
        <f t="shared" si="655"/>
        <v>0.59065441453113943</v>
      </c>
      <c r="P9086" s="3">
        <f t="shared" si="654"/>
        <v>-0.48064276361735014</v>
      </c>
      <c r="R9086" s="3">
        <f t="shared" si="656"/>
        <v>1.1619924366403869</v>
      </c>
      <c r="S9086" s="3">
        <f t="shared" si="657"/>
        <v>0.76169456243563116</v>
      </c>
      <c r="T9086" s="3">
        <f t="shared" si="658"/>
        <v>-1.4342020769910278</v>
      </c>
    </row>
    <row r="9087" spans="1:20" x14ac:dyDescent="0.25">
      <c r="A9087" s="12">
        <v>18352</v>
      </c>
      <c r="B9087" s="3">
        <v>1</v>
      </c>
      <c r="C9087" s="3">
        <v>36000</v>
      </c>
      <c r="D9087" s="3">
        <v>34.21</v>
      </c>
      <c r="E9087" s="3">
        <v>680</v>
      </c>
      <c r="K9087" s="3">
        <v>1</v>
      </c>
      <c r="M9087" s="3">
        <f t="shared" si="655"/>
        <v>0.80965145449586262</v>
      </c>
      <c r="N9087" s="3">
        <f t="shared" si="655"/>
        <v>-0.70907431726338843</v>
      </c>
      <c r="O9087" s="3">
        <f t="shared" si="655"/>
        <v>1.8238386534975266</v>
      </c>
      <c r="P9087" s="3">
        <f t="shared" si="654"/>
        <v>-0.48064276361735014</v>
      </c>
      <c r="R9087" s="3">
        <f t="shared" si="656"/>
        <v>0.7445070372008612</v>
      </c>
      <c r="S9087" s="3">
        <f t="shared" si="657"/>
        <v>0.67798063393085251</v>
      </c>
      <c r="T9087" s="3">
        <f t="shared" si="658"/>
        <v>-0.38863655497350308</v>
      </c>
    </row>
    <row r="9088" spans="1:20" x14ac:dyDescent="0.25">
      <c r="A9088" s="12">
        <v>18356</v>
      </c>
      <c r="B9088" s="3">
        <v>1</v>
      </c>
      <c r="C9088" s="3">
        <v>62000</v>
      </c>
      <c r="D9088" s="3">
        <v>15.27</v>
      </c>
      <c r="E9088" s="3">
        <v>695</v>
      </c>
      <c r="K9088" s="3">
        <v>1</v>
      </c>
      <c r="M9088" s="3">
        <f t="shared" si="655"/>
        <v>0.80965145449586262</v>
      </c>
      <c r="N9088" s="3">
        <f t="shared" si="655"/>
        <v>-0.23052273853543115</v>
      </c>
      <c r="O9088" s="3">
        <f t="shared" si="655"/>
        <v>-0.30722973026373007</v>
      </c>
      <c r="P9088" s="3">
        <f t="shared" si="654"/>
        <v>-5.2295454003854587E-3</v>
      </c>
      <c r="R9088" s="3">
        <f t="shared" si="656"/>
        <v>1.623672834761293</v>
      </c>
      <c r="S9088" s="3">
        <f t="shared" si="657"/>
        <v>0.83530103595410643</v>
      </c>
      <c r="T9088" s="3">
        <f t="shared" si="658"/>
        <v>-0.17996309700303231</v>
      </c>
    </row>
    <row r="9089" spans="1:20" x14ac:dyDescent="0.25">
      <c r="A9089" s="12">
        <v>18359</v>
      </c>
      <c r="B9089" s="3">
        <v>1</v>
      </c>
      <c r="C9089" s="3">
        <v>84000</v>
      </c>
      <c r="D9089" s="3">
        <v>13.63</v>
      </c>
      <c r="E9089" s="3">
        <v>725</v>
      </c>
      <c r="K9089" s="3">
        <v>1</v>
      </c>
      <c r="M9089" s="3">
        <f t="shared" si="655"/>
        <v>0.80965145449586262</v>
      </c>
      <c r="N9089" s="3">
        <f t="shared" si="655"/>
        <v>0.17440552038822499</v>
      </c>
      <c r="O9089" s="3">
        <f t="shared" si="655"/>
        <v>-0.49175729886818936</v>
      </c>
      <c r="P9089" s="3">
        <f t="shared" si="654"/>
        <v>0.94559689103354394</v>
      </c>
      <c r="R9089" s="3">
        <f t="shared" si="656"/>
        <v>2.0423804094434299</v>
      </c>
      <c r="S9089" s="3">
        <f t="shared" si="657"/>
        <v>0.88517543441795388</v>
      </c>
      <c r="T9089" s="3">
        <f t="shared" si="658"/>
        <v>-0.1219694226386334</v>
      </c>
    </row>
    <row r="9090" spans="1:20" x14ac:dyDescent="0.25">
      <c r="A9090" s="12">
        <v>18361</v>
      </c>
      <c r="B9090" s="3">
        <v>1</v>
      </c>
      <c r="C9090" s="3">
        <v>68000</v>
      </c>
      <c r="D9090" s="3">
        <v>12.9</v>
      </c>
      <c r="E9090" s="3">
        <v>665</v>
      </c>
      <c r="K9090" s="3">
        <v>1</v>
      </c>
      <c r="M9090" s="3">
        <f t="shared" si="655"/>
        <v>0.80965145449586262</v>
      </c>
      <c r="N9090" s="3">
        <f t="shared" si="655"/>
        <v>-0.12008775882897949</v>
      </c>
      <c r="O9090" s="3">
        <f t="shared" si="655"/>
        <v>-0.57389457025919877</v>
      </c>
      <c r="P9090" s="3">
        <f t="shared" si="654"/>
        <v>-0.95605598183431484</v>
      </c>
      <c r="R9090" s="3">
        <f t="shared" si="656"/>
        <v>1.368486292691435</v>
      </c>
      <c r="S9090" s="3">
        <f t="shared" si="657"/>
        <v>0.79713548128890444</v>
      </c>
      <c r="T9090" s="3">
        <f t="shared" si="658"/>
        <v>-0.22673062556828327</v>
      </c>
    </row>
    <row r="9091" spans="1:20" x14ac:dyDescent="0.25">
      <c r="A9091" s="12">
        <v>18365</v>
      </c>
      <c r="B9091" s="3">
        <v>0</v>
      </c>
      <c r="C9091" s="3">
        <v>76200</v>
      </c>
      <c r="D9091" s="3">
        <v>29.75</v>
      </c>
      <c r="E9091" s="3">
        <v>715</v>
      </c>
      <c r="K9091" s="3">
        <v>1</v>
      </c>
      <c r="M9091" s="3">
        <f t="shared" si="655"/>
        <v>-1.2349229255441945</v>
      </c>
      <c r="N9091" s="3">
        <f t="shared" si="655"/>
        <v>3.0840046769837814E-2</v>
      </c>
      <c r="O9091" s="3">
        <f t="shared" si="655"/>
        <v>1.3220136803414968</v>
      </c>
      <c r="P9091" s="3">
        <f t="shared" si="654"/>
        <v>0.62865474555556744</v>
      </c>
      <c r="R9091" s="3">
        <f t="shared" si="656"/>
        <v>1.0377385345703949</v>
      </c>
      <c r="S9091" s="3">
        <f t="shared" si="657"/>
        <v>0.73841341916723002</v>
      </c>
      <c r="T9091" s="3">
        <f t="shared" si="658"/>
        <v>-0.30325142265522786</v>
      </c>
    </row>
    <row r="9092" spans="1:20" x14ac:dyDescent="0.25">
      <c r="A9092" s="12">
        <v>18368</v>
      </c>
      <c r="B9092" s="3">
        <v>1</v>
      </c>
      <c r="C9092" s="3">
        <v>90000</v>
      </c>
      <c r="D9092" s="3">
        <v>16.71</v>
      </c>
      <c r="E9092" s="3">
        <v>670</v>
      </c>
      <c r="K9092" s="3">
        <v>1</v>
      </c>
      <c r="M9092" s="3">
        <f t="shared" si="655"/>
        <v>0.80965145449586262</v>
      </c>
      <c r="N9092" s="3">
        <f t="shared" si="655"/>
        <v>0.28484050009467665</v>
      </c>
      <c r="O9092" s="3">
        <f t="shared" si="655"/>
        <v>-0.14520552368420464</v>
      </c>
      <c r="P9092" s="3">
        <f t="shared" si="654"/>
        <v>-0.79758490909532664</v>
      </c>
      <c r="R9092" s="3">
        <f t="shared" si="656"/>
        <v>1.3007810384272798</v>
      </c>
      <c r="S9092" s="3">
        <f t="shared" si="657"/>
        <v>0.78596640118536309</v>
      </c>
      <c r="T9092" s="3">
        <f t="shared" si="658"/>
        <v>-0.24084123405009925</v>
      </c>
    </row>
    <row r="9093" spans="1:20" x14ac:dyDescent="0.25">
      <c r="A9093" s="12">
        <v>18370</v>
      </c>
      <c r="B9093" s="3">
        <v>1</v>
      </c>
      <c r="C9093" s="3">
        <v>60000</v>
      </c>
      <c r="D9093" s="3">
        <v>29.44</v>
      </c>
      <c r="E9093" s="3">
        <v>715</v>
      </c>
      <c r="K9093" s="3">
        <v>1</v>
      </c>
      <c r="M9093" s="3">
        <f t="shared" si="655"/>
        <v>0.80965145449586262</v>
      </c>
      <c r="N9093" s="3">
        <f t="shared" si="655"/>
        <v>-0.26733439843758172</v>
      </c>
      <c r="O9093" s="3">
        <f t="shared" si="655"/>
        <v>1.2871334692028491</v>
      </c>
      <c r="P9093" s="3">
        <f t="shared" si="654"/>
        <v>0.62865474555556744</v>
      </c>
      <c r="R9093" s="3">
        <f t="shared" si="656"/>
        <v>1.3360993071543885</v>
      </c>
      <c r="S9093" s="3">
        <f t="shared" si="657"/>
        <v>0.79184774204931974</v>
      </c>
      <c r="T9093" s="3">
        <f t="shared" si="658"/>
        <v>-0.23338615053635076</v>
      </c>
    </row>
    <row r="9094" spans="1:20" x14ac:dyDescent="0.25">
      <c r="A9094" s="12">
        <v>18373</v>
      </c>
      <c r="B9094" s="3">
        <v>1</v>
      </c>
      <c r="C9094" s="3">
        <v>42000</v>
      </c>
      <c r="D9094" s="3">
        <v>9.23</v>
      </c>
      <c r="E9094" s="3">
        <v>680</v>
      </c>
      <c r="K9094" s="3">
        <v>1</v>
      </c>
      <c r="M9094" s="3">
        <f t="shared" si="655"/>
        <v>0.80965145449586262</v>
      </c>
      <c r="N9094" s="3">
        <f t="shared" si="655"/>
        <v>-0.59863933755693677</v>
      </c>
      <c r="O9094" s="3">
        <f t="shared" si="655"/>
        <v>-0.98683126341673899</v>
      </c>
      <c r="P9094" s="3">
        <f t="shared" si="654"/>
        <v>-0.48064276361735014</v>
      </c>
      <c r="R9094" s="3">
        <f t="shared" si="656"/>
        <v>1.6588075027712628</v>
      </c>
      <c r="S9094" s="3">
        <f t="shared" si="657"/>
        <v>0.84007785953605474</v>
      </c>
      <c r="T9094" s="3">
        <f t="shared" si="658"/>
        <v>-0.17426070151634862</v>
      </c>
    </row>
    <row r="9095" spans="1:20" x14ac:dyDescent="0.25">
      <c r="A9095" s="12">
        <v>18374</v>
      </c>
      <c r="B9095" s="3">
        <v>0</v>
      </c>
      <c r="C9095" s="3">
        <v>68000</v>
      </c>
      <c r="D9095" s="3">
        <v>18.739999999999998</v>
      </c>
      <c r="E9095" s="3">
        <v>665</v>
      </c>
      <c r="K9095" s="3">
        <v>0</v>
      </c>
      <c r="M9095" s="3">
        <f t="shared" si="655"/>
        <v>-1.2349229255441945</v>
      </c>
      <c r="N9095" s="3">
        <f t="shared" si="655"/>
        <v>-0.12008775882897949</v>
      </c>
      <c r="O9095" s="3">
        <f t="shared" si="655"/>
        <v>8.3203600868875904E-2</v>
      </c>
      <c r="P9095" s="3">
        <f t="shared" si="654"/>
        <v>-0.95605598183431484</v>
      </c>
      <c r="R9095" s="3">
        <f t="shared" si="656"/>
        <v>0.85850701382080608</v>
      </c>
      <c r="S9095" s="3">
        <f t="shared" si="657"/>
        <v>0.70234863239375245</v>
      </c>
      <c r="T9095" s="3">
        <f t="shared" si="658"/>
        <v>-1.2118323847141483</v>
      </c>
    </row>
    <row r="9096" spans="1:20" x14ac:dyDescent="0.25">
      <c r="A9096" s="12">
        <v>18377</v>
      </c>
      <c r="B9096" s="3">
        <v>0</v>
      </c>
      <c r="C9096" s="3">
        <v>83000</v>
      </c>
      <c r="D9096" s="3">
        <v>9.57</v>
      </c>
      <c r="E9096" s="3">
        <v>660</v>
      </c>
      <c r="K9096" s="3">
        <v>0</v>
      </c>
      <c r="M9096" s="3">
        <f t="shared" si="655"/>
        <v>-1.2349229255441945</v>
      </c>
      <c r="N9096" s="3">
        <f t="shared" si="655"/>
        <v>0.1559996904371497</v>
      </c>
      <c r="O9096" s="3">
        <f t="shared" si="655"/>
        <v>-0.94857554797435106</v>
      </c>
      <c r="P9096" s="3">
        <f t="shared" si="654"/>
        <v>-1.114527054573303</v>
      </c>
      <c r="R9096" s="3">
        <f t="shared" si="656"/>
        <v>1.1445198386223474</v>
      </c>
      <c r="S9096" s="3">
        <f t="shared" si="657"/>
        <v>0.75850852003075875</v>
      </c>
      <c r="T9096" s="3">
        <f t="shared" si="658"/>
        <v>-1.4209210861423214</v>
      </c>
    </row>
    <row r="9097" spans="1:20" x14ac:dyDescent="0.25">
      <c r="A9097" s="12">
        <v>18378</v>
      </c>
      <c r="B9097" s="3">
        <v>1</v>
      </c>
      <c r="C9097" s="3">
        <v>110000</v>
      </c>
      <c r="D9097" s="3">
        <v>21.04</v>
      </c>
      <c r="E9097" s="3">
        <v>685</v>
      </c>
      <c r="K9097" s="3">
        <v>1</v>
      </c>
      <c r="M9097" s="3">
        <f t="shared" si="655"/>
        <v>0.80965145449586262</v>
      </c>
      <c r="N9097" s="3">
        <f t="shared" si="655"/>
        <v>0.65295709911618227</v>
      </c>
      <c r="O9097" s="3">
        <f t="shared" si="655"/>
        <v>0.34199226415561779</v>
      </c>
      <c r="P9097" s="3">
        <f t="shared" si="654"/>
        <v>-0.32217169087836195</v>
      </c>
      <c r="R9097" s="3">
        <f t="shared" si="656"/>
        <v>1.3279801388097838</v>
      </c>
      <c r="S9097" s="3">
        <f t="shared" si="657"/>
        <v>0.79050632978649493</v>
      </c>
      <c r="T9097" s="3">
        <f t="shared" si="658"/>
        <v>-0.23508161504462458</v>
      </c>
    </row>
    <row r="9098" spans="1:20" x14ac:dyDescent="0.25">
      <c r="A9098" s="12">
        <v>18379</v>
      </c>
      <c r="B9098" s="3">
        <v>1</v>
      </c>
      <c r="C9098" s="3">
        <v>189000</v>
      </c>
      <c r="D9098" s="3">
        <v>24.74</v>
      </c>
      <c r="E9098" s="3">
        <v>735</v>
      </c>
      <c r="K9098" s="3">
        <v>1</v>
      </c>
      <c r="M9098" s="3">
        <f t="shared" si="655"/>
        <v>0.80965145449586262</v>
      </c>
      <c r="N9098" s="3">
        <f t="shared" si="655"/>
        <v>2.1070176652511292</v>
      </c>
      <c r="O9098" s="3">
        <f t="shared" si="655"/>
        <v>0.75830446161689802</v>
      </c>
      <c r="P9098" s="3">
        <f t="shared" si="655"/>
        <v>1.2625390365115203</v>
      </c>
      <c r="R9098" s="3">
        <f t="shared" si="656"/>
        <v>1.8175413290268865</v>
      </c>
      <c r="S9098" s="3">
        <f t="shared" si="657"/>
        <v>0.86027084440038837</v>
      </c>
      <c r="T9098" s="3">
        <f t="shared" si="658"/>
        <v>-0.15050800396702219</v>
      </c>
    </row>
    <row r="9099" spans="1:20" x14ac:dyDescent="0.25">
      <c r="A9099" s="12">
        <v>18383</v>
      </c>
      <c r="B9099" s="3">
        <v>1</v>
      </c>
      <c r="C9099" s="3">
        <v>82048</v>
      </c>
      <c r="D9099" s="3">
        <v>10.119999999999999</v>
      </c>
      <c r="E9099" s="3">
        <v>695</v>
      </c>
      <c r="K9099" s="3">
        <v>1</v>
      </c>
      <c r="M9099" s="3">
        <f t="shared" ref="M9099:P9162" si="659">(B9099-B$5)/B$6</f>
        <v>0.80965145449586262</v>
      </c>
      <c r="N9099" s="3">
        <f t="shared" si="659"/>
        <v>0.13847734032372605</v>
      </c>
      <c r="O9099" s="3">
        <f t="shared" si="659"/>
        <v>-0.88669130240578242</v>
      </c>
      <c r="P9099" s="3">
        <f t="shared" si="659"/>
        <v>-5.2295454003854587E-3</v>
      </c>
      <c r="R9099" s="3">
        <f t="shared" ref="R9099:R9162" si="660">$L$7+SUMPRODUCT($M$7:$P$7,M9099:P9099)</f>
        <v>1.8238233004061322</v>
      </c>
      <c r="S9099" s="3">
        <f t="shared" ref="S9099:S9162" si="661">1/(1+EXP(-R9099))</f>
        <v>0.86102426064144399</v>
      </c>
      <c r="T9099" s="3">
        <f t="shared" si="658"/>
        <v>-0.14963259766747139</v>
      </c>
    </row>
    <row r="9100" spans="1:20" x14ac:dyDescent="0.25">
      <c r="A9100" s="12">
        <v>18389</v>
      </c>
      <c r="B9100" s="3">
        <v>1</v>
      </c>
      <c r="C9100" s="3">
        <v>230000</v>
      </c>
      <c r="D9100" s="3">
        <v>28.59</v>
      </c>
      <c r="E9100" s="3">
        <v>665</v>
      </c>
      <c r="K9100" s="3">
        <v>0</v>
      </c>
      <c r="M9100" s="3">
        <f t="shared" si="659"/>
        <v>0.80965145449586262</v>
      </c>
      <c r="N9100" s="3">
        <f t="shared" si="659"/>
        <v>2.8616566932452159</v>
      </c>
      <c r="O9100" s="3">
        <f t="shared" si="659"/>
        <v>1.1914941805968791</v>
      </c>
      <c r="P9100" s="3">
        <f t="shared" si="659"/>
        <v>-0.95605598183431484</v>
      </c>
      <c r="R9100" s="3">
        <f t="shared" si="660"/>
        <v>0.8969086548667371</v>
      </c>
      <c r="S9100" s="3">
        <f t="shared" si="661"/>
        <v>0.71031381621388567</v>
      </c>
      <c r="T9100" s="3">
        <f t="shared" ref="T9100:T9163" si="662">IF(K9100=1,LN(S9100),LN(1-S9100))</f>
        <v>-1.2389570667969387</v>
      </c>
    </row>
    <row r="9101" spans="1:20" x14ac:dyDescent="0.25">
      <c r="A9101" s="12">
        <v>18390</v>
      </c>
      <c r="B9101" s="3">
        <v>0</v>
      </c>
      <c r="C9101" s="3">
        <v>32000</v>
      </c>
      <c r="D9101" s="3">
        <v>25.13</v>
      </c>
      <c r="E9101" s="3">
        <v>680</v>
      </c>
      <c r="K9101" s="3">
        <v>1</v>
      </c>
      <c r="M9101" s="3">
        <f t="shared" si="659"/>
        <v>-1.2349229255441945</v>
      </c>
      <c r="N9101" s="3">
        <f t="shared" si="659"/>
        <v>-0.78269763706768958</v>
      </c>
      <c r="O9101" s="3">
        <f t="shared" si="659"/>
        <v>0.80218601756551955</v>
      </c>
      <c r="P9101" s="3">
        <f t="shared" si="659"/>
        <v>-0.48064276361735014</v>
      </c>
      <c r="R9101" s="3">
        <f t="shared" si="660"/>
        <v>0.77592092594900963</v>
      </c>
      <c r="S9101" s="3">
        <f t="shared" si="661"/>
        <v>0.68480031494625526</v>
      </c>
      <c r="T9101" s="3">
        <f t="shared" si="662"/>
        <v>-0.37862799424487509</v>
      </c>
    </row>
    <row r="9102" spans="1:20" x14ac:dyDescent="0.25">
      <c r="A9102" s="12">
        <v>18394</v>
      </c>
      <c r="B9102" s="3">
        <v>0</v>
      </c>
      <c r="C9102" s="3">
        <v>38000</v>
      </c>
      <c r="D9102" s="3">
        <v>20.56</v>
      </c>
      <c r="E9102" s="3">
        <v>665</v>
      </c>
      <c r="K9102" s="3">
        <v>0</v>
      </c>
      <c r="M9102" s="3">
        <f t="shared" si="659"/>
        <v>-1.2349229255441945</v>
      </c>
      <c r="N9102" s="3">
        <f t="shared" si="659"/>
        <v>-0.67226265736123791</v>
      </c>
      <c r="O9102" s="3">
        <f t="shared" si="659"/>
        <v>0.28798419529577596</v>
      </c>
      <c r="P9102" s="3">
        <f t="shared" si="659"/>
        <v>-0.95605598183431484</v>
      </c>
      <c r="R9102" s="3">
        <f t="shared" si="660"/>
        <v>0.77357791038146151</v>
      </c>
      <c r="S9102" s="3">
        <f t="shared" si="661"/>
        <v>0.6842943589030217</v>
      </c>
      <c r="T9102" s="3">
        <f t="shared" si="662"/>
        <v>-1.152945015041315</v>
      </c>
    </row>
    <row r="9103" spans="1:20" x14ac:dyDescent="0.25">
      <c r="A9103" s="12">
        <v>18398</v>
      </c>
      <c r="B9103" s="3">
        <v>1</v>
      </c>
      <c r="C9103" s="3">
        <v>85000</v>
      </c>
      <c r="D9103" s="3">
        <v>21.49</v>
      </c>
      <c r="E9103" s="3">
        <v>705</v>
      </c>
      <c r="K9103" s="3">
        <v>1</v>
      </c>
      <c r="M9103" s="3">
        <f t="shared" si="659"/>
        <v>0.80965145449586262</v>
      </c>
      <c r="N9103" s="3">
        <f t="shared" si="659"/>
        <v>0.19281135033930027</v>
      </c>
      <c r="O9103" s="3">
        <f t="shared" si="659"/>
        <v>0.39262482871171939</v>
      </c>
      <c r="P9103" s="3">
        <f t="shared" si="659"/>
        <v>0.311712600077591</v>
      </c>
      <c r="R9103" s="3">
        <f t="shared" si="660"/>
        <v>1.5262859284929704</v>
      </c>
      <c r="S9103" s="3">
        <f t="shared" si="661"/>
        <v>0.82146225118080252</v>
      </c>
      <c r="T9103" s="3">
        <f t="shared" si="662"/>
        <v>-0.19666929364909147</v>
      </c>
    </row>
    <row r="9104" spans="1:20" x14ac:dyDescent="0.25">
      <c r="A9104" s="12">
        <v>18401</v>
      </c>
      <c r="B9104" s="3">
        <v>0</v>
      </c>
      <c r="C9104" s="3">
        <v>28000</v>
      </c>
      <c r="D9104" s="3">
        <v>27.64</v>
      </c>
      <c r="E9104" s="3">
        <v>670</v>
      </c>
      <c r="K9104" s="3">
        <v>1</v>
      </c>
      <c r="M9104" s="3">
        <f t="shared" si="659"/>
        <v>-1.2349229255441945</v>
      </c>
      <c r="N9104" s="3">
        <f t="shared" si="659"/>
        <v>-0.85632095687199061</v>
      </c>
      <c r="O9104" s="3">
        <f t="shared" si="659"/>
        <v>1.0846032109784423</v>
      </c>
      <c r="P9104" s="3">
        <f t="shared" si="659"/>
        <v>-0.79758490909532664</v>
      </c>
      <c r="R9104" s="3">
        <f t="shared" si="660"/>
        <v>0.56684839591604042</v>
      </c>
      <c r="S9104" s="3">
        <f t="shared" si="661"/>
        <v>0.63803564138632141</v>
      </c>
      <c r="T9104" s="3">
        <f t="shared" si="662"/>
        <v>-0.44936113295581276</v>
      </c>
    </row>
    <row r="9105" spans="1:20" x14ac:dyDescent="0.25">
      <c r="A9105" s="12">
        <v>18403</v>
      </c>
      <c r="B9105" s="3">
        <v>0</v>
      </c>
      <c r="C9105" s="3">
        <v>39996</v>
      </c>
      <c r="D9105" s="3">
        <v>0</v>
      </c>
      <c r="E9105" s="3">
        <v>685</v>
      </c>
      <c r="K9105" s="3">
        <v>1</v>
      </c>
      <c r="M9105" s="3">
        <f t="shared" si="659"/>
        <v>-1.2349229255441945</v>
      </c>
      <c r="N9105" s="3">
        <f t="shared" si="659"/>
        <v>-0.6355246207788916</v>
      </c>
      <c r="O9105" s="3">
        <f t="shared" si="659"/>
        <v>-2.0253614208674464</v>
      </c>
      <c r="P9105" s="3">
        <f t="shared" si="659"/>
        <v>-0.32217169087836195</v>
      </c>
      <c r="R9105" s="3">
        <f t="shared" si="660"/>
        <v>1.754475170230942</v>
      </c>
      <c r="S9105" s="3">
        <f t="shared" si="661"/>
        <v>0.85251636314527413</v>
      </c>
      <c r="T9105" s="3">
        <f t="shared" si="662"/>
        <v>-0.15956287570336664</v>
      </c>
    </row>
    <row r="9106" spans="1:20" x14ac:dyDescent="0.25">
      <c r="A9106" s="12">
        <v>18410</v>
      </c>
      <c r="B9106" s="3">
        <v>1</v>
      </c>
      <c r="C9106" s="3">
        <v>130000</v>
      </c>
      <c r="D9106" s="3">
        <v>19.29</v>
      </c>
      <c r="E9106" s="3">
        <v>800</v>
      </c>
      <c r="K9106" s="3">
        <v>1</v>
      </c>
      <c r="M9106" s="3">
        <f t="shared" si="659"/>
        <v>0.80965145449586262</v>
      </c>
      <c r="N9106" s="3">
        <f t="shared" si="659"/>
        <v>1.0210736981376878</v>
      </c>
      <c r="O9106" s="3">
        <f t="shared" si="659"/>
        <v>0.14508784643744468</v>
      </c>
      <c r="P9106" s="3">
        <f t="shared" si="659"/>
        <v>3.3226629821183673</v>
      </c>
      <c r="R9106" s="3">
        <f t="shared" si="660"/>
        <v>2.7277973157203315</v>
      </c>
      <c r="S9106" s="3">
        <f t="shared" si="661"/>
        <v>0.93864710992262912</v>
      </c>
      <c r="T9106" s="3">
        <f t="shared" si="662"/>
        <v>-6.3315685188828824E-2</v>
      </c>
    </row>
    <row r="9107" spans="1:20" x14ac:dyDescent="0.25">
      <c r="A9107" s="12">
        <v>18415</v>
      </c>
      <c r="B9107" s="3">
        <v>1</v>
      </c>
      <c r="C9107" s="3">
        <v>100000</v>
      </c>
      <c r="D9107" s="3">
        <v>9.5500000000000007</v>
      </c>
      <c r="E9107" s="3">
        <v>780</v>
      </c>
      <c r="K9107" s="3">
        <v>1</v>
      </c>
      <c r="M9107" s="3">
        <f t="shared" si="659"/>
        <v>0.80965145449586262</v>
      </c>
      <c r="N9107" s="3">
        <f t="shared" si="659"/>
        <v>0.46889879960542946</v>
      </c>
      <c r="O9107" s="3">
        <f t="shared" si="659"/>
        <v>-0.95082588417684444</v>
      </c>
      <c r="P9107" s="3">
        <f t="shared" si="659"/>
        <v>2.6887786911624145</v>
      </c>
      <c r="R9107" s="3">
        <f t="shared" si="660"/>
        <v>2.8340616876082692</v>
      </c>
      <c r="S9107" s="3">
        <f t="shared" si="661"/>
        <v>0.9444889395183228</v>
      </c>
      <c r="T9107" s="3">
        <f t="shared" si="662"/>
        <v>-5.711130251853902E-2</v>
      </c>
    </row>
    <row r="9108" spans="1:20" x14ac:dyDescent="0.25">
      <c r="A9108" s="12">
        <v>18416</v>
      </c>
      <c r="B9108" s="3">
        <v>1</v>
      </c>
      <c r="C9108" s="3">
        <v>210000</v>
      </c>
      <c r="D9108" s="3">
        <v>7.94</v>
      </c>
      <c r="E9108" s="3">
        <v>680</v>
      </c>
      <c r="K9108" s="3">
        <v>1</v>
      </c>
      <c r="M9108" s="3">
        <f t="shared" si="659"/>
        <v>0.80965145449586262</v>
      </c>
      <c r="N9108" s="3">
        <f t="shared" si="659"/>
        <v>2.4935400942237105</v>
      </c>
      <c r="O9108" s="3">
        <f t="shared" si="659"/>
        <v>-1.1319779484775636</v>
      </c>
      <c r="P9108" s="3">
        <f t="shared" si="659"/>
        <v>-0.48064276361735014</v>
      </c>
      <c r="R9108" s="3">
        <f t="shared" si="660"/>
        <v>1.8099103614293703</v>
      </c>
      <c r="S9108" s="3">
        <f t="shared" si="661"/>
        <v>0.8593510402849901</v>
      </c>
      <c r="T9108" s="3">
        <f t="shared" si="662"/>
        <v>-0.15157777891151428</v>
      </c>
    </row>
    <row r="9109" spans="1:20" x14ac:dyDescent="0.25">
      <c r="A9109" s="12">
        <v>18423</v>
      </c>
      <c r="B9109" s="3">
        <v>0</v>
      </c>
      <c r="C9109" s="3">
        <v>89000</v>
      </c>
      <c r="D9109" s="3">
        <v>6.97</v>
      </c>
      <c r="E9109" s="3">
        <v>720</v>
      </c>
      <c r="K9109" s="3">
        <v>1</v>
      </c>
      <c r="M9109" s="3">
        <f t="shared" si="659"/>
        <v>-1.2349229255441945</v>
      </c>
      <c r="N9109" s="3">
        <f t="shared" si="659"/>
        <v>0.26643467014360139</v>
      </c>
      <c r="O9109" s="3">
        <f t="shared" si="659"/>
        <v>-1.2411192542984941</v>
      </c>
      <c r="P9109" s="3">
        <f t="shared" si="659"/>
        <v>0.78712581829455575</v>
      </c>
      <c r="R9109" s="3">
        <f t="shared" si="660"/>
        <v>1.9336055806830823</v>
      </c>
      <c r="S9109" s="3">
        <f t="shared" si="661"/>
        <v>0.87364796632110686</v>
      </c>
      <c r="T9109" s="3">
        <f t="shared" si="662"/>
        <v>-0.13507776899570481</v>
      </c>
    </row>
    <row r="9110" spans="1:20" x14ac:dyDescent="0.25">
      <c r="A9110" s="12">
        <v>18424</v>
      </c>
      <c r="B9110" s="3">
        <v>1</v>
      </c>
      <c r="C9110" s="3">
        <v>80000</v>
      </c>
      <c r="D9110" s="3">
        <v>11.93</v>
      </c>
      <c r="E9110" s="3">
        <v>665</v>
      </c>
      <c r="K9110" s="3">
        <v>1</v>
      </c>
      <c r="M9110" s="3">
        <f t="shared" si="659"/>
        <v>0.80965145449586262</v>
      </c>
      <c r="N9110" s="3">
        <f t="shared" si="659"/>
        <v>0.10078220058392387</v>
      </c>
      <c r="O9110" s="3">
        <f t="shared" si="659"/>
        <v>-0.68303587608012906</v>
      </c>
      <c r="P9110" s="3">
        <f t="shared" si="659"/>
        <v>-0.95605598183431484</v>
      </c>
      <c r="R9110" s="3">
        <f t="shared" si="660"/>
        <v>1.4112794381320728</v>
      </c>
      <c r="S9110" s="3">
        <f t="shared" si="661"/>
        <v>0.80396766618786963</v>
      </c>
      <c r="T9110" s="3">
        <f t="shared" si="662"/>
        <v>-0.21819622679610484</v>
      </c>
    </row>
    <row r="9111" spans="1:20" x14ac:dyDescent="0.25">
      <c r="A9111" s="12">
        <v>18425</v>
      </c>
      <c r="B9111" s="3">
        <v>0</v>
      </c>
      <c r="C9111" s="3">
        <v>74500</v>
      </c>
      <c r="D9111" s="3">
        <v>11.17</v>
      </c>
      <c r="E9111" s="3">
        <v>745</v>
      </c>
      <c r="K9111" s="3">
        <v>1</v>
      </c>
      <c r="M9111" s="3">
        <f t="shared" si="659"/>
        <v>-1.2349229255441945</v>
      </c>
      <c r="N9111" s="3">
        <f t="shared" si="659"/>
        <v>-4.4986414699016176E-4</v>
      </c>
      <c r="O9111" s="3">
        <f t="shared" si="659"/>
        <v>-0.76854865177487852</v>
      </c>
      <c r="P9111" s="3">
        <f t="shared" si="659"/>
        <v>1.5794811819894969</v>
      </c>
      <c r="R9111" s="3">
        <f t="shared" si="660"/>
        <v>2.0592688010227027</v>
      </c>
      <c r="S9111" s="3">
        <f t="shared" si="661"/>
        <v>0.88688083444101395</v>
      </c>
      <c r="T9111" s="3">
        <f t="shared" si="662"/>
        <v>-0.12004465243857254</v>
      </c>
    </row>
    <row r="9112" spans="1:20" x14ac:dyDescent="0.25">
      <c r="A9112" s="12">
        <v>18426</v>
      </c>
      <c r="B9112" s="3">
        <v>1</v>
      </c>
      <c r="C9112" s="3">
        <v>48000</v>
      </c>
      <c r="D9112" s="3">
        <v>18.03</v>
      </c>
      <c r="E9112" s="3">
        <v>695</v>
      </c>
      <c r="K9112" s="3">
        <v>0</v>
      </c>
      <c r="M9112" s="3">
        <f t="shared" si="659"/>
        <v>0.80965145449586262</v>
      </c>
      <c r="N9112" s="3">
        <f t="shared" si="659"/>
        <v>-0.48820435785048505</v>
      </c>
      <c r="O9112" s="3">
        <f t="shared" si="659"/>
        <v>3.3166656803602585E-3</v>
      </c>
      <c r="P9112" s="3">
        <f t="shared" si="659"/>
        <v>-5.2295454003854587E-3</v>
      </c>
      <c r="R9112" s="3">
        <f t="shared" si="660"/>
        <v>1.5143906838725112</v>
      </c>
      <c r="S9112" s="3">
        <f t="shared" si="661"/>
        <v>0.81971099463233832</v>
      </c>
      <c r="T9112" s="3">
        <f t="shared" si="662"/>
        <v>-1.7131941302902054</v>
      </c>
    </row>
    <row r="9113" spans="1:20" x14ac:dyDescent="0.25">
      <c r="A9113" s="12">
        <v>18427</v>
      </c>
      <c r="B9113" s="3">
        <v>0</v>
      </c>
      <c r="C9113" s="3">
        <v>70000</v>
      </c>
      <c r="D9113" s="3">
        <v>25.42</v>
      </c>
      <c r="E9113" s="3">
        <v>715</v>
      </c>
      <c r="K9113" s="3">
        <v>1</v>
      </c>
      <c r="M9113" s="3">
        <f t="shared" si="659"/>
        <v>-1.2349229255441945</v>
      </c>
      <c r="N9113" s="3">
        <f t="shared" si="659"/>
        <v>-8.3276098926828926E-2</v>
      </c>
      <c r="O9113" s="3">
        <f t="shared" si="659"/>
        <v>0.83481589250167421</v>
      </c>
      <c r="P9113" s="3">
        <f t="shared" si="659"/>
        <v>0.62865474555556744</v>
      </c>
      <c r="R9113" s="3">
        <f t="shared" si="660"/>
        <v>1.1917368270081934</v>
      </c>
      <c r="S9113" s="3">
        <f t="shared" si="661"/>
        <v>0.76705155043652173</v>
      </c>
      <c r="T9113" s="3">
        <f t="shared" si="662"/>
        <v>-0.26520126939553978</v>
      </c>
    </row>
    <row r="9114" spans="1:20" x14ac:dyDescent="0.25">
      <c r="A9114" s="12">
        <v>18428</v>
      </c>
      <c r="B9114" s="3">
        <v>1</v>
      </c>
      <c r="C9114" s="3">
        <v>100000</v>
      </c>
      <c r="D9114" s="3">
        <v>18.78</v>
      </c>
      <c r="E9114" s="3">
        <v>680</v>
      </c>
      <c r="K9114" s="3">
        <v>1</v>
      </c>
      <c r="M9114" s="3">
        <f t="shared" si="659"/>
        <v>0.80965145449586262</v>
      </c>
      <c r="N9114" s="3">
        <f t="shared" si="659"/>
        <v>0.46889879960542946</v>
      </c>
      <c r="O9114" s="3">
        <f t="shared" si="659"/>
        <v>8.7704273273863029E-2</v>
      </c>
      <c r="P9114" s="3">
        <f t="shared" si="659"/>
        <v>-0.48064276361735014</v>
      </c>
      <c r="R9114" s="3">
        <f t="shared" si="660"/>
        <v>1.3466182482519837</v>
      </c>
      <c r="S9114" s="3">
        <f t="shared" si="661"/>
        <v>0.79357620322508726</v>
      </c>
      <c r="T9114" s="3">
        <f t="shared" si="662"/>
        <v>-0.23120570931654358</v>
      </c>
    </row>
    <row r="9115" spans="1:20" x14ac:dyDescent="0.25">
      <c r="A9115" s="12">
        <v>18431</v>
      </c>
      <c r="B9115" s="3">
        <v>1</v>
      </c>
      <c r="C9115" s="3">
        <v>51120</v>
      </c>
      <c r="D9115" s="3">
        <v>6.17</v>
      </c>
      <c r="E9115" s="3">
        <v>660</v>
      </c>
      <c r="K9115" s="3">
        <v>0</v>
      </c>
      <c r="M9115" s="3">
        <f t="shared" si="659"/>
        <v>0.80965145449586262</v>
      </c>
      <c r="N9115" s="3">
        <f t="shared" si="659"/>
        <v>-0.43077816840313021</v>
      </c>
      <c r="O9115" s="3">
        <f t="shared" si="659"/>
        <v>-1.3311327023982302</v>
      </c>
      <c r="P9115" s="3">
        <f t="shared" si="659"/>
        <v>-1.114527054573303</v>
      </c>
      <c r="R9115" s="3">
        <f t="shared" si="660"/>
        <v>1.5458047713264365</v>
      </c>
      <c r="S9115" s="3">
        <f t="shared" si="661"/>
        <v>0.82430698432289773</v>
      </c>
      <c r="T9115" s="3">
        <f t="shared" si="662"/>
        <v>-1.7390170359901087</v>
      </c>
    </row>
    <row r="9116" spans="1:20" x14ac:dyDescent="0.25">
      <c r="A9116" s="12">
        <v>18436</v>
      </c>
      <c r="B9116" s="3">
        <v>1</v>
      </c>
      <c r="C9116" s="3">
        <v>104255</v>
      </c>
      <c r="D9116" s="3">
        <v>9.6</v>
      </c>
      <c r="E9116" s="3">
        <v>690</v>
      </c>
      <c r="K9116" s="3">
        <v>1</v>
      </c>
      <c r="M9116" s="3">
        <f t="shared" si="659"/>
        <v>0.80965145449586262</v>
      </c>
      <c r="N9116" s="3">
        <f t="shared" si="659"/>
        <v>0.54721560604725483</v>
      </c>
      <c r="O9116" s="3">
        <f t="shared" si="659"/>
        <v>-0.94520004367061106</v>
      </c>
      <c r="P9116" s="3">
        <f t="shared" si="659"/>
        <v>-0.1637006181393737</v>
      </c>
      <c r="R9116" s="3">
        <f t="shared" si="660"/>
        <v>1.7989869047757474</v>
      </c>
      <c r="S9116" s="3">
        <f t="shared" si="661"/>
        <v>0.85802556693398879</v>
      </c>
      <c r="T9116" s="3">
        <f t="shared" si="662"/>
        <v>-0.1531213816467728</v>
      </c>
    </row>
    <row r="9117" spans="1:20" x14ac:dyDescent="0.25">
      <c r="A9117" s="12">
        <v>18437</v>
      </c>
      <c r="B9117" s="3">
        <v>0</v>
      </c>
      <c r="C9117" s="3">
        <v>80000</v>
      </c>
      <c r="D9117" s="3">
        <v>10.67</v>
      </c>
      <c r="E9117" s="3">
        <v>755</v>
      </c>
      <c r="K9117" s="3">
        <v>1</v>
      </c>
      <c r="M9117" s="3">
        <f t="shared" si="659"/>
        <v>-1.2349229255441945</v>
      </c>
      <c r="N9117" s="3">
        <f t="shared" si="659"/>
        <v>0.10078220058392387</v>
      </c>
      <c r="O9117" s="3">
        <f t="shared" si="659"/>
        <v>-0.82480705683721367</v>
      </c>
      <c r="P9117" s="3">
        <f t="shared" si="659"/>
        <v>1.8964233274674733</v>
      </c>
      <c r="R9117" s="3">
        <f t="shared" si="660"/>
        <v>2.1960010918460089</v>
      </c>
      <c r="S9117" s="3">
        <f t="shared" si="661"/>
        <v>0.8998898324042417</v>
      </c>
      <c r="T9117" s="3">
        <f t="shared" si="662"/>
        <v>-0.10548293159008225</v>
      </c>
    </row>
    <row r="9118" spans="1:20" x14ac:dyDescent="0.25">
      <c r="A9118" s="12">
        <v>18440</v>
      </c>
      <c r="B9118" s="3">
        <v>1</v>
      </c>
      <c r="C9118" s="3">
        <v>88000</v>
      </c>
      <c r="D9118" s="3">
        <v>16.41</v>
      </c>
      <c r="E9118" s="3">
        <v>685</v>
      </c>
      <c r="K9118" s="3">
        <v>1</v>
      </c>
      <c r="M9118" s="3">
        <f t="shared" si="659"/>
        <v>0.80965145449586262</v>
      </c>
      <c r="N9118" s="3">
        <f t="shared" si="659"/>
        <v>0.24802884019252611</v>
      </c>
      <c r="O9118" s="3">
        <f t="shared" si="659"/>
        <v>-0.17896056672160582</v>
      </c>
      <c r="P9118" s="3">
        <f t="shared" si="659"/>
        <v>-0.32217169087836195</v>
      </c>
      <c r="R9118" s="3">
        <f t="shared" si="660"/>
        <v>1.4831257849064909</v>
      </c>
      <c r="S9118" s="3">
        <f t="shared" si="661"/>
        <v>0.81504424788047014</v>
      </c>
      <c r="T9118" s="3">
        <f t="shared" si="662"/>
        <v>-0.20451287533714754</v>
      </c>
    </row>
    <row r="9119" spans="1:20" x14ac:dyDescent="0.25">
      <c r="A9119" s="12">
        <v>18444</v>
      </c>
      <c r="B9119" s="3">
        <v>1</v>
      </c>
      <c r="C9119" s="3">
        <v>98000</v>
      </c>
      <c r="D9119" s="3">
        <v>4.32</v>
      </c>
      <c r="E9119" s="3">
        <v>685</v>
      </c>
      <c r="K9119" s="3">
        <v>1</v>
      </c>
      <c r="M9119" s="3">
        <f t="shared" si="659"/>
        <v>0.80965145449586262</v>
      </c>
      <c r="N9119" s="3">
        <f t="shared" si="659"/>
        <v>0.43208713970327889</v>
      </c>
      <c r="O9119" s="3">
        <f t="shared" si="659"/>
        <v>-1.5392888011288703</v>
      </c>
      <c r="P9119" s="3">
        <f t="shared" si="659"/>
        <v>-0.32217169087836195</v>
      </c>
      <c r="R9119" s="3">
        <f t="shared" si="660"/>
        <v>1.9300316500140924</v>
      </c>
      <c r="S9119" s="3">
        <f t="shared" si="661"/>
        <v>0.87325292301418822</v>
      </c>
      <c r="T9119" s="3">
        <f t="shared" si="662"/>
        <v>-0.13553004801858973</v>
      </c>
    </row>
    <row r="9120" spans="1:20" x14ac:dyDescent="0.25">
      <c r="A9120" s="12">
        <v>18446</v>
      </c>
      <c r="B9120" s="3">
        <v>0</v>
      </c>
      <c r="C9120" s="3">
        <v>70000</v>
      </c>
      <c r="D9120" s="3">
        <v>13.49</v>
      </c>
      <c r="E9120" s="3">
        <v>705</v>
      </c>
      <c r="K9120" s="3">
        <v>1</v>
      </c>
      <c r="M9120" s="3">
        <f t="shared" si="659"/>
        <v>-1.2349229255441945</v>
      </c>
      <c r="N9120" s="3">
        <f t="shared" si="659"/>
        <v>-8.3276098926828926E-2</v>
      </c>
      <c r="O9120" s="3">
        <f t="shared" si="659"/>
        <v>-0.50750965228564326</v>
      </c>
      <c r="P9120" s="3">
        <f t="shared" si="659"/>
        <v>0.311712600077591</v>
      </c>
      <c r="R9120" s="3">
        <f t="shared" si="660"/>
        <v>1.5115164159079237</v>
      </c>
      <c r="S9120" s="3">
        <f t="shared" si="661"/>
        <v>0.81928583088118234</v>
      </c>
      <c r="T9120" s="3">
        <f t="shared" si="662"/>
        <v>-0.1993222561604277</v>
      </c>
    </row>
    <row r="9121" spans="1:20" x14ac:dyDescent="0.25">
      <c r="A9121" s="12">
        <v>18447</v>
      </c>
      <c r="B9121" s="3">
        <v>1</v>
      </c>
      <c r="C9121" s="3">
        <v>43000</v>
      </c>
      <c r="D9121" s="3">
        <v>9.6300000000000008</v>
      </c>
      <c r="E9121" s="3">
        <v>685</v>
      </c>
      <c r="K9121" s="3">
        <v>1</v>
      </c>
      <c r="M9121" s="3">
        <f t="shared" si="659"/>
        <v>0.80965145449586262</v>
      </c>
      <c r="N9121" s="3">
        <f t="shared" si="659"/>
        <v>-0.58023350760586145</v>
      </c>
      <c r="O9121" s="3">
        <f t="shared" si="659"/>
        <v>-0.94182453936687072</v>
      </c>
      <c r="P9121" s="3">
        <f t="shared" si="659"/>
        <v>-0.32217169087836195</v>
      </c>
      <c r="R9121" s="3">
        <f t="shared" si="660"/>
        <v>1.7023953680003536</v>
      </c>
      <c r="S9121" s="3">
        <f t="shared" si="661"/>
        <v>0.84584732486860437</v>
      </c>
      <c r="T9121" s="3">
        <f t="shared" si="662"/>
        <v>-0.16741640272044006</v>
      </c>
    </row>
    <row r="9122" spans="1:20" x14ac:dyDescent="0.25">
      <c r="A9122" s="12">
        <v>18448</v>
      </c>
      <c r="B9122" s="3">
        <v>1</v>
      </c>
      <c r="C9122" s="3">
        <v>100796</v>
      </c>
      <c r="D9122" s="3">
        <v>22.52</v>
      </c>
      <c r="E9122" s="3">
        <v>675</v>
      </c>
      <c r="K9122" s="3">
        <v>1</v>
      </c>
      <c r="M9122" s="3">
        <f t="shared" si="659"/>
        <v>0.80965145449586262</v>
      </c>
      <c r="N9122" s="3">
        <f t="shared" si="659"/>
        <v>0.4835498402464854</v>
      </c>
      <c r="O9122" s="3">
        <f t="shared" si="659"/>
        <v>0.50851714314012997</v>
      </c>
      <c r="P9122" s="3">
        <f t="shared" si="659"/>
        <v>-0.63911383635633834</v>
      </c>
      <c r="R9122" s="3">
        <f t="shared" si="660"/>
        <v>1.1532297045736475</v>
      </c>
      <c r="S9122" s="3">
        <f t="shared" si="661"/>
        <v>0.76010034114507907</v>
      </c>
      <c r="T9122" s="3">
        <f t="shared" si="662"/>
        <v>-0.2743048265941937</v>
      </c>
    </row>
    <row r="9123" spans="1:20" x14ac:dyDescent="0.25">
      <c r="A9123" s="12">
        <v>18450</v>
      </c>
      <c r="B9123" s="3">
        <v>1</v>
      </c>
      <c r="C9123" s="3">
        <v>65000</v>
      </c>
      <c r="D9123" s="3">
        <v>22.52</v>
      </c>
      <c r="E9123" s="3">
        <v>720</v>
      </c>
      <c r="K9123" s="3">
        <v>1</v>
      </c>
      <c r="M9123" s="3">
        <f t="shared" si="659"/>
        <v>0.80965145449586262</v>
      </c>
      <c r="N9123" s="3">
        <f t="shared" si="659"/>
        <v>-0.17530524868220532</v>
      </c>
      <c r="O9123" s="3">
        <f t="shared" si="659"/>
        <v>0.50851714314012997</v>
      </c>
      <c r="P9123" s="3">
        <f t="shared" si="659"/>
        <v>0.78712581829455575</v>
      </c>
      <c r="R9123" s="3">
        <f t="shared" si="660"/>
        <v>1.6489975188282187</v>
      </c>
      <c r="S9123" s="3">
        <f t="shared" si="661"/>
        <v>0.83875551619606992</v>
      </c>
      <c r="T9123" s="3">
        <f t="shared" si="662"/>
        <v>-0.17583601403105223</v>
      </c>
    </row>
    <row r="9124" spans="1:20" x14ac:dyDescent="0.25">
      <c r="A9124" s="12">
        <v>18451</v>
      </c>
      <c r="B9124" s="3">
        <v>0</v>
      </c>
      <c r="C9124" s="3">
        <v>50000</v>
      </c>
      <c r="D9124" s="3">
        <v>23.72</v>
      </c>
      <c r="E9124" s="3">
        <v>675</v>
      </c>
      <c r="K9124" s="3">
        <v>1</v>
      </c>
      <c r="M9124" s="3">
        <f t="shared" si="659"/>
        <v>-1.2349229255441945</v>
      </c>
      <c r="N9124" s="3">
        <f t="shared" si="659"/>
        <v>-0.45139269794833453</v>
      </c>
      <c r="O9124" s="3">
        <f t="shared" si="659"/>
        <v>0.64353731528973435</v>
      </c>
      <c r="P9124" s="3">
        <f t="shared" si="659"/>
        <v>-0.63911383635633834</v>
      </c>
      <c r="R9124" s="3">
        <f t="shared" si="660"/>
        <v>0.78092093678277485</v>
      </c>
      <c r="S9124" s="3">
        <f t="shared" si="661"/>
        <v>0.68587856295131755</v>
      </c>
      <c r="T9124" s="3">
        <f t="shared" si="662"/>
        <v>-0.37705468886333909</v>
      </c>
    </row>
    <row r="9125" spans="1:20" x14ac:dyDescent="0.25">
      <c r="A9125" s="12">
        <v>18456</v>
      </c>
      <c r="B9125" s="3">
        <v>1</v>
      </c>
      <c r="C9125" s="3">
        <v>175000</v>
      </c>
      <c r="D9125" s="3">
        <v>12.81</v>
      </c>
      <c r="E9125" s="3">
        <v>710</v>
      </c>
      <c r="K9125" s="3">
        <v>1</v>
      </c>
      <c r="M9125" s="3">
        <f t="shared" si="659"/>
        <v>0.80965145449586262</v>
      </c>
      <c r="N9125" s="3">
        <f t="shared" si="659"/>
        <v>1.8493360459360755</v>
      </c>
      <c r="O9125" s="3">
        <f t="shared" si="659"/>
        <v>-0.58402108317041912</v>
      </c>
      <c r="P9125" s="3">
        <f t="shared" si="659"/>
        <v>0.47018367281657925</v>
      </c>
      <c r="R9125" s="3">
        <f t="shared" si="660"/>
        <v>1.955999621369835</v>
      </c>
      <c r="S9125" s="3">
        <f t="shared" si="661"/>
        <v>0.87609936719527171</v>
      </c>
      <c r="T9125" s="3">
        <f t="shared" si="662"/>
        <v>-0.13227576160745255</v>
      </c>
    </row>
    <row r="9126" spans="1:20" x14ac:dyDescent="0.25">
      <c r="A9126" s="12">
        <v>18457</v>
      </c>
      <c r="B9126" s="3">
        <v>1</v>
      </c>
      <c r="C9126" s="3">
        <v>110000</v>
      </c>
      <c r="D9126" s="3">
        <v>15.94</v>
      </c>
      <c r="E9126" s="3">
        <v>710</v>
      </c>
      <c r="K9126" s="3">
        <v>1</v>
      </c>
      <c r="M9126" s="3">
        <f t="shared" si="659"/>
        <v>0.80965145449586262</v>
      </c>
      <c r="N9126" s="3">
        <f t="shared" si="659"/>
        <v>0.65295709911618227</v>
      </c>
      <c r="O9126" s="3">
        <f t="shared" si="659"/>
        <v>-0.23184346748020096</v>
      </c>
      <c r="P9126" s="3">
        <f t="shared" si="659"/>
        <v>0.47018367281657925</v>
      </c>
      <c r="R9126" s="3">
        <f t="shared" si="660"/>
        <v>1.8016345941084939</v>
      </c>
      <c r="S9126" s="3">
        <f t="shared" si="661"/>
        <v>0.85834779669852235</v>
      </c>
      <c r="T9126" s="3">
        <f t="shared" si="662"/>
        <v>-0.15274590417182837</v>
      </c>
    </row>
    <row r="9127" spans="1:20" x14ac:dyDescent="0.25">
      <c r="A9127" s="12">
        <v>18459</v>
      </c>
      <c r="B9127" s="3">
        <v>1</v>
      </c>
      <c r="C9127" s="3">
        <v>95000</v>
      </c>
      <c r="D9127" s="3">
        <v>16.72</v>
      </c>
      <c r="E9127" s="3">
        <v>695</v>
      </c>
      <c r="K9127" s="3">
        <v>1</v>
      </c>
      <c r="M9127" s="3">
        <f t="shared" si="659"/>
        <v>0.80965145449586262</v>
      </c>
      <c r="N9127" s="3">
        <f t="shared" si="659"/>
        <v>0.37686964985005306</v>
      </c>
      <c r="O9127" s="3">
        <f t="shared" si="659"/>
        <v>-0.14408035558295818</v>
      </c>
      <c r="P9127" s="3">
        <f t="shared" si="659"/>
        <v>-5.2295454003854587E-3</v>
      </c>
      <c r="R9127" s="3">
        <f t="shared" si="660"/>
        <v>1.5912608318832744</v>
      </c>
      <c r="S9127" s="3">
        <f t="shared" si="661"/>
        <v>0.83079341933853146</v>
      </c>
      <c r="T9127" s="3">
        <f t="shared" si="662"/>
        <v>-0.18537410788476694</v>
      </c>
    </row>
    <row r="9128" spans="1:20" x14ac:dyDescent="0.25">
      <c r="A9128" s="12">
        <v>18460</v>
      </c>
      <c r="B9128" s="3">
        <v>0</v>
      </c>
      <c r="C9128" s="3">
        <v>56000</v>
      </c>
      <c r="D9128" s="3">
        <v>26.16</v>
      </c>
      <c r="E9128" s="3">
        <v>665</v>
      </c>
      <c r="K9128" s="3">
        <v>1</v>
      </c>
      <c r="M9128" s="3">
        <f t="shared" si="659"/>
        <v>-1.2349229255441945</v>
      </c>
      <c r="N9128" s="3">
        <f t="shared" si="659"/>
        <v>-0.34095771824188281</v>
      </c>
      <c r="O9128" s="3">
        <f t="shared" si="659"/>
        <v>0.91807833199393019</v>
      </c>
      <c r="P9128" s="3">
        <f t="shared" si="659"/>
        <v>-0.95605598183431484</v>
      </c>
      <c r="R9128" s="3">
        <f t="shared" si="660"/>
        <v>0.58059526830329422</v>
      </c>
      <c r="S9128" s="3">
        <f t="shared" si="661"/>
        <v>0.64120436605863207</v>
      </c>
      <c r="T9128" s="3">
        <f t="shared" si="662"/>
        <v>-0.44440704907055784</v>
      </c>
    </row>
    <row r="9129" spans="1:20" x14ac:dyDescent="0.25">
      <c r="A9129" s="12">
        <v>18463</v>
      </c>
      <c r="B9129" s="3">
        <v>0</v>
      </c>
      <c r="C9129" s="3">
        <v>91000</v>
      </c>
      <c r="D9129" s="3">
        <v>14.18</v>
      </c>
      <c r="E9129" s="3">
        <v>670</v>
      </c>
      <c r="K9129" s="3">
        <v>1</v>
      </c>
      <c r="M9129" s="3">
        <f t="shared" si="659"/>
        <v>-1.2349229255441945</v>
      </c>
      <c r="N9129" s="3">
        <f t="shared" si="659"/>
        <v>0.30324633004575197</v>
      </c>
      <c r="O9129" s="3">
        <f t="shared" si="659"/>
        <v>-0.42987305329962078</v>
      </c>
      <c r="P9129" s="3">
        <f t="shared" si="659"/>
        <v>-0.79758490909532664</v>
      </c>
      <c r="R9129" s="3">
        <f t="shared" si="660"/>
        <v>1.0965286708969453</v>
      </c>
      <c r="S9129" s="3">
        <f t="shared" si="661"/>
        <v>0.74960911819725551</v>
      </c>
      <c r="T9129" s="3">
        <f t="shared" si="662"/>
        <v>-0.2882033840480544</v>
      </c>
    </row>
    <row r="9130" spans="1:20" x14ac:dyDescent="0.25">
      <c r="A9130" s="12">
        <v>18464</v>
      </c>
      <c r="B9130" s="3">
        <v>1</v>
      </c>
      <c r="C9130" s="3">
        <v>75000</v>
      </c>
      <c r="D9130" s="3">
        <v>29.76</v>
      </c>
      <c r="E9130" s="3">
        <v>670</v>
      </c>
      <c r="K9130" s="3">
        <v>0</v>
      </c>
      <c r="M9130" s="3">
        <f t="shared" si="659"/>
        <v>0.80965145449586262</v>
      </c>
      <c r="N9130" s="3">
        <f t="shared" si="659"/>
        <v>8.7530508285474772E-3</v>
      </c>
      <c r="O9130" s="3">
        <f t="shared" si="659"/>
        <v>1.3231388484427435</v>
      </c>
      <c r="P9130" s="3">
        <f t="shared" si="659"/>
        <v>-0.79758490909532664</v>
      </c>
      <c r="R9130" s="3">
        <f t="shared" si="660"/>
        <v>0.81578318361718083</v>
      </c>
      <c r="S9130" s="3">
        <f t="shared" si="661"/>
        <v>0.69334049460830527</v>
      </c>
      <c r="T9130" s="3">
        <f t="shared" si="662"/>
        <v>-1.1820172498634267</v>
      </c>
    </row>
    <row r="9131" spans="1:20" x14ac:dyDescent="0.25">
      <c r="A9131" s="12">
        <v>18466</v>
      </c>
      <c r="B9131" s="3">
        <v>0</v>
      </c>
      <c r="C9131" s="3">
        <v>40000</v>
      </c>
      <c r="D9131" s="3">
        <v>6.78</v>
      </c>
      <c r="E9131" s="3">
        <v>680</v>
      </c>
      <c r="K9131" s="3">
        <v>1</v>
      </c>
      <c r="M9131" s="3">
        <f t="shared" si="659"/>
        <v>-1.2349229255441945</v>
      </c>
      <c r="N9131" s="3">
        <f t="shared" si="659"/>
        <v>-0.63545099745908729</v>
      </c>
      <c r="O9131" s="3">
        <f t="shared" si="659"/>
        <v>-1.2624974482221811</v>
      </c>
      <c r="P9131" s="3">
        <f t="shared" si="659"/>
        <v>-0.48064276361735014</v>
      </c>
      <c r="R9131" s="3">
        <f t="shared" si="660"/>
        <v>1.4497803795028603</v>
      </c>
      <c r="S9131" s="3">
        <f t="shared" si="661"/>
        <v>0.80996463187576218</v>
      </c>
      <c r="T9131" s="3">
        <f t="shared" si="662"/>
        <v>-0.21076469661987901</v>
      </c>
    </row>
    <row r="9132" spans="1:20" x14ac:dyDescent="0.25">
      <c r="A9132" s="12">
        <v>18467</v>
      </c>
      <c r="B9132" s="3">
        <v>0</v>
      </c>
      <c r="C9132" s="3">
        <v>54000</v>
      </c>
      <c r="D9132" s="3">
        <v>13.93</v>
      </c>
      <c r="E9132" s="3">
        <v>730</v>
      </c>
      <c r="K9132" s="3">
        <v>0</v>
      </c>
      <c r="M9132" s="3">
        <f t="shared" si="659"/>
        <v>-1.2349229255441945</v>
      </c>
      <c r="N9132" s="3">
        <f t="shared" si="659"/>
        <v>-0.37776937814403339</v>
      </c>
      <c r="O9132" s="3">
        <f t="shared" si="659"/>
        <v>-0.45800225583078835</v>
      </c>
      <c r="P9132" s="3">
        <f t="shared" si="659"/>
        <v>1.1040679637725321</v>
      </c>
      <c r="R9132" s="3">
        <f t="shared" si="660"/>
        <v>1.7733117436951185</v>
      </c>
      <c r="S9132" s="3">
        <f t="shared" si="661"/>
        <v>0.85486903544673509</v>
      </c>
      <c r="T9132" s="3">
        <f t="shared" si="662"/>
        <v>-1.9301187403890707</v>
      </c>
    </row>
    <row r="9133" spans="1:20" x14ac:dyDescent="0.25">
      <c r="A9133" s="12">
        <v>18469</v>
      </c>
      <c r="B9133" s="3">
        <v>0</v>
      </c>
      <c r="C9133" s="3">
        <v>36000</v>
      </c>
      <c r="D9133" s="3">
        <v>22.1</v>
      </c>
      <c r="E9133" s="3">
        <v>665</v>
      </c>
      <c r="K9133" s="3">
        <v>0</v>
      </c>
      <c r="M9133" s="3">
        <f t="shared" si="659"/>
        <v>-1.2349229255441945</v>
      </c>
      <c r="N9133" s="3">
        <f t="shared" si="659"/>
        <v>-0.70907431726338843</v>
      </c>
      <c r="O9133" s="3">
        <f t="shared" si="659"/>
        <v>0.46126008288776865</v>
      </c>
      <c r="P9133" s="3">
        <f t="shared" si="659"/>
        <v>-0.95605598183431484</v>
      </c>
      <c r="R9133" s="3">
        <f t="shared" si="660"/>
        <v>0.71620202896730478</v>
      </c>
      <c r="S9133" s="3">
        <f t="shared" si="661"/>
        <v>0.67177013033257016</v>
      </c>
      <c r="T9133" s="3">
        <f t="shared" si="662"/>
        <v>-1.1140410939023664</v>
      </c>
    </row>
    <row r="9134" spans="1:20" x14ac:dyDescent="0.25">
      <c r="A9134" s="12">
        <v>18471</v>
      </c>
      <c r="B9134" s="3">
        <v>0</v>
      </c>
      <c r="C9134" s="3">
        <v>80000</v>
      </c>
      <c r="D9134" s="3">
        <v>9.27</v>
      </c>
      <c r="E9134" s="3">
        <v>680</v>
      </c>
      <c r="K9134" s="3">
        <v>0</v>
      </c>
      <c r="M9134" s="3">
        <f t="shared" si="659"/>
        <v>-1.2349229255441945</v>
      </c>
      <c r="N9134" s="3">
        <f t="shared" si="659"/>
        <v>0.10078220058392387</v>
      </c>
      <c r="O9134" s="3">
        <f t="shared" si="659"/>
        <v>-0.98233059101175224</v>
      </c>
      <c r="P9134" s="3">
        <f t="shared" si="659"/>
        <v>-0.48064276361735014</v>
      </c>
      <c r="R9134" s="3">
        <f t="shared" si="660"/>
        <v>1.383794411420235</v>
      </c>
      <c r="S9134" s="3">
        <f t="shared" si="661"/>
        <v>0.79959970804360525</v>
      </c>
      <c r="T9134" s="3">
        <f t="shared" si="662"/>
        <v>-1.6074384529042514</v>
      </c>
    </row>
    <row r="9135" spans="1:20" x14ac:dyDescent="0.25">
      <c r="A9135" s="12">
        <v>18474</v>
      </c>
      <c r="B9135" s="3">
        <v>0</v>
      </c>
      <c r="C9135" s="3">
        <v>80000</v>
      </c>
      <c r="D9135" s="3">
        <v>2.87</v>
      </c>
      <c r="E9135" s="3">
        <v>785</v>
      </c>
      <c r="K9135" s="3">
        <v>1</v>
      </c>
      <c r="M9135" s="3">
        <f t="shared" si="659"/>
        <v>-1.2349229255441945</v>
      </c>
      <c r="N9135" s="3">
        <f t="shared" si="659"/>
        <v>0.10078220058392387</v>
      </c>
      <c r="O9135" s="3">
        <f t="shared" si="659"/>
        <v>-1.7024381758096423</v>
      </c>
      <c r="P9135" s="3">
        <f t="shared" si="659"/>
        <v>2.8472497639014027</v>
      </c>
      <c r="R9135" s="3">
        <f t="shared" si="660"/>
        <v>2.8256266317128564</v>
      </c>
      <c r="S9135" s="3">
        <f t="shared" si="661"/>
        <v>0.94404503135010609</v>
      </c>
      <c r="T9135" s="3">
        <f t="shared" si="662"/>
        <v>-5.758141127299047E-2</v>
      </c>
    </row>
    <row r="9136" spans="1:20" x14ac:dyDescent="0.25">
      <c r="A9136" s="12">
        <v>18475</v>
      </c>
      <c r="B9136" s="3">
        <v>1</v>
      </c>
      <c r="C9136" s="3">
        <v>65000</v>
      </c>
      <c r="D9136" s="3">
        <v>14.19</v>
      </c>
      <c r="E9136" s="3">
        <v>790</v>
      </c>
      <c r="K9136" s="3">
        <v>1</v>
      </c>
      <c r="M9136" s="3">
        <f t="shared" si="659"/>
        <v>0.80965145449586262</v>
      </c>
      <c r="N9136" s="3">
        <f t="shared" si="659"/>
        <v>-0.17530524868220532</v>
      </c>
      <c r="O9136" s="3">
        <f t="shared" si="659"/>
        <v>-0.42874788519837409</v>
      </c>
      <c r="P9136" s="3">
        <f t="shared" si="659"/>
        <v>3.0057208366403909</v>
      </c>
      <c r="R9136" s="3">
        <f t="shared" si="660"/>
        <v>2.7583376416557077</v>
      </c>
      <c r="S9136" s="3">
        <f t="shared" si="661"/>
        <v>0.94038250501198151</v>
      </c>
      <c r="T9136" s="3">
        <f t="shared" si="662"/>
        <v>-6.1468566262157215E-2</v>
      </c>
    </row>
    <row r="9137" spans="1:20" x14ac:dyDescent="0.25">
      <c r="A9137" s="12">
        <v>18478</v>
      </c>
      <c r="B9137" s="3">
        <v>0</v>
      </c>
      <c r="C9137" s="3">
        <v>60000</v>
      </c>
      <c r="D9137" s="3">
        <v>17.68</v>
      </c>
      <c r="E9137" s="3">
        <v>665</v>
      </c>
      <c r="K9137" s="3">
        <v>1</v>
      </c>
      <c r="M9137" s="3">
        <f t="shared" si="659"/>
        <v>-1.2349229255441945</v>
      </c>
      <c r="N9137" s="3">
        <f t="shared" si="659"/>
        <v>-0.26733439843758172</v>
      </c>
      <c r="O9137" s="3">
        <f t="shared" si="659"/>
        <v>-3.6064217863274524E-2</v>
      </c>
      <c r="P9137" s="3">
        <f t="shared" si="659"/>
        <v>-0.95605598183431484</v>
      </c>
      <c r="R9137" s="3">
        <f t="shared" si="660"/>
        <v>0.8921905102657347</v>
      </c>
      <c r="S9137" s="3">
        <f t="shared" si="661"/>
        <v>0.70934201005817377</v>
      </c>
      <c r="T9137" s="3">
        <f t="shared" si="662"/>
        <v>-0.34341748503865577</v>
      </c>
    </row>
    <row r="9138" spans="1:20" x14ac:dyDescent="0.25">
      <c r="A9138" s="12">
        <v>18480</v>
      </c>
      <c r="B9138" s="3">
        <v>1</v>
      </c>
      <c r="C9138" s="3">
        <v>110000</v>
      </c>
      <c r="D9138" s="3">
        <v>21.15</v>
      </c>
      <c r="E9138" s="3">
        <v>680</v>
      </c>
      <c r="K9138" s="3">
        <v>0</v>
      </c>
      <c r="M9138" s="3">
        <f t="shared" si="659"/>
        <v>0.80965145449586262</v>
      </c>
      <c r="N9138" s="3">
        <f t="shared" si="659"/>
        <v>0.65295709911618227</v>
      </c>
      <c r="O9138" s="3">
        <f t="shared" si="659"/>
        <v>0.35436911326933146</v>
      </c>
      <c r="P9138" s="3">
        <f t="shared" si="659"/>
        <v>-0.48064276361735014</v>
      </c>
      <c r="R9138" s="3">
        <f t="shared" si="660"/>
        <v>1.2664210192337557</v>
      </c>
      <c r="S9138" s="3">
        <f t="shared" si="661"/>
        <v>0.78012946987362652</v>
      </c>
      <c r="T9138" s="3">
        <f t="shared" si="662"/>
        <v>-1.5147164052891062</v>
      </c>
    </row>
    <row r="9139" spans="1:20" x14ac:dyDescent="0.25">
      <c r="A9139" s="12">
        <v>18483</v>
      </c>
      <c r="B9139" s="3">
        <v>1</v>
      </c>
      <c r="C9139" s="3">
        <v>250000</v>
      </c>
      <c r="D9139" s="3">
        <v>9.1300000000000008</v>
      </c>
      <c r="E9139" s="3">
        <v>670</v>
      </c>
      <c r="K9139" s="3">
        <v>0</v>
      </c>
      <c r="M9139" s="3">
        <f t="shared" si="659"/>
        <v>0.80965145449586262</v>
      </c>
      <c r="N9139" s="3">
        <f t="shared" si="659"/>
        <v>3.2297732922667217</v>
      </c>
      <c r="O9139" s="3">
        <f t="shared" si="659"/>
        <v>-0.99808294442920598</v>
      </c>
      <c r="P9139" s="3">
        <f t="shared" si="659"/>
        <v>-0.79758490909532664</v>
      </c>
      <c r="R9139" s="3">
        <f t="shared" si="660"/>
        <v>1.6762139483213319</v>
      </c>
      <c r="S9139" s="3">
        <f t="shared" si="661"/>
        <v>0.84240254436172191</v>
      </c>
      <c r="T9139" s="3">
        <f t="shared" si="662"/>
        <v>-1.8477112461158505</v>
      </c>
    </row>
    <row r="9140" spans="1:20" x14ac:dyDescent="0.25">
      <c r="A9140" s="12">
        <v>18484</v>
      </c>
      <c r="B9140" s="3">
        <v>0</v>
      </c>
      <c r="C9140" s="3">
        <v>40000</v>
      </c>
      <c r="D9140" s="3">
        <v>25.86</v>
      </c>
      <c r="E9140" s="3">
        <v>660</v>
      </c>
      <c r="K9140" s="3">
        <v>0</v>
      </c>
      <c r="M9140" s="3">
        <f t="shared" si="659"/>
        <v>-1.2349229255441945</v>
      </c>
      <c r="N9140" s="3">
        <f t="shared" si="659"/>
        <v>-0.63545099745908729</v>
      </c>
      <c r="O9140" s="3">
        <f t="shared" si="659"/>
        <v>0.8843232889565289</v>
      </c>
      <c r="P9140" s="3">
        <f t="shared" si="659"/>
        <v>-1.114527054573303</v>
      </c>
      <c r="R9140" s="3">
        <f t="shared" si="660"/>
        <v>0.52406937322464997</v>
      </c>
      <c r="S9140" s="3">
        <f t="shared" si="661"/>
        <v>0.62809882847227561</v>
      </c>
      <c r="T9140" s="3">
        <f t="shared" si="662"/>
        <v>-0.98912712794119284</v>
      </c>
    </row>
    <row r="9141" spans="1:20" x14ac:dyDescent="0.25">
      <c r="A9141" s="12">
        <v>18486</v>
      </c>
      <c r="B9141" s="3">
        <v>0</v>
      </c>
      <c r="C9141" s="3">
        <v>40600</v>
      </c>
      <c r="D9141" s="3">
        <v>20.96</v>
      </c>
      <c r="E9141" s="3">
        <v>670</v>
      </c>
      <c r="K9141" s="3">
        <v>1</v>
      </c>
      <c r="M9141" s="3">
        <f t="shared" si="659"/>
        <v>-1.2349229255441945</v>
      </c>
      <c r="N9141" s="3">
        <f t="shared" si="659"/>
        <v>-0.6244074994884421</v>
      </c>
      <c r="O9141" s="3">
        <f t="shared" si="659"/>
        <v>0.33299091934564434</v>
      </c>
      <c r="P9141" s="3">
        <f t="shared" si="659"/>
        <v>-0.79758490909532664</v>
      </c>
      <c r="R9141" s="3">
        <f t="shared" si="660"/>
        <v>0.8181570055023879</v>
      </c>
      <c r="S9141" s="3">
        <f t="shared" si="661"/>
        <v>0.69384498354432744</v>
      </c>
      <c r="T9141" s="3">
        <f t="shared" si="662"/>
        <v>-0.36550671007620333</v>
      </c>
    </row>
    <row r="9142" spans="1:20" x14ac:dyDescent="0.25">
      <c r="A9142" s="12">
        <v>18489</v>
      </c>
      <c r="B9142" s="3">
        <v>1</v>
      </c>
      <c r="C9142" s="3">
        <v>80000</v>
      </c>
      <c r="D9142" s="3">
        <v>12.39</v>
      </c>
      <c r="E9142" s="3">
        <v>710</v>
      </c>
      <c r="K9142" s="3">
        <v>1</v>
      </c>
      <c r="M9142" s="3">
        <f t="shared" si="659"/>
        <v>0.80965145449586262</v>
      </c>
      <c r="N9142" s="3">
        <f t="shared" si="659"/>
        <v>0.10078220058392387</v>
      </c>
      <c r="O9142" s="3">
        <f t="shared" si="659"/>
        <v>-0.63127814342278066</v>
      </c>
      <c r="P9142" s="3">
        <f t="shared" si="659"/>
        <v>0.47018367281657925</v>
      </c>
      <c r="R9142" s="3">
        <f t="shared" si="660"/>
        <v>1.912455394919198</v>
      </c>
      <c r="S9142" s="3">
        <f t="shared" si="661"/>
        <v>0.87129474747574187</v>
      </c>
      <c r="T9142" s="3">
        <f t="shared" si="662"/>
        <v>-0.13777495813935281</v>
      </c>
    </row>
    <row r="9143" spans="1:20" x14ac:dyDescent="0.25">
      <c r="A9143" s="12">
        <v>18490</v>
      </c>
      <c r="B9143" s="3">
        <v>0</v>
      </c>
      <c r="C9143" s="3">
        <v>52000</v>
      </c>
      <c r="D9143" s="3">
        <v>20.03</v>
      </c>
      <c r="E9143" s="3">
        <v>660</v>
      </c>
      <c r="K9143" s="3">
        <v>0</v>
      </c>
      <c r="M9143" s="3">
        <f t="shared" si="659"/>
        <v>-1.2349229255441945</v>
      </c>
      <c r="N9143" s="3">
        <f t="shared" si="659"/>
        <v>-0.41458103804618396</v>
      </c>
      <c r="O9143" s="3">
        <f t="shared" si="659"/>
        <v>0.22835028592970097</v>
      </c>
      <c r="P9143" s="3">
        <f t="shared" si="659"/>
        <v>-1.114527054573303</v>
      </c>
      <c r="R9143" s="3">
        <f t="shared" si="660"/>
        <v>0.74402164988600217</v>
      </c>
      <c r="S9143" s="3">
        <f t="shared" si="661"/>
        <v>0.67787465361407773</v>
      </c>
      <c r="T9143" s="3">
        <f t="shared" si="662"/>
        <v>-1.1328145346949443</v>
      </c>
    </row>
    <row r="9144" spans="1:20" x14ac:dyDescent="0.25">
      <c r="A9144" s="12">
        <v>18491</v>
      </c>
      <c r="B9144" s="3">
        <v>1</v>
      </c>
      <c r="C9144" s="3">
        <v>55000</v>
      </c>
      <c r="D9144" s="3">
        <v>18.96</v>
      </c>
      <c r="E9144" s="3">
        <v>720</v>
      </c>
      <c r="K9144" s="3">
        <v>1</v>
      </c>
      <c r="M9144" s="3">
        <f t="shared" si="659"/>
        <v>0.80965145449586262</v>
      </c>
      <c r="N9144" s="3">
        <f t="shared" si="659"/>
        <v>-0.35936354819295813</v>
      </c>
      <c r="O9144" s="3">
        <f t="shared" si="659"/>
        <v>0.10795729909630365</v>
      </c>
      <c r="P9144" s="3">
        <f t="shared" si="659"/>
        <v>0.78712581829455575</v>
      </c>
      <c r="R9144" s="3">
        <f t="shared" si="660"/>
        <v>1.7725732182482266</v>
      </c>
      <c r="S9144" s="3">
        <f t="shared" si="661"/>
        <v>0.85477738407965098</v>
      </c>
      <c r="T9144" s="3">
        <f t="shared" si="662"/>
        <v>-0.15691421344488352</v>
      </c>
    </row>
    <row r="9145" spans="1:20" x14ac:dyDescent="0.25">
      <c r="A9145" s="12">
        <v>18492</v>
      </c>
      <c r="B9145" s="3">
        <v>1</v>
      </c>
      <c r="C9145" s="3">
        <v>62000</v>
      </c>
      <c r="D9145" s="3">
        <v>4.68</v>
      </c>
      <c r="E9145" s="3">
        <v>680</v>
      </c>
      <c r="K9145" s="3">
        <v>0</v>
      </c>
      <c r="M9145" s="3">
        <f t="shared" si="659"/>
        <v>0.80965145449586262</v>
      </c>
      <c r="N9145" s="3">
        <f t="shared" si="659"/>
        <v>-0.23052273853543115</v>
      </c>
      <c r="O9145" s="3">
        <f t="shared" si="659"/>
        <v>-1.4987827494839892</v>
      </c>
      <c r="P9145" s="3">
        <f t="shared" si="659"/>
        <v>-0.48064276361735014</v>
      </c>
      <c r="R9145" s="3">
        <f t="shared" si="660"/>
        <v>1.8370567338377772</v>
      </c>
      <c r="S9145" s="3">
        <f t="shared" si="661"/>
        <v>0.86260024052828332</v>
      </c>
      <c r="T9145" s="3">
        <f t="shared" si="662"/>
        <v>-1.984860649765168</v>
      </c>
    </row>
    <row r="9146" spans="1:20" x14ac:dyDescent="0.25">
      <c r="A9146" s="12">
        <v>18493</v>
      </c>
      <c r="B9146" s="3">
        <v>0</v>
      </c>
      <c r="C9146" s="3">
        <v>49639.62</v>
      </c>
      <c r="D9146" s="3">
        <v>21.39</v>
      </c>
      <c r="E9146" s="3">
        <v>675</v>
      </c>
      <c r="K9146" s="3">
        <v>1</v>
      </c>
      <c r="M9146" s="3">
        <f t="shared" si="659"/>
        <v>-1.2349229255441945</v>
      </c>
      <c r="N9146" s="3">
        <f t="shared" si="659"/>
        <v>-0.45802579094610296</v>
      </c>
      <c r="O9146" s="3">
        <f t="shared" si="659"/>
        <v>0.38137314769925257</v>
      </c>
      <c r="P9146" s="3">
        <f t="shared" si="659"/>
        <v>-0.63911383635633834</v>
      </c>
      <c r="R9146" s="3">
        <f t="shared" si="660"/>
        <v>0.86563199063677476</v>
      </c>
      <c r="S9146" s="3">
        <f t="shared" si="661"/>
        <v>0.70383599397767649</v>
      </c>
      <c r="T9146" s="3">
        <f t="shared" si="662"/>
        <v>-0.35120991306410415</v>
      </c>
    </row>
    <row r="9147" spans="1:20" x14ac:dyDescent="0.25">
      <c r="A9147" s="12">
        <v>18495</v>
      </c>
      <c r="B9147" s="3">
        <v>0</v>
      </c>
      <c r="C9147" s="3">
        <v>70000</v>
      </c>
      <c r="D9147" s="3">
        <v>5.45</v>
      </c>
      <c r="E9147" s="3">
        <v>670</v>
      </c>
      <c r="K9147" s="3">
        <v>1</v>
      </c>
      <c r="M9147" s="3">
        <f t="shared" si="659"/>
        <v>-1.2349229255441945</v>
      </c>
      <c r="N9147" s="3">
        <f t="shared" si="659"/>
        <v>-8.3276098926828926E-2</v>
      </c>
      <c r="O9147" s="3">
        <f t="shared" si="659"/>
        <v>-1.4121448056879931</v>
      </c>
      <c r="P9147" s="3">
        <f t="shared" si="659"/>
        <v>-0.79758490909532664</v>
      </c>
      <c r="R9147" s="3">
        <f t="shared" si="660"/>
        <v>1.4017490698334427</v>
      </c>
      <c r="S9147" s="3">
        <f t="shared" si="661"/>
        <v>0.80246129283563639</v>
      </c>
      <c r="T9147" s="3">
        <f t="shared" si="662"/>
        <v>-0.22007165836784692</v>
      </c>
    </row>
    <row r="9148" spans="1:20" x14ac:dyDescent="0.25">
      <c r="A9148" s="12">
        <v>18498</v>
      </c>
      <c r="B9148" s="3">
        <v>0</v>
      </c>
      <c r="C9148" s="3">
        <v>50000</v>
      </c>
      <c r="D9148" s="3">
        <v>26.56</v>
      </c>
      <c r="E9148" s="3">
        <v>660</v>
      </c>
      <c r="K9148" s="3">
        <v>1</v>
      </c>
      <c r="M9148" s="3">
        <f t="shared" si="659"/>
        <v>-1.2349229255441945</v>
      </c>
      <c r="N9148" s="3">
        <f t="shared" si="659"/>
        <v>-0.45139269794833453</v>
      </c>
      <c r="O9148" s="3">
        <f t="shared" si="659"/>
        <v>0.96308505604379813</v>
      </c>
      <c r="P9148" s="3">
        <f t="shared" si="659"/>
        <v>-1.114527054573303</v>
      </c>
      <c r="R9148" s="3">
        <f t="shared" si="660"/>
        <v>0.50474781275345759</v>
      </c>
      <c r="S9148" s="3">
        <f t="shared" si="661"/>
        <v>0.62357443439248217</v>
      </c>
      <c r="T9148" s="3">
        <f t="shared" si="662"/>
        <v>-0.47228713944377904</v>
      </c>
    </row>
    <row r="9149" spans="1:20" x14ac:dyDescent="0.25">
      <c r="A9149" s="12">
        <v>18499</v>
      </c>
      <c r="B9149" s="3">
        <v>0</v>
      </c>
      <c r="C9149" s="3">
        <v>46000</v>
      </c>
      <c r="D9149" s="3">
        <v>14.24</v>
      </c>
      <c r="E9149" s="3">
        <v>670</v>
      </c>
      <c r="K9149" s="3">
        <v>1</v>
      </c>
      <c r="M9149" s="3">
        <f t="shared" si="659"/>
        <v>-1.2349229255441945</v>
      </c>
      <c r="N9149" s="3">
        <f t="shared" si="659"/>
        <v>-0.52501601775263562</v>
      </c>
      <c r="O9149" s="3">
        <f t="shared" si="659"/>
        <v>-0.42312204469214049</v>
      </c>
      <c r="P9149" s="3">
        <f t="shared" si="659"/>
        <v>-0.79758490909532664</v>
      </c>
      <c r="R9149" s="3">
        <f t="shared" si="660"/>
        <v>1.0664631804209135</v>
      </c>
      <c r="S9149" s="3">
        <f t="shared" si="661"/>
        <v>0.74392372887192237</v>
      </c>
      <c r="T9149" s="3">
        <f t="shared" si="662"/>
        <v>-0.29581676436115611</v>
      </c>
    </row>
    <row r="9150" spans="1:20" x14ac:dyDescent="0.25">
      <c r="A9150" s="12">
        <v>18501</v>
      </c>
      <c r="B9150" s="3">
        <v>0</v>
      </c>
      <c r="C9150" s="3">
        <v>24000</v>
      </c>
      <c r="D9150" s="3">
        <v>25.15</v>
      </c>
      <c r="E9150" s="3">
        <v>720</v>
      </c>
      <c r="K9150" s="3">
        <v>1</v>
      </c>
      <c r="M9150" s="3">
        <f t="shared" si="659"/>
        <v>-1.2349229255441945</v>
      </c>
      <c r="N9150" s="3">
        <f t="shared" si="659"/>
        <v>-0.92994427667629176</v>
      </c>
      <c r="O9150" s="3">
        <f t="shared" si="659"/>
        <v>0.80443635376801292</v>
      </c>
      <c r="P9150" s="3">
        <f t="shared" si="659"/>
        <v>0.78712581829455575</v>
      </c>
      <c r="R9150" s="3">
        <f t="shared" si="660"/>
        <v>1.2306304865757014</v>
      </c>
      <c r="S9150" s="3">
        <f t="shared" si="661"/>
        <v>0.77392890511520984</v>
      </c>
      <c r="T9150" s="3">
        <f t="shared" si="662"/>
        <v>-0.25627526346755175</v>
      </c>
    </row>
    <row r="9151" spans="1:20" x14ac:dyDescent="0.25">
      <c r="A9151" s="12">
        <v>18504</v>
      </c>
      <c r="B9151" s="3">
        <v>0</v>
      </c>
      <c r="C9151" s="3">
        <v>31000</v>
      </c>
      <c r="D9151" s="3">
        <v>26.75</v>
      </c>
      <c r="E9151" s="3">
        <v>660</v>
      </c>
      <c r="K9151" s="3">
        <v>0</v>
      </c>
      <c r="M9151" s="3">
        <f t="shared" si="659"/>
        <v>-1.2349229255441945</v>
      </c>
      <c r="N9151" s="3">
        <f t="shared" si="659"/>
        <v>-0.80110346701876478</v>
      </c>
      <c r="O9151" s="3">
        <f t="shared" si="659"/>
        <v>0.98446324996748558</v>
      </c>
      <c r="P9151" s="3">
        <f t="shared" si="659"/>
        <v>-1.114527054573303</v>
      </c>
      <c r="R9151" s="3">
        <f t="shared" si="660"/>
        <v>0.48605098352207998</v>
      </c>
      <c r="S9151" s="3">
        <f t="shared" si="661"/>
        <v>0.61917570474167749</v>
      </c>
      <c r="T9151" s="3">
        <f t="shared" si="662"/>
        <v>-0.96541717752677092</v>
      </c>
    </row>
    <row r="9152" spans="1:20" x14ac:dyDescent="0.25">
      <c r="A9152" s="12">
        <v>18507</v>
      </c>
      <c r="B9152" s="3">
        <v>0</v>
      </c>
      <c r="C9152" s="3">
        <v>22296</v>
      </c>
      <c r="D9152" s="3">
        <v>23.57</v>
      </c>
      <c r="E9152" s="3">
        <v>715</v>
      </c>
      <c r="K9152" s="3">
        <v>1</v>
      </c>
      <c r="M9152" s="3">
        <f t="shared" si="659"/>
        <v>-1.2349229255441945</v>
      </c>
      <c r="N9152" s="3">
        <f t="shared" si="659"/>
        <v>-0.96130781091292405</v>
      </c>
      <c r="O9152" s="3">
        <f t="shared" si="659"/>
        <v>0.62665979377103398</v>
      </c>
      <c r="P9152" s="3">
        <f t="shared" si="659"/>
        <v>0.62865474555556744</v>
      </c>
      <c r="R9152" s="3">
        <f t="shared" si="660"/>
        <v>1.2296204256346233</v>
      </c>
      <c r="S9152" s="3">
        <f t="shared" si="661"/>
        <v>0.7737521329731355</v>
      </c>
      <c r="T9152" s="3">
        <f t="shared" si="662"/>
        <v>-0.25650369831748882</v>
      </c>
    </row>
    <row r="9153" spans="1:20" x14ac:dyDescent="0.25">
      <c r="A9153" s="12">
        <v>18508</v>
      </c>
      <c r="B9153" s="3">
        <v>1</v>
      </c>
      <c r="C9153" s="3">
        <v>150000</v>
      </c>
      <c r="D9153" s="3">
        <v>8.59</v>
      </c>
      <c r="E9153" s="3">
        <v>735</v>
      </c>
      <c r="K9153" s="3">
        <v>1</v>
      </c>
      <c r="M9153" s="3">
        <f t="shared" si="659"/>
        <v>0.80965145449586262</v>
      </c>
      <c r="N9153" s="3">
        <f t="shared" si="659"/>
        <v>1.3891902971591934</v>
      </c>
      <c r="O9153" s="3">
        <f t="shared" si="659"/>
        <v>-1.058842021896528</v>
      </c>
      <c r="P9153" s="3">
        <f t="shared" si="659"/>
        <v>1.2625390365115203</v>
      </c>
      <c r="R9153" s="3">
        <f t="shared" si="660"/>
        <v>2.3820879130089789</v>
      </c>
      <c r="S9153" s="3">
        <f t="shared" si="661"/>
        <v>0.9154511796420951</v>
      </c>
      <c r="T9153" s="3">
        <f t="shared" si="662"/>
        <v>-8.8338242731754252E-2</v>
      </c>
    </row>
    <row r="9154" spans="1:20" x14ac:dyDescent="0.25">
      <c r="A9154" s="12">
        <v>18509</v>
      </c>
      <c r="B9154" s="3">
        <v>1</v>
      </c>
      <c r="C9154" s="3">
        <v>33862.400000000001</v>
      </c>
      <c r="D9154" s="3">
        <v>24.14</v>
      </c>
      <c r="E9154" s="3">
        <v>670</v>
      </c>
      <c r="K9154" s="3">
        <v>1</v>
      </c>
      <c r="M9154" s="3">
        <f t="shared" si="659"/>
        <v>0.80965145449586262</v>
      </c>
      <c r="N9154" s="3">
        <f t="shared" si="659"/>
        <v>-0.74841861936680687</v>
      </c>
      <c r="O9154" s="3">
        <f t="shared" si="659"/>
        <v>0.69079437554209611</v>
      </c>
      <c r="P9154" s="3">
        <f t="shared" si="659"/>
        <v>-0.79758490909532664</v>
      </c>
      <c r="R9154" s="3">
        <f t="shared" si="660"/>
        <v>0.99516070015223312</v>
      </c>
      <c r="S9154" s="3">
        <f t="shared" si="661"/>
        <v>0.73010605131071293</v>
      </c>
      <c r="T9154" s="3">
        <f t="shared" si="662"/>
        <v>-0.31456547962310283</v>
      </c>
    </row>
    <row r="9155" spans="1:20" x14ac:dyDescent="0.25">
      <c r="A9155" s="12">
        <v>18512</v>
      </c>
      <c r="B9155" s="3">
        <v>0</v>
      </c>
      <c r="C9155" s="3">
        <v>24000</v>
      </c>
      <c r="D9155" s="3">
        <v>10.47</v>
      </c>
      <c r="E9155" s="3">
        <v>660</v>
      </c>
      <c r="K9155" s="3">
        <v>1</v>
      </c>
      <c r="M9155" s="3">
        <f t="shared" si="659"/>
        <v>-1.2349229255441945</v>
      </c>
      <c r="N9155" s="3">
        <f t="shared" si="659"/>
        <v>-0.92994427667629176</v>
      </c>
      <c r="O9155" s="3">
        <f t="shared" si="659"/>
        <v>-0.84731041886214764</v>
      </c>
      <c r="P9155" s="3">
        <f t="shared" si="659"/>
        <v>-1.114527054573303</v>
      </c>
      <c r="R9155" s="3">
        <f t="shared" si="660"/>
        <v>1.075160989838557</v>
      </c>
      <c r="S9155" s="3">
        <f t="shared" si="661"/>
        <v>0.74557715379589951</v>
      </c>
      <c r="T9155" s="3">
        <f t="shared" si="662"/>
        <v>-0.29359665744837249</v>
      </c>
    </row>
    <row r="9156" spans="1:20" x14ac:dyDescent="0.25">
      <c r="A9156" s="12">
        <v>18521</v>
      </c>
      <c r="B9156" s="3">
        <v>1</v>
      </c>
      <c r="C9156" s="3">
        <v>140000</v>
      </c>
      <c r="D9156" s="3">
        <v>15.64</v>
      </c>
      <c r="E9156" s="3">
        <v>690</v>
      </c>
      <c r="K9156" s="3">
        <v>1</v>
      </c>
      <c r="M9156" s="3">
        <f t="shared" si="659"/>
        <v>0.80965145449586262</v>
      </c>
      <c r="N9156" s="3">
        <f t="shared" si="659"/>
        <v>1.2051319976484407</v>
      </c>
      <c r="O9156" s="3">
        <f t="shared" si="659"/>
        <v>-0.26559851051760197</v>
      </c>
      <c r="P9156" s="3">
        <f t="shared" si="659"/>
        <v>-0.1637006181393737</v>
      </c>
      <c r="R9156" s="3">
        <f t="shared" si="660"/>
        <v>1.600958523416901</v>
      </c>
      <c r="S9156" s="3">
        <f t="shared" si="661"/>
        <v>0.83215230937003382</v>
      </c>
      <c r="T9156" s="3">
        <f t="shared" si="662"/>
        <v>-0.1837397907684494</v>
      </c>
    </row>
    <row r="9157" spans="1:20" x14ac:dyDescent="0.25">
      <c r="A9157" s="12">
        <v>18526</v>
      </c>
      <c r="B9157" s="3">
        <v>1</v>
      </c>
      <c r="C9157" s="3">
        <v>60000</v>
      </c>
      <c r="D9157" s="3">
        <v>25.98</v>
      </c>
      <c r="E9157" s="3">
        <v>710</v>
      </c>
      <c r="K9157" s="3">
        <v>1</v>
      </c>
      <c r="M9157" s="3">
        <f t="shared" si="659"/>
        <v>0.80965145449586262</v>
      </c>
      <c r="N9157" s="3">
        <f t="shared" si="659"/>
        <v>-0.26733439843758172</v>
      </c>
      <c r="O9157" s="3">
        <f t="shared" si="659"/>
        <v>0.89782530617148948</v>
      </c>
      <c r="P9157" s="3">
        <f t="shared" si="659"/>
        <v>0.47018367281657925</v>
      </c>
      <c r="R9157" s="3">
        <f t="shared" si="660"/>
        <v>1.4046755987837001</v>
      </c>
      <c r="S9157" s="3">
        <f t="shared" si="661"/>
        <v>0.80292478731365535</v>
      </c>
      <c r="T9157" s="3">
        <f t="shared" si="662"/>
        <v>-0.21949423403780163</v>
      </c>
    </row>
    <row r="9158" spans="1:20" x14ac:dyDescent="0.25">
      <c r="A9158" s="12">
        <v>18529</v>
      </c>
      <c r="B9158" s="3">
        <v>0</v>
      </c>
      <c r="C9158" s="3">
        <v>60000</v>
      </c>
      <c r="D9158" s="3">
        <v>4.8499999999999996</v>
      </c>
      <c r="E9158" s="3">
        <v>685</v>
      </c>
      <c r="K9158" s="3">
        <v>1</v>
      </c>
      <c r="M9158" s="3">
        <f t="shared" si="659"/>
        <v>-1.2349229255441945</v>
      </c>
      <c r="N9158" s="3">
        <f t="shared" si="659"/>
        <v>-0.26733439843758172</v>
      </c>
      <c r="O9158" s="3">
        <f t="shared" si="659"/>
        <v>-1.4796548917627952</v>
      </c>
      <c r="P9158" s="3">
        <f t="shared" si="659"/>
        <v>-0.32217169087836195</v>
      </c>
      <c r="R9158" s="3">
        <f t="shared" si="660"/>
        <v>1.5900734156942609</v>
      </c>
      <c r="S9158" s="3">
        <f t="shared" si="661"/>
        <v>0.83062643188898544</v>
      </c>
      <c r="T9158" s="3">
        <f t="shared" si="662"/>
        <v>-0.18557512564675518</v>
      </c>
    </row>
    <row r="9159" spans="1:20" x14ac:dyDescent="0.25">
      <c r="A9159" s="12">
        <v>18530</v>
      </c>
      <c r="B9159" s="3">
        <v>1</v>
      </c>
      <c r="C9159" s="3">
        <v>100000</v>
      </c>
      <c r="D9159" s="3">
        <v>9.65</v>
      </c>
      <c r="E9159" s="3">
        <v>680</v>
      </c>
      <c r="K9159" s="3">
        <v>1</v>
      </c>
      <c r="M9159" s="3">
        <f t="shared" si="659"/>
        <v>0.80965145449586262</v>
      </c>
      <c r="N9159" s="3">
        <f t="shared" si="659"/>
        <v>0.46889879960542946</v>
      </c>
      <c r="O9159" s="3">
        <f t="shared" si="659"/>
        <v>-0.93957420316437745</v>
      </c>
      <c r="P9159" s="3">
        <f t="shared" si="659"/>
        <v>-0.48064276361735014</v>
      </c>
      <c r="R9159" s="3">
        <f t="shared" si="660"/>
        <v>1.6794295379732027</v>
      </c>
      <c r="S9159" s="3">
        <f t="shared" si="661"/>
        <v>0.84282897776228993</v>
      </c>
      <c r="T9159" s="3">
        <f t="shared" si="662"/>
        <v>-0.17099121491620595</v>
      </c>
    </row>
    <row r="9160" spans="1:20" x14ac:dyDescent="0.25">
      <c r="A9160" s="12">
        <v>18531</v>
      </c>
      <c r="B9160" s="3">
        <v>1</v>
      </c>
      <c r="C9160" s="3">
        <v>50000</v>
      </c>
      <c r="D9160" s="3">
        <v>18.36</v>
      </c>
      <c r="E9160" s="3">
        <v>685</v>
      </c>
      <c r="K9160" s="3">
        <v>1</v>
      </c>
      <c r="M9160" s="3">
        <f t="shared" si="659"/>
        <v>0.80965145449586262</v>
      </c>
      <c r="N9160" s="3">
        <f t="shared" si="659"/>
        <v>-0.45139269794833453</v>
      </c>
      <c r="O9160" s="3">
        <f t="shared" si="659"/>
        <v>4.0447213021501283E-2</v>
      </c>
      <c r="P9160" s="3">
        <f t="shared" si="659"/>
        <v>-0.32217169087836195</v>
      </c>
      <c r="R9160" s="3">
        <f t="shared" si="660"/>
        <v>1.3885017075102952</v>
      </c>
      <c r="S9160" s="3">
        <f t="shared" si="661"/>
        <v>0.80035294155987591</v>
      </c>
      <c r="T9160" s="3">
        <f t="shared" si="662"/>
        <v>-0.22270247165430174</v>
      </c>
    </row>
    <row r="9161" spans="1:20" x14ac:dyDescent="0.25">
      <c r="A9161" s="12">
        <v>18532</v>
      </c>
      <c r="B9161" s="3">
        <v>1</v>
      </c>
      <c r="C9161" s="3">
        <v>77128.87</v>
      </c>
      <c r="D9161" s="3">
        <v>29</v>
      </c>
      <c r="E9161" s="3">
        <v>705</v>
      </c>
      <c r="K9161" s="3">
        <v>0</v>
      </c>
      <c r="M9161" s="3">
        <f t="shared" si="659"/>
        <v>0.80965145449586262</v>
      </c>
      <c r="N9161" s="3">
        <f t="shared" si="659"/>
        <v>4.7936670036493025E-2</v>
      </c>
      <c r="O9161" s="3">
        <f t="shared" si="659"/>
        <v>1.237626072747994</v>
      </c>
      <c r="P9161" s="3">
        <f t="shared" si="659"/>
        <v>0.311712600077591</v>
      </c>
      <c r="R9161" s="3">
        <f t="shared" si="660"/>
        <v>1.2476513704254124</v>
      </c>
      <c r="S9161" s="3">
        <f t="shared" si="661"/>
        <v>0.77689303738544024</v>
      </c>
      <c r="T9161" s="3">
        <f t="shared" si="662"/>
        <v>-1.5001039695386496</v>
      </c>
    </row>
    <row r="9162" spans="1:20" x14ac:dyDescent="0.25">
      <c r="A9162" s="12">
        <v>18534</v>
      </c>
      <c r="B9162" s="3">
        <v>0</v>
      </c>
      <c r="C9162" s="3">
        <v>90000</v>
      </c>
      <c r="D9162" s="3">
        <v>18.309999999999999</v>
      </c>
      <c r="E9162" s="3">
        <v>775</v>
      </c>
      <c r="K9162" s="3">
        <v>1</v>
      </c>
      <c r="M9162" s="3">
        <f t="shared" si="659"/>
        <v>-1.2349229255441945</v>
      </c>
      <c r="N9162" s="3">
        <f t="shared" si="659"/>
        <v>0.28484050009467665</v>
      </c>
      <c r="O9162" s="3">
        <f t="shared" si="659"/>
        <v>3.4821372515267686E-2</v>
      </c>
      <c r="P9162" s="3">
        <f t="shared" ref="P9162:P9225" si="663">(E9162-E$5)/E$6</f>
        <v>2.5303076184234263</v>
      </c>
      <c r="R9162" s="3">
        <f t="shared" si="660"/>
        <v>2.1538965881956216</v>
      </c>
      <c r="S9162" s="3">
        <f t="shared" si="661"/>
        <v>0.89603233733254017</v>
      </c>
      <c r="T9162" s="3">
        <f t="shared" si="662"/>
        <v>-0.10977877588553855</v>
      </c>
    </row>
    <row r="9163" spans="1:20" x14ac:dyDescent="0.25">
      <c r="A9163" s="12">
        <v>18535</v>
      </c>
      <c r="B9163" s="3">
        <v>1</v>
      </c>
      <c r="C9163" s="3">
        <v>230000</v>
      </c>
      <c r="D9163" s="3">
        <v>9.8000000000000007</v>
      </c>
      <c r="E9163" s="3">
        <v>715</v>
      </c>
      <c r="K9163" s="3">
        <v>1</v>
      </c>
      <c r="M9163" s="3">
        <f t="shared" ref="M9163:P9226" si="664">(B9163-B$5)/B$6</f>
        <v>0.80965145449586262</v>
      </c>
      <c r="N9163" s="3">
        <f t="shared" si="664"/>
        <v>2.8616566932452159</v>
      </c>
      <c r="O9163" s="3">
        <f t="shared" si="664"/>
        <v>-0.92269668164567686</v>
      </c>
      <c r="P9163" s="3">
        <f t="shared" si="663"/>
        <v>0.62865474555556744</v>
      </c>
      <c r="R9163" s="3">
        <f t="shared" ref="R9163:R9226" si="665">$L$7+SUMPRODUCT($M$7:$P$7,M9163:P9163)</f>
        <v>2.1573445072719633</v>
      </c>
      <c r="S9163" s="3">
        <f t="shared" ref="S9163:S9226" si="666">1/(1+EXP(-R9163))</f>
        <v>0.8963531015975591</v>
      </c>
      <c r="T9163" s="3">
        <f t="shared" si="662"/>
        <v>-0.10942085703451876</v>
      </c>
    </row>
    <row r="9164" spans="1:20" x14ac:dyDescent="0.25">
      <c r="A9164" s="12">
        <v>18538</v>
      </c>
      <c r="B9164" s="3">
        <v>1</v>
      </c>
      <c r="C9164" s="3">
        <v>218000</v>
      </c>
      <c r="D9164" s="3">
        <v>8</v>
      </c>
      <c r="E9164" s="3">
        <v>675</v>
      </c>
      <c r="K9164" s="3">
        <v>1</v>
      </c>
      <c r="M9164" s="3">
        <f t="shared" si="664"/>
        <v>0.80965145449586262</v>
      </c>
      <c r="N9164" s="3">
        <f t="shared" si="664"/>
        <v>2.6407867338323125</v>
      </c>
      <c r="O9164" s="3">
        <f t="shared" si="664"/>
        <v>-1.1252269398700836</v>
      </c>
      <c r="P9164" s="3">
        <f t="shared" si="663"/>
        <v>-0.63911383635633834</v>
      </c>
      <c r="R9164" s="3">
        <f t="shared" si="665"/>
        <v>1.7551300161193175</v>
      </c>
      <c r="S9164" s="3">
        <f t="shared" si="666"/>
        <v>0.85259867936332379</v>
      </c>
      <c r="T9164" s="3">
        <f t="shared" ref="T9164:T9227" si="667">IF(K9164=1,LN(S9164),LN(1-S9164))</f>
        <v>-0.1594663236044625</v>
      </c>
    </row>
    <row r="9165" spans="1:20" x14ac:dyDescent="0.25">
      <c r="A9165" s="12">
        <v>18540</v>
      </c>
      <c r="B9165" s="3">
        <v>0</v>
      </c>
      <c r="C9165" s="3">
        <v>110000</v>
      </c>
      <c r="D9165" s="3">
        <v>8.36</v>
      </c>
      <c r="E9165" s="3">
        <v>670</v>
      </c>
      <c r="K9165" s="3">
        <v>1</v>
      </c>
      <c r="M9165" s="3">
        <f t="shared" si="664"/>
        <v>-1.2349229255441945</v>
      </c>
      <c r="N9165" s="3">
        <f t="shared" si="664"/>
        <v>0.65295709911618227</v>
      </c>
      <c r="O9165" s="3">
        <f t="shared" si="664"/>
        <v>-1.0847208882252022</v>
      </c>
      <c r="P9165" s="3">
        <f t="shared" si="663"/>
        <v>-0.79758490909532664</v>
      </c>
      <c r="R9165" s="3">
        <f t="shared" si="665"/>
        <v>1.3204530533737184</v>
      </c>
      <c r="S9165" s="3">
        <f t="shared" si="666"/>
        <v>0.78925707292194736</v>
      </c>
      <c r="T9165" s="3">
        <f t="shared" si="667"/>
        <v>-0.23666319001061151</v>
      </c>
    </row>
    <row r="9166" spans="1:20" x14ac:dyDescent="0.25">
      <c r="A9166" s="12">
        <v>18541</v>
      </c>
      <c r="B9166" s="3">
        <v>0</v>
      </c>
      <c r="C9166" s="3">
        <v>101000</v>
      </c>
      <c r="D9166" s="3">
        <v>11.02</v>
      </c>
      <c r="E9166" s="3">
        <v>665</v>
      </c>
      <c r="K9166" s="3">
        <v>0</v>
      </c>
      <c r="M9166" s="3">
        <f t="shared" si="664"/>
        <v>-1.2349229255441945</v>
      </c>
      <c r="N9166" s="3">
        <f t="shared" si="664"/>
        <v>0.48730462955650478</v>
      </c>
      <c r="O9166" s="3">
        <f t="shared" si="664"/>
        <v>-0.78542617329357911</v>
      </c>
      <c r="P9166" s="3">
        <f t="shared" si="663"/>
        <v>-0.95605598183431484</v>
      </c>
      <c r="R9166" s="3">
        <f t="shared" si="665"/>
        <v>1.1603644005094442</v>
      </c>
      <c r="S9166" s="3">
        <f t="shared" si="666"/>
        <v>0.76139892200916148</v>
      </c>
      <c r="T9166" s="3">
        <f t="shared" si="667"/>
        <v>-1.4329622513451303</v>
      </c>
    </row>
    <row r="9167" spans="1:20" x14ac:dyDescent="0.25">
      <c r="A9167" s="12">
        <v>18542</v>
      </c>
      <c r="B9167" s="3">
        <v>1</v>
      </c>
      <c r="C9167" s="3">
        <v>45000</v>
      </c>
      <c r="D9167" s="3">
        <v>28.53</v>
      </c>
      <c r="E9167" s="3">
        <v>705</v>
      </c>
      <c r="K9167" s="3">
        <v>0</v>
      </c>
      <c r="M9167" s="3">
        <f t="shared" si="664"/>
        <v>0.80965145449586262</v>
      </c>
      <c r="N9167" s="3">
        <f t="shared" si="664"/>
        <v>-0.54342184770371094</v>
      </c>
      <c r="O9167" s="3">
        <f t="shared" si="664"/>
        <v>1.184743171989399</v>
      </c>
      <c r="P9167" s="3">
        <f t="shared" si="663"/>
        <v>0.311712600077591</v>
      </c>
      <c r="R9167" s="3">
        <f t="shared" si="665"/>
        <v>1.2448796083999971</v>
      </c>
      <c r="S9167" s="3">
        <f t="shared" si="666"/>
        <v>0.77641223849565821</v>
      </c>
      <c r="T9167" s="3">
        <f t="shared" si="667"/>
        <v>-1.4979512730795499</v>
      </c>
    </row>
    <row r="9168" spans="1:20" x14ac:dyDescent="0.25">
      <c r="A9168" s="12">
        <v>18544</v>
      </c>
      <c r="B9168" s="3">
        <v>1</v>
      </c>
      <c r="C9168" s="3">
        <v>82000</v>
      </c>
      <c r="D9168" s="3">
        <v>16.07</v>
      </c>
      <c r="E9168" s="3">
        <v>690</v>
      </c>
      <c r="K9168" s="3">
        <v>0</v>
      </c>
      <c r="M9168" s="3">
        <f t="shared" si="664"/>
        <v>0.80965145449586262</v>
      </c>
      <c r="N9168" s="3">
        <f t="shared" si="664"/>
        <v>0.13759386048607444</v>
      </c>
      <c r="O9168" s="3">
        <f t="shared" si="664"/>
        <v>-0.21721628216399375</v>
      </c>
      <c r="P9168" s="3">
        <f t="shared" si="663"/>
        <v>-0.1637006181393737</v>
      </c>
      <c r="R9168" s="3">
        <f t="shared" si="665"/>
        <v>1.5493518664994042</v>
      </c>
      <c r="S9168" s="3">
        <f t="shared" si="666"/>
        <v>0.82482010150890206</v>
      </c>
      <c r="T9168" s="3">
        <f t="shared" si="667"/>
        <v>-1.7419418417022201</v>
      </c>
    </row>
    <row r="9169" spans="1:20" x14ac:dyDescent="0.25">
      <c r="A9169" s="12">
        <v>18545</v>
      </c>
      <c r="B9169" s="3">
        <v>1</v>
      </c>
      <c r="C9169" s="3">
        <v>70000</v>
      </c>
      <c r="D9169" s="3">
        <v>11.79</v>
      </c>
      <c r="E9169" s="3">
        <v>735</v>
      </c>
      <c r="K9169" s="3">
        <v>1</v>
      </c>
      <c r="M9169" s="3">
        <f t="shared" si="664"/>
        <v>0.80965145449586262</v>
      </c>
      <c r="N9169" s="3">
        <f t="shared" si="664"/>
        <v>-8.3276098926828926E-2</v>
      </c>
      <c r="O9169" s="3">
        <f t="shared" si="664"/>
        <v>-0.69878822949758301</v>
      </c>
      <c r="P9169" s="3">
        <f t="shared" si="663"/>
        <v>1.2625390365115203</v>
      </c>
      <c r="R9169" s="3">
        <f t="shared" si="665"/>
        <v>2.2158784307821633</v>
      </c>
      <c r="S9169" s="3">
        <f t="shared" si="666"/>
        <v>0.90166636484031426</v>
      </c>
      <c r="T9169" s="3">
        <f t="shared" si="667"/>
        <v>-0.10351071111244073</v>
      </c>
    </row>
    <row r="9170" spans="1:20" x14ac:dyDescent="0.25">
      <c r="A9170" s="12">
        <v>18546</v>
      </c>
      <c r="B9170" s="3">
        <v>1</v>
      </c>
      <c r="C9170" s="3">
        <v>75000</v>
      </c>
      <c r="D9170" s="3">
        <v>35.25</v>
      </c>
      <c r="E9170" s="3">
        <v>675</v>
      </c>
      <c r="K9170" s="3">
        <v>0</v>
      </c>
      <c r="M9170" s="3">
        <f t="shared" si="664"/>
        <v>0.80965145449586262</v>
      </c>
      <c r="N9170" s="3">
        <f t="shared" si="664"/>
        <v>8.7530508285474772E-3</v>
      </c>
      <c r="O9170" s="3">
        <f t="shared" si="664"/>
        <v>1.9408561360271837</v>
      </c>
      <c r="P9170" s="3">
        <f t="shared" si="663"/>
        <v>-0.63911383635633834</v>
      </c>
      <c r="R9170" s="3">
        <f t="shared" si="665"/>
        <v>0.67320832483189175</v>
      </c>
      <c r="S9170" s="3">
        <f t="shared" si="666"/>
        <v>0.66222118414287034</v>
      </c>
      <c r="T9170" s="3">
        <f t="shared" si="667"/>
        <v>-1.0853639886615725</v>
      </c>
    </row>
    <row r="9171" spans="1:20" x14ac:dyDescent="0.25">
      <c r="A9171" s="12">
        <v>18547</v>
      </c>
      <c r="B9171" s="3">
        <v>1</v>
      </c>
      <c r="C9171" s="3">
        <v>100000</v>
      </c>
      <c r="D9171" s="3">
        <v>22.1</v>
      </c>
      <c r="E9171" s="3">
        <v>680</v>
      </c>
      <c r="K9171" s="3">
        <v>1</v>
      </c>
      <c r="M9171" s="3">
        <f t="shared" si="664"/>
        <v>0.80965145449586262</v>
      </c>
      <c r="N9171" s="3">
        <f t="shared" si="664"/>
        <v>0.46889879960542946</v>
      </c>
      <c r="O9171" s="3">
        <f t="shared" si="664"/>
        <v>0.46126008288776865</v>
      </c>
      <c r="P9171" s="3">
        <f t="shared" si="663"/>
        <v>-0.48064276361735014</v>
      </c>
      <c r="R9171" s="3">
        <f t="shared" si="665"/>
        <v>1.2255959610806315</v>
      </c>
      <c r="S9171" s="3">
        <f t="shared" si="666"/>
        <v>0.77304683505633831</v>
      </c>
      <c r="T9171" s="3">
        <f t="shared" si="667"/>
        <v>-0.25741564354147023</v>
      </c>
    </row>
    <row r="9172" spans="1:20" x14ac:dyDescent="0.25">
      <c r="A9172" s="12">
        <v>18548</v>
      </c>
      <c r="B9172" s="3">
        <v>0</v>
      </c>
      <c r="C9172" s="3">
        <v>82000</v>
      </c>
      <c r="D9172" s="3">
        <v>10.97</v>
      </c>
      <c r="E9172" s="3">
        <v>700</v>
      </c>
      <c r="K9172" s="3">
        <v>0</v>
      </c>
      <c r="M9172" s="3">
        <f t="shared" si="664"/>
        <v>-1.2349229255441945</v>
      </c>
      <c r="N9172" s="3">
        <f t="shared" si="664"/>
        <v>0.13759386048607444</v>
      </c>
      <c r="O9172" s="3">
        <f t="shared" si="664"/>
        <v>-0.79105201379981249</v>
      </c>
      <c r="P9172" s="3">
        <f t="shared" si="663"/>
        <v>0.15324152733860277</v>
      </c>
      <c r="R9172" s="3">
        <f t="shared" si="665"/>
        <v>1.5532615853582095</v>
      </c>
      <c r="S9172" s="3">
        <f t="shared" si="666"/>
        <v>0.8253843069873269</v>
      </c>
      <c r="T9172" s="3">
        <f t="shared" si="667"/>
        <v>-1.7451677598179127</v>
      </c>
    </row>
    <row r="9173" spans="1:20" x14ac:dyDescent="0.25">
      <c r="A9173" s="12">
        <v>18550</v>
      </c>
      <c r="B9173" s="3">
        <v>0</v>
      </c>
      <c r="C9173" s="3">
        <v>24000</v>
      </c>
      <c r="D9173" s="3">
        <v>12.25</v>
      </c>
      <c r="E9173" s="3">
        <v>665</v>
      </c>
      <c r="K9173" s="3">
        <v>1</v>
      </c>
      <c r="M9173" s="3">
        <f t="shared" si="664"/>
        <v>-1.2349229255441945</v>
      </c>
      <c r="N9173" s="3">
        <f t="shared" si="664"/>
        <v>-0.92994427667629176</v>
      </c>
      <c r="O9173" s="3">
        <f t="shared" si="664"/>
        <v>-0.6470304968402345</v>
      </c>
      <c r="P9173" s="3">
        <f t="shared" si="663"/>
        <v>-0.95605598183431484</v>
      </c>
      <c r="R9173" s="3">
        <f t="shared" si="665"/>
        <v>1.0678248917176405</v>
      </c>
      <c r="S9173" s="3">
        <f t="shared" si="666"/>
        <v>0.74418305035307852</v>
      </c>
      <c r="T9173" s="3">
        <f t="shared" si="667"/>
        <v>-0.29546823898999131</v>
      </c>
    </row>
    <row r="9174" spans="1:20" x14ac:dyDescent="0.25">
      <c r="A9174" s="12">
        <v>18551</v>
      </c>
      <c r="B9174" s="3">
        <v>1</v>
      </c>
      <c r="C9174" s="3">
        <v>55000</v>
      </c>
      <c r="D9174" s="3">
        <v>13.83</v>
      </c>
      <c r="E9174" s="3">
        <v>675</v>
      </c>
      <c r="K9174" s="3">
        <v>1</v>
      </c>
      <c r="M9174" s="3">
        <f t="shared" si="664"/>
        <v>0.80965145449586262</v>
      </c>
      <c r="N9174" s="3">
        <f t="shared" si="664"/>
        <v>-0.35936354819295813</v>
      </c>
      <c r="O9174" s="3">
        <f t="shared" si="664"/>
        <v>-0.46925393684325534</v>
      </c>
      <c r="P9174" s="3">
        <f t="shared" si="663"/>
        <v>-0.63911383635633834</v>
      </c>
      <c r="R9174" s="3">
        <f t="shared" si="665"/>
        <v>1.4416304184159854</v>
      </c>
      <c r="S9174" s="3">
        <f t="shared" si="666"/>
        <v>0.80870700410267782</v>
      </c>
      <c r="T9174" s="3">
        <f t="shared" si="667"/>
        <v>-0.21231859797724828</v>
      </c>
    </row>
    <row r="9175" spans="1:20" x14ac:dyDescent="0.25">
      <c r="A9175" s="12">
        <v>18553</v>
      </c>
      <c r="B9175" s="3">
        <v>1</v>
      </c>
      <c r="C9175" s="3">
        <v>65000</v>
      </c>
      <c r="D9175" s="3">
        <v>16.059999999999999</v>
      </c>
      <c r="E9175" s="3">
        <v>680</v>
      </c>
      <c r="K9175" s="3">
        <v>1</v>
      </c>
      <c r="M9175" s="3">
        <f t="shared" si="664"/>
        <v>0.80965145449586262</v>
      </c>
      <c r="N9175" s="3">
        <f t="shared" si="664"/>
        <v>-0.17530524868220532</v>
      </c>
      <c r="O9175" s="3">
        <f t="shared" si="664"/>
        <v>-0.2183414502652406</v>
      </c>
      <c r="P9175" s="3">
        <f t="shared" si="663"/>
        <v>-0.48064276361735014</v>
      </c>
      <c r="R9175" s="3">
        <f t="shared" si="665"/>
        <v>1.4240858838578638</v>
      </c>
      <c r="S9175" s="3">
        <f t="shared" si="666"/>
        <v>0.80597815508023019</v>
      </c>
      <c r="T9175" s="3">
        <f t="shared" si="667"/>
        <v>-0.21569863972092471</v>
      </c>
    </row>
    <row r="9176" spans="1:20" x14ac:dyDescent="0.25">
      <c r="A9176" s="12">
        <v>18555</v>
      </c>
      <c r="B9176" s="3">
        <v>1</v>
      </c>
      <c r="C9176" s="3">
        <v>50000</v>
      </c>
      <c r="D9176" s="3">
        <v>9.19</v>
      </c>
      <c r="E9176" s="3">
        <v>705</v>
      </c>
      <c r="K9176" s="3">
        <v>1</v>
      </c>
      <c r="M9176" s="3">
        <f t="shared" si="664"/>
        <v>0.80965145449586262</v>
      </c>
      <c r="N9176" s="3">
        <f t="shared" si="664"/>
        <v>-0.45139269794833453</v>
      </c>
      <c r="O9176" s="3">
        <f t="shared" si="664"/>
        <v>-0.99133193582172585</v>
      </c>
      <c r="P9176" s="3">
        <f t="shared" si="663"/>
        <v>0.311712600077591</v>
      </c>
      <c r="R9176" s="3">
        <f t="shared" si="665"/>
        <v>1.9529684770812463</v>
      </c>
      <c r="S9176" s="3">
        <f t="shared" si="666"/>
        <v>0.87576996343577118</v>
      </c>
      <c r="T9176" s="3">
        <f t="shared" si="667"/>
        <v>-0.13265182134846523</v>
      </c>
    </row>
    <row r="9177" spans="1:20" x14ac:dyDescent="0.25">
      <c r="A9177" s="12">
        <v>18556</v>
      </c>
      <c r="B9177" s="3">
        <v>1</v>
      </c>
      <c r="C9177" s="3">
        <v>140000</v>
      </c>
      <c r="D9177" s="3">
        <v>14.44</v>
      </c>
      <c r="E9177" s="3">
        <v>660</v>
      </c>
      <c r="K9177" s="3">
        <v>1</v>
      </c>
      <c r="M9177" s="3">
        <f t="shared" si="664"/>
        <v>0.80965145449586262</v>
      </c>
      <c r="N9177" s="3">
        <f t="shared" si="664"/>
        <v>1.2051319976484407</v>
      </c>
      <c r="O9177" s="3">
        <f t="shared" si="664"/>
        <v>-0.40061868266720652</v>
      </c>
      <c r="P9177" s="3">
        <f t="shared" si="663"/>
        <v>-1.114527054573303</v>
      </c>
      <c r="R9177" s="3">
        <f t="shared" si="665"/>
        <v>1.2994054487735991</v>
      </c>
      <c r="S9177" s="3">
        <f t="shared" si="666"/>
        <v>0.78573490403991941</v>
      </c>
      <c r="T9177" s="3">
        <f t="shared" si="667"/>
        <v>-0.24113581565583836</v>
      </c>
    </row>
    <row r="9178" spans="1:20" x14ac:dyDescent="0.25">
      <c r="A9178" s="12">
        <v>18557</v>
      </c>
      <c r="B9178" s="3">
        <v>0</v>
      </c>
      <c r="C9178" s="3">
        <v>43000</v>
      </c>
      <c r="D9178" s="3">
        <v>18.62</v>
      </c>
      <c r="E9178" s="3">
        <v>680</v>
      </c>
      <c r="K9178" s="3">
        <v>1</v>
      </c>
      <c r="M9178" s="3">
        <f t="shared" si="664"/>
        <v>-1.2349229255441945</v>
      </c>
      <c r="N9178" s="3">
        <f t="shared" si="664"/>
        <v>-0.58023350760586145</v>
      </c>
      <c r="O9178" s="3">
        <f t="shared" si="664"/>
        <v>6.9701583653915752E-2</v>
      </c>
      <c r="P9178" s="3">
        <f t="shared" si="663"/>
        <v>-0.48064276361735014</v>
      </c>
      <c r="R9178" s="3">
        <f t="shared" si="665"/>
        <v>1.0200413813004101</v>
      </c>
      <c r="S9178" s="3">
        <f t="shared" si="666"/>
        <v>0.73498065996381667</v>
      </c>
      <c r="T9178" s="3">
        <f t="shared" si="667"/>
        <v>-0.30791109308989184</v>
      </c>
    </row>
    <row r="9179" spans="1:20" x14ac:dyDescent="0.25">
      <c r="A9179" s="12">
        <v>18559</v>
      </c>
      <c r="B9179" s="3">
        <v>1</v>
      </c>
      <c r="C9179" s="3">
        <v>82140</v>
      </c>
      <c r="D9179" s="3">
        <v>14.43</v>
      </c>
      <c r="E9179" s="3">
        <v>770</v>
      </c>
      <c r="K9179" s="3">
        <v>1</v>
      </c>
      <c r="M9179" s="3">
        <f t="shared" si="664"/>
        <v>0.80965145449586262</v>
      </c>
      <c r="N9179" s="3">
        <f t="shared" si="664"/>
        <v>0.14017067667922498</v>
      </c>
      <c r="O9179" s="3">
        <f t="shared" si="664"/>
        <v>-0.4017438507684532</v>
      </c>
      <c r="P9179" s="3">
        <f t="shared" si="663"/>
        <v>2.3718365456844381</v>
      </c>
      <c r="R9179" s="3">
        <f t="shared" si="665"/>
        <v>2.5300102127950739</v>
      </c>
      <c r="S9179" s="3">
        <f t="shared" si="666"/>
        <v>0.92621905131562077</v>
      </c>
      <c r="T9179" s="3">
        <f t="shared" si="667"/>
        <v>-7.6644515814683234E-2</v>
      </c>
    </row>
    <row r="9180" spans="1:20" x14ac:dyDescent="0.25">
      <c r="A9180" s="12">
        <v>18563</v>
      </c>
      <c r="B9180" s="3">
        <v>0</v>
      </c>
      <c r="C9180" s="3">
        <v>9360</v>
      </c>
      <c r="D9180" s="3">
        <v>24.36</v>
      </c>
      <c r="E9180" s="3">
        <v>665</v>
      </c>
      <c r="K9180" s="3">
        <v>0</v>
      </c>
      <c r="M9180" s="3">
        <f t="shared" si="664"/>
        <v>-1.2349229255441945</v>
      </c>
      <c r="N9180" s="3">
        <f t="shared" si="664"/>
        <v>-1.199405627160034</v>
      </c>
      <c r="O9180" s="3">
        <f t="shared" si="664"/>
        <v>0.71554807376952345</v>
      </c>
      <c r="P9180" s="3">
        <f t="shared" si="663"/>
        <v>-0.95605598183431484</v>
      </c>
      <c r="R9180" s="3">
        <f t="shared" si="665"/>
        <v>0.61731541000099699</v>
      </c>
      <c r="S9180" s="3">
        <f t="shared" si="666"/>
        <v>0.64960773453195686</v>
      </c>
      <c r="T9180" s="3">
        <f t="shared" si="667"/>
        <v>-1.0487019935994726</v>
      </c>
    </row>
    <row r="9181" spans="1:20" x14ac:dyDescent="0.25">
      <c r="A9181" s="12">
        <v>18564</v>
      </c>
      <c r="B9181" s="3">
        <v>0</v>
      </c>
      <c r="C9181" s="3">
        <v>65000</v>
      </c>
      <c r="D9181" s="3">
        <v>8.81</v>
      </c>
      <c r="E9181" s="3">
        <v>705</v>
      </c>
      <c r="K9181" s="3">
        <v>1</v>
      </c>
      <c r="M9181" s="3">
        <f t="shared" si="664"/>
        <v>-1.2349229255441945</v>
      </c>
      <c r="N9181" s="3">
        <f t="shared" si="664"/>
        <v>-0.17530524868220532</v>
      </c>
      <c r="O9181" s="3">
        <f t="shared" si="664"/>
        <v>-1.0340883236691005</v>
      </c>
      <c r="P9181" s="3">
        <f t="shared" si="663"/>
        <v>0.311712600077591</v>
      </c>
      <c r="R9181" s="3">
        <f t="shared" si="665"/>
        <v>1.6790165044121812</v>
      </c>
      <c r="S9181" s="3">
        <f t="shared" si="666"/>
        <v>0.84277425616412671</v>
      </c>
      <c r="T9181" s="3">
        <f t="shared" si="667"/>
        <v>-0.17105614312360501</v>
      </c>
    </row>
    <row r="9182" spans="1:20" x14ac:dyDescent="0.25">
      <c r="A9182" s="12">
        <v>18565</v>
      </c>
      <c r="B9182" s="3">
        <v>0</v>
      </c>
      <c r="C9182" s="3">
        <v>86000</v>
      </c>
      <c r="D9182" s="3">
        <v>18.559999999999999</v>
      </c>
      <c r="E9182" s="3">
        <v>730</v>
      </c>
      <c r="K9182" s="3">
        <v>0</v>
      </c>
      <c r="M9182" s="3">
        <f t="shared" si="664"/>
        <v>-1.2349229255441945</v>
      </c>
      <c r="N9182" s="3">
        <f t="shared" si="664"/>
        <v>0.21121718029037556</v>
      </c>
      <c r="O9182" s="3">
        <f t="shared" si="664"/>
        <v>6.2950575046435281E-2</v>
      </c>
      <c r="P9182" s="3">
        <f t="shared" si="663"/>
        <v>1.1040679637725321</v>
      </c>
      <c r="R9182" s="3">
        <f t="shared" si="665"/>
        <v>1.6243612844223831</v>
      </c>
      <c r="S9182" s="3">
        <f t="shared" si="666"/>
        <v>0.83539572632568149</v>
      </c>
      <c r="T9182" s="3">
        <f t="shared" si="667"/>
        <v>-1.8042110270767215</v>
      </c>
    </row>
    <row r="9183" spans="1:20" x14ac:dyDescent="0.25">
      <c r="A9183" s="12">
        <v>18566</v>
      </c>
      <c r="B9183" s="3">
        <v>1</v>
      </c>
      <c r="C9183" s="3">
        <v>45000</v>
      </c>
      <c r="D9183" s="3">
        <v>6.72</v>
      </c>
      <c r="E9183" s="3">
        <v>690</v>
      </c>
      <c r="K9183" s="3">
        <v>0</v>
      </c>
      <c r="M9183" s="3">
        <f t="shared" si="664"/>
        <v>0.80965145449586262</v>
      </c>
      <c r="N9183" s="3">
        <f t="shared" si="664"/>
        <v>-0.54342184770371094</v>
      </c>
      <c r="O9183" s="3">
        <f t="shared" si="664"/>
        <v>-1.2692484568296618</v>
      </c>
      <c r="P9183" s="3">
        <f t="shared" si="663"/>
        <v>-0.1637006181393737</v>
      </c>
      <c r="R9183" s="3">
        <f t="shared" si="665"/>
        <v>1.8672605141218348</v>
      </c>
      <c r="S9183" s="3">
        <f t="shared" si="666"/>
        <v>0.86614097778734844</v>
      </c>
      <c r="T9183" s="3">
        <f t="shared" si="667"/>
        <v>-2.0109681058884519</v>
      </c>
    </row>
    <row r="9184" spans="1:20" x14ac:dyDescent="0.25">
      <c r="A9184" s="12">
        <v>18568</v>
      </c>
      <c r="B9184" s="3">
        <v>0</v>
      </c>
      <c r="C9184" s="3">
        <v>42000</v>
      </c>
      <c r="D9184" s="3">
        <v>10.8</v>
      </c>
      <c r="E9184" s="3">
        <v>665</v>
      </c>
      <c r="K9184" s="3">
        <v>1</v>
      </c>
      <c r="M9184" s="3">
        <f t="shared" si="664"/>
        <v>-1.2349229255441945</v>
      </c>
      <c r="N9184" s="3">
        <f t="shared" si="664"/>
        <v>-0.59863933755693677</v>
      </c>
      <c r="O9184" s="3">
        <f t="shared" si="664"/>
        <v>-0.81017987152100646</v>
      </c>
      <c r="P9184" s="3">
        <f t="shared" si="663"/>
        <v>-0.95605598183431484</v>
      </c>
      <c r="R9184" s="3">
        <f t="shared" si="665"/>
        <v>1.1318323473979173</v>
      </c>
      <c r="S9184" s="3">
        <f t="shared" si="666"/>
        <v>0.7561768937747223</v>
      </c>
      <c r="T9184" s="3">
        <f t="shared" si="667"/>
        <v>-0.2794799436986693</v>
      </c>
    </row>
    <row r="9185" spans="1:20" x14ac:dyDescent="0.25">
      <c r="A9185" s="12">
        <v>18573</v>
      </c>
      <c r="B9185" s="3">
        <v>0</v>
      </c>
      <c r="C9185" s="3">
        <v>155000</v>
      </c>
      <c r="D9185" s="3">
        <v>11.7</v>
      </c>
      <c r="E9185" s="3">
        <v>720</v>
      </c>
      <c r="K9185" s="3">
        <v>1</v>
      </c>
      <c r="M9185" s="3">
        <f t="shared" si="664"/>
        <v>-1.2349229255441945</v>
      </c>
      <c r="N9185" s="3">
        <f t="shared" si="664"/>
        <v>1.4812194469145699</v>
      </c>
      <c r="O9185" s="3">
        <f t="shared" si="664"/>
        <v>-0.70891474240880326</v>
      </c>
      <c r="P9185" s="3">
        <f t="shared" si="663"/>
        <v>0.78712581829455575</v>
      </c>
      <c r="R9185" s="3">
        <f t="shared" si="665"/>
        <v>1.8020735069982576</v>
      </c>
      <c r="S9185" s="3">
        <f t="shared" si="666"/>
        <v>0.85840115434397835</v>
      </c>
      <c r="T9185" s="3">
        <f t="shared" si="667"/>
        <v>-0.1526837429042292</v>
      </c>
    </row>
    <row r="9186" spans="1:20" x14ac:dyDescent="0.25">
      <c r="A9186" s="12">
        <v>18574</v>
      </c>
      <c r="B9186" s="3">
        <v>1</v>
      </c>
      <c r="C9186" s="3">
        <v>38000</v>
      </c>
      <c r="D9186" s="3">
        <v>37.270000000000003</v>
      </c>
      <c r="E9186" s="3">
        <v>705</v>
      </c>
      <c r="K9186" s="3">
        <v>0</v>
      </c>
      <c r="M9186" s="3">
        <f t="shared" si="664"/>
        <v>0.80965145449586262</v>
      </c>
      <c r="N9186" s="3">
        <f t="shared" si="664"/>
        <v>-0.67226265736123791</v>
      </c>
      <c r="O9186" s="3">
        <f t="shared" si="664"/>
        <v>2.168140092479018</v>
      </c>
      <c r="P9186" s="3">
        <f t="shared" si="663"/>
        <v>0.311712600077591</v>
      </c>
      <c r="R9186" s="3">
        <f t="shared" si="665"/>
        <v>0.92194816139501801</v>
      </c>
      <c r="S9186" s="3">
        <f t="shared" si="666"/>
        <v>0.71543889066017707</v>
      </c>
      <c r="T9186" s="3">
        <f t="shared" si="667"/>
        <v>-1.2568072529104621</v>
      </c>
    </row>
    <row r="9187" spans="1:20" x14ac:dyDescent="0.25">
      <c r="A9187" s="12">
        <v>18575</v>
      </c>
      <c r="B9187" s="3">
        <v>0</v>
      </c>
      <c r="C9187" s="3">
        <v>49000</v>
      </c>
      <c r="D9187" s="3">
        <v>23.31</v>
      </c>
      <c r="E9187" s="3">
        <v>660</v>
      </c>
      <c r="K9187" s="3">
        <v>0</v>
      </c>
      <c r="M9187" s="3">
        <f t="shared" si="664"/>
        <v>-1.2349229255441945</v>
      </c>
      <c r="N9187" s="3">
        <f t="shared" si="664"/>
        <v>-0.46979852789940979</v>
      </c>
      <c r="O9187" s="3">
        <f t="shared" si="664"/>
        <v>0.59740542313861944</v>
      </c>
      <c r="P9187" s="3">
        <f t="shared" si="663"/>
        <v>-1.114527054573303</v>
      </c>
      <c r="R9187" s="3">
        <f t="shared" si="665"/>
        <v>0.62259890651289629</v>
      </c>
      <c r="S9187" s="3">
        <f t="shared" si="666"/>
        <v>0.65080939828255058</v>
      </c>
      <c r="T9187" s="3">
        <f t="shared" si="667"/>
        <v>-1.0521373691318801</v>
      </c>
    </row>
    <row r="9188" spans="1:20" x14ac:dyDescent="0.25">
      <c r="A9188" s="12">
        <v>18576</v>
      </c>
      <c r="B9188" s="3">
        <v>0</v>
      </c>
      <c r="C9188" s="3">
        <v>65000</v>
      </c>
      <c r="D9188" s="3">
        <v>14.37</v>
      </c>
      <c r="E9188" s="3">
        <v>670</v>
      </c>
      <c r="K9188" s="3">
        <v>1</v>
      </c>
      <c r="M9188" s="3">
        <f t="shared" si="664"/>
        <v>-1.2349229255441945</v>
      </c>
      <c r="N9188" s="3">
        <f t="shared" si="664"/>
        <v>-0.17530524868220532</v>
      </c>
      <c r="O9188" s="3">
        <f t="shared" si="664"/>
        <v>-0.40849485937593344</v>
      </c>
      <c r="P9188" s="3">
        <f t="shared" si="663"/>
        <v>-0.79758490909532664</v>
      </c>
      <c r="R9188" s="3">
        <f t="shared" si="665"/>
        <v>1.0734952108887872</v>
      </c>
      <c r="S9188" s="3">
        <f t="shared" si="666"/>
        <v>0.74526103984408376</v>
      </c>
      <c r="T9188" s="3">
        <f t="shared" si="667"/>
        <v>-0.29402073292202452</v>
      </c>
    </row>
    <row r="9189" spans="1:20" x14ac:dyDescent="0.25">
      <c r="A9189" s="12">
        <v>18581</v>
      </c>
      <c r="B9189" s="3">
        <v>0</v>
      </c>
      <c r="C9189" s="3">
        <v>36000</v>
      </c>
      <c r="D9189" s="3">
        <v>9.5299999999999994</v>
      </c>
      <c r="E9189" s="3">
        <v>750</v>
      </c>
      <c r="K9189" s="3">
        <v>1</v>
      </c>
      <c r="M9189" s="3">
        <f t="shared" si="664"/>
        <v>-1.2349229255441945</v>
      </c>
      <c r="N9189" s="3">
        <f t="shared" si="664"/>
        <v>-0.70907431726338843</v>
      </c>
      <c r="O9189" s="3">
        <f t="shared" si="664"/>
        <v>-0.95307622037933792</v>
      </c>
      <c r="P9189" s="3">
        <f t="shared" si="663"/>
        <v>1.7379522547284851</v>
      </c>
      <c r="R9189" s="3">
        <f t="shared" si="665"/>
        <v>2.1527487704144406</v>
      </c>
      <c r="S9189" s="3">
        <f t="shared" si="666"/>
        <v>0.89592535986125166</v>
      </c>
      <c r="T9189" s="3">
        <f t="shared" si="667"/>
        <v>-0.10989817320343633</v>
      </c>
    </row>
    <row r="9190" spans="1:20" x14ac:dyDescent="0.25">
      <c r="A9190" s="12">
        <v>18582</v>
      </c>
      <c r="B9190" s="3">
        <v>0</v>
      </c>
      <c r="C9190" s="3">
        <v>52000</v>
      </c>
      <c r="D9190" s="3">
        <v>21.76</v>
      </c>
      <c r="E9190" s="3">
        <v>675</v>
      </c>
      <c r="K9190" s="3">
        <v>1</v>
      </c>
      <c r="M9190" s="3">
        <f t="shared" si="664"/>
        <v>-1.2349229255441945</v>
      </c>
      <c r="N9190" s="3">
        <f t="shared" si="664"/>
        <v>-0.41458103804618396</v>
      </c>
      <c r="O9190" s="3">
        <f t="shared" si="664"/>
        <v>0.42300436744538072</v>
      </c>
      <c r="P9190" s="3">
        <f t="shared" si="663"/>
        <v>-0.63911383635633834</v>
      </c>
      <c r="R9190" s="3">
        <f t="shared" si="665"/>
        <v>0.85360686657403018</v>
      </c>
      <c r="S9190" s="3">
        <f t="shared" si="666"/>
        <v>0.70132321727298108</v>
      </c>
      <c r="T9190" s="3">
        <f t="shared" si="667"/>
        <v>-0.35478641793709997</v>
      </c>
    </row>
    <row r="9191" spans="1:20" x14ac:dyDescent="0.25">
      <c r="A9191" s="12">
        <v>18583</v>
      </c>
      <c r="B9191" s="3">
        <v>0</v>
      </c>
      <c r="C9191" s="3">
        <v>82000</v>
      </c>
      <c r="D9191" s="3">
        <v>3.51</v>
      </c>
      <c r="E9191" s="3">
        <v>730</v>
      </c>
      <c r="K9191" s="3">
        <v>1</v>
      </c>
      <c r="M9191" s="3">
        <f t="shared" si="664"/>
        <v>-1.2349229255441945</v>
      </c>
      <c r="N9191" s="3">
        <f t="shared" si="664"/>
        <v>0.13759386048607444</v>
      </c>
      <c r="O9191" s="3">
        <f t="shared" si="664"/>
        <v>-1.6304274173298534</v>
      </c>
      <c r="P9191" s="3">
        <f t="shared" si="663"/>
        <v>1.1040679637725321</v>
      </c>
      <c r="R9191" s="3">
        <f t="shared" si="665"/>
        <v>2.1704932765388341</v>
      </c>
      <c r="S9191" s="3">
        <f t="shared" si="666"/>
        <v>0.89756832701219547</v>
      </c>
      <c r="T9191" s="3">
        <f t="shared" si="667"/>
        <v>-0.10806603114176784</v>
      </c>
    </row>
    <row r="9192" spans="1:20" x14ac:dyDescent="0.25">
      <c r="A9192" s="12">
        <v>18584</v>
      </c>
      <c r="B9192" s="3">
        <v>0</v>
      </c>
      <c r="C9192" s="3">
        <v>57000</v>
      </c>
      <c r="D9192" s="3">
        <v>24.17</v>
      </c>
      <c r="E9192" s="3">
        <v>665</v>
      </c>
      <c r="K9192" s="3">
        <v>1</v>
      </c>
      <c r="M9192" s="3">
        <f t="shared" si="664"/>
        <v>-1.2349229255441945</v>
      </c>
      <c r="N9192" s="3">
        <f t="shared" si="664"/>
        <v>-0.32255188829080755</v>
      </c>
      <c r="O9192" s="3">
        <f t="shared" si="664"/>
        <v>0.69416987984583634</v>
      </c>
      <c r="P9192" s="3">
        <f t="shared" si="663"/>
        <v>-0.95605598183431484</v>
      </c>
      <c r="R9192" s="3">
        <f t="shared" si="665"/>
        <v>0.65375525429623083</v>
      </c>
      <c r="S9192" s="3">
        <f t="shared" si="666"/>
        <v>0.65785620099372377</v>
      </c>
      <c r="T9192" s="3">
        <f t="shared" si="667"/>
        <v>-0.41876891106327729</v>
      </c>
    </row>
    <row r="9193" spans="1:20" x14ac:dyDescent="0.25">
      <c r="A9193" s="12">
        <v>18585</v>
      </c>
      <c r="B9193" s="3">
        <v>1</v>
      </c>
      <c r="C9193" s="3">
        <v>50000</v>
      </c>
      <c r="D9193" s="3">
        <v>9.49</v>
      </c>
      <c r="E9193" s="3">
        <v>715</v>
      </c>
      <c r="K9193" s="3">
        <v>1</v>
      </c>
      <c r="M9193" s="3">
        <f t="shared" si="664"/>
        <v>0.80965145449586262</v>
      </c>
      <c r="N9193" s="3">
        <f t="shared" si="664"/>
        <v>-0.45139269794833453</v>
      </c>
      <c r="O9193" s="3">
        <f t="shared" si="664"/>
        <v>-0.95757689278432467</v>
      </c>
      <c r="P9193" s="3">
        <f t="shared" si="663"/>
        <v>0.62865474555556744</v>
      </c>
      <c r="R9193" s="3">
        <f t="shared" si="665"/>
        <v>2.0571314182426086</v>
      </c>
      <c r="S9193" s="3">
        <f t="shared" si="666"/>
        <v>0.88666622793918182</v>
      </c>
      <c r="T9193" s="3">
        <f t="shared" si="667"/>
        <v>-0.12028666068005844</v>
      </c>
    </row>
    <row r="9194" spans="1:20" x14ac:dyDescent="0.25">
      <c r="A9194" s="12">
        <v>18586</v>
      </c>
      <c r="B9194" s="3">
        <v>0</v>
      </c>
      <c r="C9194" s="3">
        <v>33000</v>
      </c>
      <c r="D9194" s="3">
        <v>20.29</v>
      </c>
      <c r="E9194" s="3">
        <v>695</v>
      </c>
      <c r="K9194" s="3">
        <v>1</v>
      </c>
      <c r="M9194" s="3">
        <f t="shared" si="664"/>
        <v>-1.2349229255441945</v>
      </c>
      <c r="N9194" s="3">
        <f t="shared" si="664"/>
        <v>-0.76429180711661426</v>
      </c>
      <c r="O9194" s="3">
        <f t="shared" si="664"/>
        <v>0.25760465656211506</v>
      </c>
      <c r="P9194" s="3">
        <f t="shared" si="663"/>
        <v>-5.2295454003854587E-3</v>
      </c>
      <c r="R9194" s="3">
        <f t="shared" si="665"/>
        <v>1.125618560932623</v>
      </c>
      <c r="S9194" s="3">
        <f t="shared" si="666"/>
        <v>0.75502941394386736</v>
      </c>
      <c r="T9194" s="3">
        <f t="shared" si="667"/>
        <v>-0.28099857162593977</v>
      </c>
    </row>
    <row r="9195" spans="1:20" x14ac:dyDescent="0.25">
      <c r="A9195" s="12">
        <v>18589</v>
      </c>
      <c r="B9195" s="3">
        <v>0</v>
      </c>
      <c r="C9195" s="3">
        <v>385000</v>
      </c>
      <c r="D9195" s="3">
        <v>7.57</v>
      </c>
      <c r="E9195" s="3">
        <v>690</v>
      </c>
      <c r="K9195" s="3">
        <v>1</v>
      </c>
      <c r="M9195" s="3">
        <f t="shared" si="664"/>
        <v>-1.2349229255441945</v>
      </c>
      <c r="N9195" s="3">
        <f t="shared" si="664"/>
        <v>5.7145603356618846</v>
      </c>
      <c r="O9195" s="3">
        <f t="shared" si="664"/>
        <v>-1.1736091682236918</v>
      </c>
      <c r="P9195" s="3">
        <f t="shared" si="663"/>
        <v>-0.1637006181393737</v>
      </c>
      <c r="R9195" s="3">
        <f t="shared" si="665"/>
        <v>1.7498155429846478</v>
      </c>
      <c r="S9195" s="3">
        <f t="shared" si="666"/>
        <v>0.85192953503745694</v>
      </c>
      <c r="T9195" s="3">
        <f t="shared" si="667"/>
        <v>-0.16025146092819528</v>
      </c>
    </row>
    <row r="9196" spans="1:20" x14ac:dyDescent="0.25">
      <c r="A9196" s="12">
        <v>18592</v>
      </c>
      <c r="B9196" s="3">
        <v>0</v>
      </c>
      <c r="C9196" s="3">
        <v>60000</v>
      </c>
      <c r="D9196" s="3">
        <v>20.32</v>
      </c>
      <c r="E9196" s="3">
        <v>670</v>
      </c>
      <c r="K9196" s="3">
        <v>1</v>
      </c>
      <c r="M9196" s="3">
        <f t="shared" si="664"/>
        <v>-1.2349229255441945</v>
      </c>
      <c r="N9196" s="3">
        <f t="shared" si="664"/>
        <v>-0.26733439843758172</v>
      </c>
      <c r="O9196" s="3">
        <f t="shared" si="664"/>
        <v>0.26098016086585529</v>
      </c>
      <c r="P9196" s="3">
        <f t="shared" si="663"/>
        <v>-0.79758490909532664</v>
      </c>
      <c r="R9196" s="3">
        <f t="shared" si="665"/>
        <v>0.85350526546790162</v>
      </c>
      <c r="S9196" s="3">
        <f t="shared" si="666"/>
        <v>0.70130193455941081</v>
      </c>
      <c r="T9196" s="3">
        <f t="shared" si="667"/>
        <v>-0.35481676490976632</v>
      </c>
    </row>
    <row r="9197" spans="1:20" x14ac:dyDescent="0.25">
      <c r="A9197" s="12">
        <v>18594</v>
      </c>
      <c r="B9197" s="3">
        <v>1</v>
      </c>
      <c r="C9197" s="3">
        <v>110000</v>
      </c>
      <c r="D9197" s="3">
        <v>29.58</v>
      </c>
      <c r="E9197" s="3">
        <v>670</v>
      </c>
      <c r="K9197" s="3">
        <v>1</v>
      </c>
      <c r="M9197" s="3">
        <f t="shared" si="664"/>
        <v>0.80965145449586262</v>
      </c>
      <c r="N9197" s="3">
        <f t="shared" si="664"/>
        <v>0.65295709911618227</v>
      </c>
      <c r="O9197" s="3">
        <f t="shared" si="664"/>
        <v>1.3028858226203026</v>
      </c>
      <c r="P9197" s="3">
        <f t="shared" si="663"/>
        <v>-0.79758490909532664</v>
      </c>
      <c r="R9197" s="3">
        <f t="shared" si="665"/>
        <v>0.84402778680555446</v>
      </c>
      <c r="S9197" s="3">
        <f t="shared" si="666"/>
        <v>0.69931283574466041</v>
      </c>
      <c r="T9197" s="3">
        <f t="shared" si="667"/>
        <v>-0.3576570893075498</v>
      </c>
    </row>
    <row r="9198" spans="1:20" x14ac:dyDescent="0.25">
      <c r="A9198" s="12">
        <v>18597</v>
      </c>
      <c r="B9198" s="3">
        <v>1</v>
      </c>
      <c r="C9198" s="3">
        <v>64000</v>
      </c>
      <c r="D9198" s="3">
        <v>4.82</v>
      </c>
      <c r="E9198" s="3">
        <v>715</v>
      </c>
      <c r="K9198" s="3">
        <v>1</v>
      </c>
      <c r="M9198" s="3">
        <f t="shared" si="664"/>
        <v>0.80965145449586262</v>
      </c>
      <c r="N9198" s="3">
        <f t="shared" si="664"/>
        <v>-0.1937110786332806</v>
      </c>
      <c r="O9198" s="3">
        <f t="shared" si="664"/>
        <v>-1.4830303960665352</v>
      </c>
      <c r="P9198" s="3">
        <f t="shared" si="663"/>
        <v>0.62865474555556744</v>
      </c>
      <c r="R9198" s="3">
        <f t="shared" si="665"/>
        <v>2.2360378367510538</v>
      </c>
      <c r="S9198" s="3">
        <f t="shared" si="666"/>
        <v>0.90343936440632033</v>
      </c>
      <c r="T9198" s="3">
        <f t="shared" si="667"/>
        <v>-0.10154628309313599</v>
      </c>
    </row>
    <row r="9199" spans="1:20" x14ac:dyDescent="0.25">
      <c r="A9199" s="12">
        <v>18598</v>
      </c>
      <c r="B9199" s="3">
        <v>1</v>
      </c>
      <c r="C9199" s="3">
        <v>66420</v>
      </c>
      <c r="D9199" s="3">
        <v>7.1</v>
      </c>
      <c r="E9199" s="3">
        <v>665</v>
      </c>
      <c r="K9199" s="3">
        <v>1</v>
      </c>
      <c r="M9199" s="3">
        <f t="shared" si="664"/>
        <v>0.80965145449586262</v>
      </c>
      <c r="N9199" s="3">
        <f t="shared" si="664"/>
        <v>-0.14916897015167843</v>
      </c>
      <c r="O9199" s="3">
        <f t="shared" si="664"/>
        <v>-1.2264920689822869</v>
      </c>
      <c r="P9199" s="3">
        <f t="shared" si="663"/>
        <v>-0.95605598183431484</v>
      </c>
      <c r="R9199" s="3">
        <f t="shared" si="665"/>
        <v>1.5789319307617546</v>
      </c>
      <c r="S9199" s="3">
        <f t="shared" si="666"/>
        <v>0.82905320013728712</v>
      </c>
      <c r="T9199" s="3">
        <f t="shared" si="667"/>
        <v>-0.18747095203703409</v>
      </c>
    </row>
    <row r="9200" spans="1:20" x14ac:dyDescent="0.25">
      <c r="A9200" s="12">
        <v>18599</v>
      </c>
      <c r="B9200" s="3">
        <v>1</v>
      </c>
      <c r="C9200" s="3">
        <v>60000</v>
      </c>
      <c r="D9200" s="3">
        <v>6.8</v>
      </c>
      <c r="E9200" s="3">
        <v>695</v>
      </c>
      <c r="K9200" s="3">
        <v>1</v>
      </c>
      <c r="M9200" s="3">
        <f t="shared" si="664"/>
        <v>0.80965145449586262</v>
      </c>
      <c r="N9200" s="3">
        <f t="shared" si="664"/>
        <v>-0.26733439843758172</v>
      </c>
      <c r="O9200" s="3">
        <f t="shared" si="664"/>
        <v>-1.2602471120196879</v>
      </c>
      <c r="P9200" s="3">
        <f t="shared" si="663"/>
        <v>-5.2295454003854587E-3</v>
      </c>
      <c r="R9200" s="3">
        <f t="shared" si="665"/>
        <v>1.9311864396679905</v>
      </c>
      <c r="S9200" s="3">
        <f t="shared" si="666"/>
        <v>0.87338068265540636</v>
      </c>
      <c r="T9200" s="3">
        <f t="shared" si="667"/>
        <v>-0.1353837555837811</v>
      </c>
    </row>
    <row r="9201" spans="1:20" x14ac:dyDescent="0.25">
      <c r="A9201" s="12">
        <v>18600</v>
      </c>
      <c r="B9201" s="3">
        <v>1</v>
      </c>
      <c r="C9201" s="3">
        <v>38579</v>
      </c>
      <c r="D9201" s="3">
        <v>27.15</v>
      </c>
      <c r="E9201" s="3">
        <v>705</v>
      </c>
      <c r="K9201" s="3">
        <v>1</v>
      </c>
      <c r="M9201" s="3">
        <f t="shared" si="664"/>
        <v>0.80965145449586262</v>
      </c>
      <c r="N9201" s="3">
        <f t="shared" si="664"/>
        <v>-0.66160568181956525</v>
      </c>
      <c r="O9201" s="3">
        <f t="shared" si="664"/>
        <v>1.0294699740173536</v>
      </c>
      <c r="P9201" s="3">
        <f t="shared" si="663"/>
        <v>0.311712600077591</v>
      </c>
      <c r="R9201" s="3">
        <f t="shared" si="665"/>
        <v>1.2912061236079349</v>
      </c>
      <c r="S9201" s="3">
        <f t="shared" si="666"/>
        <v>0.78435126814552236</v>
      </c>
      <c r="T9201" s="3">
        <f t="shared" si="667"/>
        <v>-0.24289831287043126</v>
      </c>
    </row>
    <row r="9202" spans="1:20" x14ac:dyDescent="0.25">
      <c r="A9202" s="12">
        <v>18604</v>
      </c>
      <c r="B9202" s="3">
        <v>1</v>
      </c>
      <c r="C9202" s="3">
        <v>76000</v>
      </c>
      <c r="D9202" s="3">
        <v>14.18</v>
      </c>
      <c r="E9202" s="3">
        <v>680</v>
      </c>
      <c r="K9202" s="3">
        <v>1</v>
      </c>
      <c r="M9202" s="3">
        <f t="shared" si="664"/>
        <v>0.80965145449586262</v>
      </c>
      <c r="N9202" s="3">
        <f t="shared" si="664"/>
        <v>2.7158880779622759E-2</v>
      </c>
      <c r="O9202" s="3">
        <f t="shared" si="664"/>
        <v>-0.42987305329962078</v>
      </c>
      <c r="P9202" s="3">
        <f t="shared" si="663"/>
        <v>-0.48064276361735014</v>
      </c>
      <c r="R9202" s="3">
        <f t="shared" si="665"/>
        <v>1.4994312820998181</v>
      </c>
      <c r="S9202" s="3">
        <f t="shared" si="666"/>
        <v>0.81748963861634982</v>
      </c>
      <c r="T9202" s="3">
        <f t="shared" si="667"/>
        <v>-0.20151705076646351</v>
      </c>
    </row>
    <row r="9203" spans="1:20" x14ac:dyDescent="0.25">
      <c r="A9203" s="12">
        <v>18605</v>
      </c>
      <c r="B9203" s="3">
        <v>0</v>
      </c>
      <c r="C9203" s="3">
        <v>58000</v>
      </c>
      <c r="D9203" s="3">
        <v>27.48</v>
      </c>
      <c r="E9203" s="3">
        <v>780</v>
      </c>
      <c r="K9203" s="3">
        <v>1</v>
      </c>
      <c r="M9203" s="3">
        <f t="shared" si="664"/>
        <v>-1.2349229255441945</v>
      </c>
      <c r="N9203" s="3">
        <f t="shared" si="664"/>
        <v>-0.30414605833973229</v>
      </c>
      <c r="O9203" s="3">
        <f t="shared" si="664"/>
        <v>1.066600521358495</v>
      </c>
      <c r="P9203" s="3">
        <f t="shared" si="663"/>
        <v>2.6887786911624145</v>
      </c>
      <c r="R9203" s="3">
        <f t="shared" si="665"/>
        <v>1.8573519457933272</v>
      </c>
      <c r="S9203" s="3">
        <f t="shared" si="666"/>
        <v>0.8649879970999067</v>
      </c>
      <c r="T9203" s="3">
        <f t="shared" si="667"/>
        <v>-0.14503964833161184</v>
      </c>
    </row>
    <row r="9204" spans="1:20" x14ac:dyDescent="0.25">
      <c r="A9204" s="12">
        <v>18608</v>
      </c>
      <c r="B9204" s="3">
        <v>1</v>
      </c>
      <c r="C9204" s="3">
        <v>110000</v>
      </c>
      <c r="D9204" s="3">
        <v>27.09</v>
      </c>
      <c r="E9204" s="3">
        <v>670</v>
      </c>
      <c r="K9204" s="3">
        <v>0</v>
      </c>
      <c r="M9204" s="3">
        <f t="shared" si="664"/>
        <v>0.80965145449586262</v>
      </c>
      <c r="N9204" s="3">
        <f t="shared" si="664"/>
        <v>0.65295709911618227</v>
      </c>
      <c r="O9204" s="3">
        <f t="shared" si="664"/>
        <v>1.0227189654098736</v>
      </c>
      <c r="P9204" s="3">
        <f t="shared" si="663"/>
        <v>-0.79758490909532664</v>
      </c>
      <c r="R9204" s="3">
        <f t="shared" si="665"/>
        <v>0.93479450218406857</v>
      </c>
      <c r="S9204" s="3">
        <f t="shared" si="666"/>
        <v>0.71804697288092589</v>
      </c>
      <c r="T9204" s="3">
        <f t="shared" si="667"/>
        <v>-1.2660147924181671</v>
      </c>
    </row>
    <row r="9205" spans="1:20" x14ac:dyDescent="0.25">
      <c r="A9205" s="12">
        <v>18610</v>
      </c>
      <c r="B9205" s="3">
        <v>1</v>
      </c>
      <c r="C9205" s="3">
        <v>66200</v>
      </c>
      <c r="D9205" s="3">
        <v>33.090000000000003</v>
      </c>
      <c r="E9205" s="3">
        <v>700</v>
      </c>
      <c r="K9205" s="3">
        <v>1</v>
      </c>
      <c r="M9205" s="3">
        <f t="shared" si="664"/>
        <v>0.80965145449586262</v>
      </c>
      <c r="N9205" s="3">
        <f t="shared" si="664"/>
        <v>-0.153218252740915</v>
      </c>
      <c r="O9205" s="3">
        <f t="shared" si="664"/>
        <v>1.6978198261578961</v>
      </c>
      <c r="P9205" s="3">
        <f t="shared" si="663"/>
        <v>0.15324152733860277</v>
      </c>
      <c r="R9205" s="3">
        <f t="shared" si="665"/>
        <v>1.0342406770858148</v>
      </c>
      <c r="S9205" s="3">
        <f t="shared" si="666"/>
        <v>0.73773721314478469</v>
      </c>
      <c r="T9205" s="3">
        <f t="shared" si="667"/>
        <v>-0.30416759754272632</v>
      </c>
    </row>
    <row r="9206" spans="1:20" x14ac:dyDescent="0.25">
      <c r="A9206" s="12">
        <v>18612</v>
      </c>
      <c r="B9206" s="3">
        <v>1</v>
      </c>
      <c r="C9206" s="3">
        <v>180000</v>
      </c>
      <c r="D9206" s="3">
        <v>7.59</v>
      </c>
      <c r="E9206" s="3">
        <v>670</v>
      </c>
      <c r="K9206" s="3">
        <v>1</v>
      </c>
      <c r="M9206" s="3">
        <f t="shared" si="664"/>
        <v>0.80965145449586262</v>
      </c>
      <c r="N9206" s="3">
        <f t="shared" si="664"/>
        <v>1.9413651956914519</v>
      </c>
      <c r="O9206" s="3">
        <f t="shared" si="664"/>
        <v>-1.1713588320211983</v>
      </c>
      <c r="P9206" s="3">
        <f t="shared" si="663"/>
        <v>-0.79758490909532664</v>
      </c>
      <c r="R9206" s="3">
        <f t="shared" si="665"/>
        <v>1.688984484602889</v>
      </c>
      <c r="S9206" s="3">
        <f t="shared" si="666"/>
        <v>0.84409056303355467</v>
      </c>
      <c r="T9206" s="3">
        <f t="shared" si="667"/>
        <v>-0.16949548797018812</v>
      </c>
    </row>
    <row r="9207" spans="1:20" x14ac:dyDescent="0.25">
      <c r="A9207" s="12">
        <v>18619</v>
      </c>
      <c r="B9207" s="3">
        <v>1</v>
      </c>
      <c r="C9207" s="3">
        <v>70000</v>
      </c>
      <c r="D9207" s="3">
        <v>29.44</v>
      </c>
      <c r="E9207" s="3">
        <v>780</v>
      </c>
      <c r="K9207" s="3">
        <v>1</v>
      </c>
      <c r="M9207" s="3">
        <f t="shared" si="664"/>
        <v>0.80965145449586262</v>
      </c>
      <c r="N9207" s="3">
        <f t="shared" si="664"/>
        <v>-8.3276098926828926E-2</v>
      </c>
      <c r="O9207" s="3">
        <f t="shared" si="664"/>
        <v>1.2871334692028491</v>
      </c>
      <c r="P9207" s="3">
        <f t="shared" si="663"/>
        <v>2.6887786911624145</v>
      </c>
      <c r="R9207" s="3">
        <f t="shared" si="665"/>
        <v>2.0904359789923168</v>
      </c>
      <c r="S9207" s="3">
        <f t="shared" si="666"/>
        <v>0.88997012539880571</v>
      </c>
      <c r="T9207" s="3">
        <f t="shared" si="667"/>
        <v>-0.11656738378696883</v>
      </c>
    </row>
    <row r="9208" spans="1:20" x14ac:dyDescent="0.25">
      <c r="A9208" s="12">
        <v>18620</v>
      </c>
      <c r="B9208" s="3">
        <v>1</v>
      </c>
      <c r="C9208" s="3">
        <v>55000</v>
      </c>
      <c r="D9208" s="3">
        <v>25.57</v>
      </c>
      <c r="E9208" s="3">
        <v>730</v>
      </c>
      <c r="K9208" s="3">
        <v>1</v>
      </c>
      <c r="M9208" s="3">
        <f t="shared" si="664"/>
        <v>0.80965145449586262</v>
      </c>
      <c r="N9208" s="3">
        <f t="shared" si="664"/>
        <v>-0.35936354819295813</v>
      </c>
      <c r="O9208" s="3">
        <f t="shared" si="664"/>
        <v>0.85169341402037468</v>
      </c>
      <c r="P9208" s="3">
        <f t="shared" si="663"/>
        <v>1.1040679637725321</v>
      </c>
      <c r="R9208" s="3">
        <f t="shared" si="665"/>
        <v>1.6467209087917476</v>
      </c>
      <c r="S9208" s="3">
        <f t="shared" si="666"/>
        <v>0.83844737924760426</v>
      </c>
      <c r="T9208" s="3">
        <f t="shared" si="667"/>
        <v>-0.17620345550491281</v>
      </c>
    </row>
    <row r="9209" spans="1:20" x14ac:dyDescent="0.25">
      <c r="A9209" s="12">
        <v>18623</v>
      </c>
      <c r="B9209" s="3">
        <v>1</v>
      </c>
      <c r="C9209" s="3">
        <v>73000</v>
      </c>
      <c r="D9209" s="3">
        <v>20.66</v>
      </c>
      <c r="E9209" s="3">
        <v>735</v>
      </c>
      <c r="K9209" s="3">
        <v>0</v>
      </c>
      <c r="M9209" s="3">
        <f t="shared" si="664"/>
        <v>0.80965145449586262</v>
      </c>
      <c r="N9209" s="3">
        <f t="shared" si="664"/>
        <v>-2.805860907360308E-2</v>
      </c>
      <c r="O9209" s="3">
        <f t="shared" si="664"/>
        <v>0.29923587630824316</v>
      </c>
      <c r="P9209" s="3">
        <f t="shared" si="663"/>
        <v>1.2625390365115203</v>
      </c>
      <c r="R9209" s="3">
        <f t="shared" si="665"/>
        <v>1.894403346103483</v>
      </c>
      <c r="S9209" s="3">
        <f t="shared" si="666"/>
        <v>0.86925678253830463</v>
      </c>
      <c r="T9209" s="3">
        <f t="shared" si="667"/>
        <v>-2.0345200514805444</v>
      </c>
    </row>
    <row r="9210" spans="1:20" x14ac:dyDescent="0.25">
      <c r="A9210" s="12">
        <v>18625</v>
      </c>
      <c r="B9210" s="3">
        <v>0</v>
      </c>
      <c r="C9210" s="3">
        <v>98000</v>
      </c>
      <c r="D9210" s="3">
        <v>25.84</v>
      </c>
      <c r="E9210" s="3">
        <v>695</v>
      </c>
      <c r="K9210" s="3">
        <v>1</v>
      </c>
      <c r="M9210" s="3">
        <f t="shared" si="664"/>
        <v>-1.2349229255441945</v>
      </c>
      <c r="N9210" s="3">
        <f t="shared" si="664"/>
        <v>0.43208713970327889</v>
      </c>
      <c r="O9210" s="3">
        <f t="shared" si="664"/>
        <v>0.88207295275403563</v>
      </c>
      <c r="P9210" s="3">
        <f t="shared" si="663"/>
        <v>-5.2295454003854587E-3</v>
      </c>
      <c r="R9210" s="3">
        <f t="shared" si="665"/>
        <v>0.96357592173392259</v>
      </c>
      <c r="S9210" s="3">
        <f t="shared" si="666"/>
        <v>0.72383719268484681</v>
      </c>
      <c r="T9210" s="3">
        <f t="shared" si="667"/>
        <v>-0.32318878386617172</v>
      </c>
    </row>
    <row r="9211" spans="1:20" x14ac:dyDescent="0.25">
      <c r="A9211" s="12">
        <v>18626</v>
      </c>
      <c r="B9211" s="3">
        <v>1</v>
      </c>
      <c r="C9211" s="3">
        <v>65000</v>
      </c>
      <c r="D9211" s="3">
        <v>8.1</v>
      </c>
      <c r="E9211" s="3">
        <v>680</v>
      </c>
      <c r="K9211" s="3">
        <v>1</v>
      </c>
      <c r="M9211" s="3">
        <f t="shared" si="664"/>
        <v>0.80965145449586262</v>
      </c>
      <c r="N9211" s="3">
        <f t="shared" si="664"/>
        <v>-0.17530524868220532</v>
      </c>
      <c r="O9211" s="3">
        <f t="shared" si="664"/>
        <v>-1.1139752588576166</v>
      </c>
      <c r="P9211" s="3">
        <f t="shared" si="663"/>
        <v>-0.48064276361735014</v>
      </c>
      <c r="R9211" s="3">
        <f t="shared" si="665"/>
        <v>1.7142477531000218</v>
      </c>
      <c r="S9211" s="3">
        <f t="shared" si="666"/>
        <v>0.8473864259801781</v>
      </c>
      <c r="T9211" s="3">
        <f t="shared" si="667"/>
        <v>-0.16559845935061793</v>
      </c>
    </row>
    <row r="9212" spans="1:20" x14ac:dyDescent="0.25">
      <c r="A9212" s="12">
        <v>18630</v>
      </c>
      <c r="B9212" s="3">
        <v>1</v>
      </c>
      <c r="C9212" s="3">
        <v>129000</v>
      </c>
      <c r="D9212" s="3">
        <v>7.86</v>
      </c>
      <c r="E9212" s="3">
        <v>675</v>
      </c>
      <c r="K9212" s="3">
        <v>1</v>
      </c>
      <c r="M9212" s="3">
        <f t="shared" si="664"/>
        <v>0.80965145449586262</v>
      </c>
      <c r="N9212" s="3">
        <f t="shared" si="664"/>
        <v>1.0026678681866126</v>
      </c>
      <c r="O9212" s="3">
        <f t="shared" si="664"/>
        <v>-1.1409792932875376</v>
      </c>
      <c r="P9212" s="3">
        <f t="shared" si="663"/>
        <v>-0.63911383635633834</v>
      </c>
      <c r="R9212" s="3">
        <f t="shared" si="665"/>
        <v>1.7050962028449979</v>
      </c>
      <c r="S9212" s="3">
        <f t="shared" si="666"/>
        <v>0.84619915686709224</v>
      </c>
      <c r="T9212" s="3">
        <f t="shared" si="667"/>
        <v>-0.16700053707211865</v>
      </c>
    </row>
    <row r="9213" spans="1:20" x14ac:dyDescent="0.25">
      <c r="A9213" s="12">
        <v>18631</v>
      </c>
      <c r="B9213" s="3">
        <v>1</v>
      </c>
      <c r="C9213" s="3">
        <v>65000</v>
      </c>
      <c r="D9213" s="3">
        <v>11.13</v>
      </c>
      <c r="E9213" s="3">
        <v>665</v>
      </c>
      <c r="K9213" s="3">
        <v>1</v>
      </c>
      <c r="M9213" s="3">
        <f t="shared" si="664"/>
        <v>0.80965145449586262</v>
      </c>
      <c r="N9213" s="3">
        <f t="shared" si="664"/>
        <v>-0.17530524868220532</v>
      </c>
      <c r="O9213" s="3">
        <f t="shared" si="664"/>
        <v>-0.77304932417986527</v>
      </c>
      <c r="P9213" s="3">
        <f t="shared" si="663"/>
        <v>-0.95605598183431484</v>
      </c>
      <c r="R9213" s="3">
        <f t="shared" si="665"/>
        <v>1.431148654804874</v>
      </c>
      <c r="S9213" s="3">
        <f t="shared" si="666"/>
        <v>0.80708022639963561</v>
      </c>
      <c r="T9213" s="3">
        <f t="shared" si="667"/>
        <v>-0.21433220251872984</v>
      </c>
    </row>
    <row r="9214" spans="1:20" x14ac:dyDescent="0.25">
      <c r="A9214" s="12">
        <v>18632</v>
      </c>
      <c r="B9214" s="3">
        <v>0</v>
      </c>
      <c r="C9214" s="3">
        <v>120000</v>
      </c>
      <c r="D9214" s="3">
        <v>33</v>
      </c>
      <c r="E9214" s="3">
        <v>660</v>
      </c>
      <c r="K9214" s="3">
        <v>0</v>
      </c>
      <c r="M9214" s="3">
        <f t="shared" si="664"/>
        <v>-1.2349229255441945</v>
      </c>
      <c r="N9214" s="3">
        <f t="shared" si="664"/>
        <v>0.83701539862693508</v>
      </c>
      <c r="O9214" s="3">
        <f t="shared" si="664"/>
        <v>1.6876933132466754</v>
      </c>
      <c r="P9214" s="3">
        <f t="shared" si="663"/>
        <v>-1.114527054573303</v>
      </c>
      <c r="R9214" s="3">
        <f t="shared" si="665"/>
        <v>0.31336004540574813</v>
      </c>
      <c r="S9214" s="3">
        <f t="shared" si="666"/>
        <v>0.57770519750920502</v>
      </c>
      <c r="T9214" s="3">
        <f t="shared" si="667"/>
        <v>-0.86205162474100727</v>
      </c>
    </row>
    <row r="9215" spans="1:20" x14ac:dyDescent="0.25">
      <c r="A9215" s="12">
        <v>18637</v>
      </c>
      <c r="B9215" s="3">
        <v>0</v>
      </c>
      <c r="C9215" s="3">
        <v>58000</v>
      </c>
      <c r="D9215" s="3">
        <v>12.06</v>
      </c>
      <c r="E9215" s="3">
        <v>700</v>
      </c>
      <c r="K9215" s="3">
        <v>1</v>
      </c>
      <c r="M9215" s="3">
        <f t="shared" si="664"/>
        <v>-1.2349229255441945</v>
      </c>
      <c r="N9215" s="3">
        <f t="shared" si="664"/>
        <v>-0.30414605833973229</v>
      </c>
      <c r="O9215" s="3">
        <f t="shared" si="664"/>
        <v>-0.66840869076392184</v>
      </c>
      <c r="P9215" s="3">
        <f t="shared" si="663"/>
        <v>0.15324152733860277</v>
      </c>
      <c r="R9215" s="3">
        <f t="shared" si="665"/>
        <v>1.4986599161924914</v>
      </c>
      <c r="S9215" s="3">
        <f t="shared" si="666"/>
        <v>0.81737452238257458</v>
      </c>
      <c r="T9215" s="3">
        <f t="shared" si="667"/>
        <v>-0.20165787743171398</v>
      </c>
    </row>
    <row r="9216" spans="1:20" x14ac:dyDescent="0.25">
      <c r="A9216" s="12">
        <v>18639</v>
      </c>
      <c r="B9216" s="3">
        <v>1</v>
      </c>
      <c r="C9216" s="3">
        <v>225000</v>
      </c>
      <c r="D9216" s="3">
        <v>18.82</v>
      </c>
      <c r="E9216" s="3">
        <v>705</v>
      </c>
      <c r="K9216" s="3">
        <v>1</v>
      </c>
      <c r="M9216" s="3">
        <f t="shared" si="664"/>
        <v>0.80965145449586262</v>
      </c>
      <c r="N9216" s="3">
        <f t="shared" si="664"/>
        <v>2.7696275434898396</v>
      </c>
      <c r="O9216" s="3">
        <f t="shared" si="664"/>
        <v>9.2204945678849737E-2</v>
      </c>
      <c r="P9216" s="3">
        <f t="shared" si="663"/>
        <v>0.311712600077591</v>
      </c>
      <c r="R9216" s="3">
        <f t="shared" si="665"/>
        <v>1.7103467087115658</v>
      </c>
      <c r="S9216" s="3">
        <f t="shared" si="666"/>
        <v>0.8468812485394086</v>
      </c>
      <c r="T9216" s="3">
        <f t="shared" si="667"/>
        <v>-0.16619479659217404</v>
      </c>
    </row>
    <row r="9217" spans="1:20" x14ac:dyDescent="0.25">
      <c r="A9217" s="12">
        <v>18645</v>
      </c>
      <c r="B9217" s="3">
        <v>1</v>
      </c>
      <c r="C9217" s="3">
        <v>97000</v>
      </c>
      <c r="D9217" s="3">
        <v>25.43</v>
      </c>
      <c r="E9217" s="3">
        <v>670</v>
      </c>
      <c r="K9217" s="3">
        <v>0</v>
      </c>
      <c r="M9217" s="3">
        <f t="shared" si="664"/>
        <v>0.80965145449586262</v>
      </c>
      <c r="N9217" s="3">
        <f t="shared" si="664"/>
        <v>0.41368130975220363</v>
      </c>
      <c r="O9217" s="3">
        <f t="shared" si="664"/>
        <v>0.83594106060292073</v>
      </c>
      <c r="P9217" s="3">
        <f t="shared" si="663"/>
        <v>-0.79758490909532664</v>
      </c>
      <c r="R9217" s="3">
        <f t="shared" si="665"/>
        <v>0.987251902898581</v>
      </c>
      <c r="S9217" s="3">
        <f t="shared" si="666"/>
        <v>0.72854478012031176</v>
      </c>
      <c r="T9217" s="3">
        <f t="shared" si="667"/>
        <v>-1.3039580891979978</v>
      </c>
    </row>
    <row r="9218" spans="1:20" x14ac:dyDescent="0.25">
      <c r="A9218" s="12">
        <v>18647</v>
      </c>
      <c r="B9218" s="3">
        <v>0</v>
      </c>
      <c r="C9218" s="3">
        <v>72000</v>
      </c>
      <c r="D9218" s="3">
        <v>17.32</v>
      </c>
      <c r="E9218" s="3">
        <v>660</v>
      </c>
      <c r="K9218" s="3">
        <v>0</v>
      </c>
      <c r="M9218" s="3">
        <f t="shared" si="664"/>
        <v>-1.2349229255441945</v>
      </c>
      <c r="N9218" s="3">
        <f t="shared" si="664"/>
        <v>-4.646443902467836E-2</v>
      </c>
      <c r="O9218" s="3">
        <f t="shared" si="664"/>
        <v>-7.6570269508155792E-2</v>
      </c>
      <c r="P9218" s="3">
        <f t="shared" si="663"/>
        <v>-1.114527054573303</v>
      </c>
      <c r="R9218" s="3">
        <f t="shared" si="665"/>
        <v>0.85519828806236964</v>
      </c>
      <c r="S9218" s="3">
        <f t="shared" si="666"/>
        <v>0.70165646384131375</v>
      </c>
      <c r="T9218" s="3">
        <f t="shared" si="667"/>
        <v>-1.2095096505455871</v>
      </c>
    </row>
    <row r="9219" spans="1:20" x14ac:dyDescent="0.25">
      <c r="A9219" s="12">
        <v>18648</v>
      </c>
      <c r="B9219" s="3">
        <v>0</v>
      </c>
      <c r="C9219" s="3">
        <v>63000</v>
      </c>
      <c r="D9219" s="3">
        <v>23.22</v>
      </c>
      <c r="E9219" s="3">
        <v>690</v>
      </c>
      <c r="K9219" s="3">
        <v>1</v>
      </c>
      <c r="M9219" s="3">
        <f t="shared" si="664"/>
        <v>-1.2349229255441945</v>
      </c>
      <c r="N9219" s="3">
        <f t="shared" si="664"/>
        <v>-0.21211690858435589</v>
      </c>
      <c r="O9219" s="3">
        <f t="shared" si="664"/>
        <v>0.5872789102273992</v>
      </c>
      <c r="P9219" s="3">
        <f t="shared" si="663"/>
        <v>-0.1637006181393737</v>
      </c>
      <c r="R9219" s="3">
        <f t="shared" si="665"/>
        <v>0.97984896272513411</v>
      </c>
      <c r="S9219" s="3">
        <f t="shared" si="666"/>
        <v>0.72707824621644035</v>
      </c>
      <c r="T9219" s="3">
        <f t="shared" si="667"/>
        <v>-0.31872117833174696</v>
      </c>
    </row>
    <row r="9220" spans="1:20" x14ac:dyDescent="0.25">
      <c r="A9220" s="12">
        <v>18649</v>
      </c>
      <c r="B9220" s="3">
        <v>0</v>
      </c>
      <c r="C9220" s="3">
        <v>48000</v>
      </c>
      <c r="D9220" s="3">
        <v>23.45</v>
      </c>
      <c r="E9220" s="3">
        <v>700</v>
      </c>
      <c r="K9220" s="3">
        <v>1</v>
      </c>
      <c r="M9220" s="3">
        <f t="shared" si="664"/>
        <v>-1.2349229255441945</v>
      </c>
      <c r="N9220" s="3">
        <f t="shared" si="664"/>
        <v>-0.48820435785048505</v>
      </c>
      <c r="O9220" s="3">
        <f t="shared" si="664"/>
        <v>0.6131577765560734</v>
      </c>
      <c r="P9220" s="3">
        <f t="shared" si="663"/>
        <v>0.15324152733860277</v>
      </c>
      <c r="R9220" s="3">
        <f t="shared" si="665"/>
        <v>1.0772707983800545</v>
      </c>
      <c r="S9220" s="3">
        <f t="shared" si="666"/>
        <v>0.74597715990576041</v>
      </c>
      <c r="T9220" s="3">
        <f t="shared" si="667"/>
        <v>-0.29306029599538885</v>
      </c>
    </row>
    <row r="9221" spans="1:20" x14ac:dyDescent="0.25">
      <c r="A9221" s="12">
        <v>18650</v>
      </c>
      <c r="B9221" s="3">
        <v>1</v>
      </c>
      <c r="C9221" s="3">
        <v>65500</v>
      </c>
      <c r="D9221" s="3">
        <v>5.19</v>
      </c>
      <c r="E9221" s="3">
        <v>720</v>
      </c>
      <c r="K9221" s="3">
        <v>1</v>
      </c>
      <c r="M9221" s="3">
        <f t="shared" si="664"/>
        <v>0.80965145449586262</v>
      </c>
      <c r="N9221" s="3">
        <f t="shared" si="664"/>
        <v>-0.16610233370666769</v>
      </c>
      <c r="O9221" s="3">
        <f t="shared" si="664"/>
        <v>-1.441399176320407</v>
      </c>
      <c r="P9221" s="3">
        <f t="shared" si="663"/>
        <v>0.78712581829455575</v>
      </c>
      <c r="R9221" s="3">
        <f t="shared" si="665"/>
        <v>2.281029036205422</v>
      </c>
      <c r="S9221" s="3">
        <f t="shared" si="666"/>
        <v>0.90729363735016688</v>
      </c>
      <c r="T9221" s="3">
        <f t="shared" si="667"/>
        <v>-9.7289135561037438E-2</v>
      </c>
    </row>
    <row r="9222" spans="1:20" x14ac:dyDescent="0.25">
      <c r="A9222" s="12">
        <v>18652</v>
      </c>
      <c r="B9222" s="3">
        <v>0</v>
      </c>
      <c r="C9222" s="3">
        <v>91000</v>
      </c>
      <c r="D9222" s="3">
        <v>19.52</v>
      </c>
      <c r="E9222" s="3">
        <v>700</v>
      </c>
      <c r="K9222" s="3">
        <v>1</v>
      </c>
      <c r="M9222" s="3">
        <f t="shared" si="664"/>
        <v>-1.2349229255441945</v>
      </c>
      <c r="N9222" s="3">
        <f t="shared" si="664"/>
        <v>0.30324633004575197</v>
      </c>
      <c r="O9222" s="3">
        <f t="shared" si="664"/>
        <v>0.17096671276611891</v>
      </c>
      <c r="P9222" s="3">
        <f t="shared" si="663"/>
        <v>0.15324152733860277</v>
      </c>
      <c r="R9222" s="3">
        <f t="shared" si="665"/>
        <v>1.2471684115374164</v>
      </c>
      <c r="S9222" s="3">
        <f t="shared" si="666"/>
        <v>0.77680931480822812</v>
      </c>
      <c r="T9222" s="3">
        <f t="shared" si="667"/>
        <v>-0.25256037082018612</v>
      </c>
    </row>
    <row r="9223" spans="1:20" x14ac:dyDescent="0.25">
      <c r="A9223" s="12">
        <v>18653</v>
      </c>
      <c r="B9223" s="3">
        <v>0</v>
      </c>
      <c r="C9223" s="3">
        <v>41600</v>
      </c>
      <c r="D9223" s="3">
        <v>22.52</v>
      </c>
      <c r="E9223" s="3">
        <v>665</v>
      </c>
      <c r="K9223" s="3">
        <v>0</v>
      </c>
      <c r="M9223" s="3">
        <f t="shared" si="664"/>
        <v>-1.2349229255441945</v>
      </c>
      <c r="N9223" s="3">
        <f t="shared" si="664"/>
        <v>-0.60600166953736689</v>
      </c>
      <c r="O9223" s="3">
        <f t="shared" si="664"/>
        <v>0.50851714314012997</v>
      </c>
      <c r="P9223" s="3">
        <f t="shared" si="663"/>
        <v>-0.95605598183431484</v>
      </c>
      <c r="R9223" s="3">
        <f t="shared" si="665"/>
        <v>0.70436128521163044</v>
      </c>
      <c r="S9223" s="3">
        <f t="shared" si="666"/>
        <v>0.66915401495869864</v>
      </c>
      <c r="T9223" s="3">
        <f t="shared" si="667"/>
        <v>-1.1061023138816632</v>
      </c>
    </row>
    <row r="9224" spans="1:20" x14ac:dyDescent="0.25">
      <c r="A9224" s="12">
        <v>18655</v>
      </c>
      <c r="B9224" s="3">
        <v>1</v>
      </c>
      <c r="C9224" s="3">
        <v>70500</v>
      </c>
      <c r="D9224" s="3">
        <v>14.6</v>
      </c>
      <c r="E9224" s="3">
        <v>670</v>
      </c>
      <c r="K9224" s="3">
        <v>1</v>
      </c>
      <c r="M9224" s="3">
        <f t="shared" si="664"/>
        <v>0.80965145449586262</v>
      </c>
      <c r="N9224" s="3">
        <f t="shared" si="664"/>
        <v>-7.4073183951291283E-2</v>
      </c>
      <c r="O9224" s="3">
        <f t="shared" si="664"/>
        <v>-0.38261599304725924</v>
      </c>
      <c r="P9224" s="3">
        <f t="shared" si="663"/>
        <v>-0.79758490909532664</v>
      </c>
      <c r="R9224" s="3">
        <f t="shared" si="665"/>
        <v>1.3656151909673877</v>
      </c>
      <c r="S9224" s="3">
        <f t="shared" si="666"/>
        <v>0.79667079787192951</v>
      </c>
      <c r="T9224" s="3">
        <f t="shared" si="667"/>
        <v>-0.22731373712483499</v>
      </c>
    </row>
    <row r="9225" spans="1:20" x14ac:dyDescent="0.25">
      <c r="A9225" s="12">
        <v>18656</v>
      </c>
      <c r="B9225" s="3">
        <v>1</v>
      </c>
      <c r="C9225" s="3">
        <v>55000</v>
      </c>
      <c r="D9225" s="3">
        <v>28.78</v>
      </c>
      <c r="E9225" s="3">
        <v>660</v>
      </c>
      <c r="K9225" s="3">
        <v>0</v>
      </c>
      <c r="M9225" s="3">
        <f t="shared" si="664"/>
        <v>0.80965145449586262</v>
      </c>
      <c r="N9225" s="3">
        <f t="shared" si="664"/>
        <v>-0.35936354819295813</v>
      </c>
      <c r="O9225" s="3">
        <f t="shared" si="664"/>
        <v>1.2128723745205665</v>
      </c>
      <c r="P9225" s="3">
        <f t="shared" si="663"/>
        <v>-1.114527054573303</v>
      </c>
      <c r="R9225" s="3">
        <f t="shared" si="665"/>
        <v>0.72401756618031987</v>
      </c>
      <c r="S9225" s="3">
        <f t="shared" si="666"/>
        <v>0.67349109826686304</v>
      </c>
      <c r="T9225" s="3">
        <f t="shared" si="667"/>
        <v>-1.1192980665235679</v>
      </c>
    </row>
    <row r="9226" spans="1:20" x14ac:dyDescent="0.25">
      <c r="A9226" s="12">
        <v>18658</v>
      </c>
      <c r="B9226" s="3">
        <v>1</v>
      </c>
      <c r="C9226" s="3">
        <v>111000</v>
      </c>
      <c r="D9226" s="3">
        <v>16.22</v>
      </c>
      <c r="E9226" s="3">
        <v>690</v>
      </c>
      <c r="K9226" s="3">
        <v>0</v>
      </c>
      <c r="M9226" s="3">
        <f t="shared" si="664"/>
        <v>0.80965145449586262</v>
      </c>
      <c r="N9226" s="3">
        <f t="shared" si="664"/>
        <v>0.67136292906725759</v>
      </c>
      <c r="O9226" s="3">
        <f t="shared" si="664"/>
        <v>-0.20033876064529335</v>
      </c>
      <c r="P9226" s="3">
        <f t="shared" si="664"/>
        <v>-0.1637006181393737</v>
      </c>
      <c r="R9226" s="3">
        <f t="shared" si="665"/>
        <v>1.5618500338685311</v>
      </c>
      <c r="S9226" s="3">
        <f t="shared" si="666"/>
        <v>0.82661866053653288</v>
      </c>
      <c r="T9226" s="3">
        <f t="shared" si="667"/>
        <v>-1.7522618359776039</v>
      </c>
    </row>
    <row r="9227" spans="1:20" x14ac:dyDescent="0.25">
      <c r="A9227" s="12">
        <v>18659</v>
      </c>
      <c r="B9227" s="3">
        <v>1</v>
      </c>
      <c r="C9227" s="3">
        <v>76000</v>
      </c>
      <c r="D9227" s="3">
        <v>15.65</v>
      </c>
      <c r="E9227" s="3">
        <v>705</v>
      </c>
      <c r="K9227" s="3">
        <v>1</v>
      </c>
      <c r="M9227" s="3">
        <f t="shared" ref="M9227:P9290" si="668">(B9227-B$5)/B$6</f>
        <v>0.80965145449586262</v>
      </c>
      <c r="N9227" s="3">
        <f t="shared" si="668"/>
        <v>2.7158880779622759E-2</v>
      </c>
      <c r="O9227" s="3">
        <f t="shared" si="668"/>
        <v>-0.26447334241635528</v>
      </c>
      <c r="P9227" s="3">
        <f t="shared" si="668"/>
        <v>0.311712600077591</v>
      </c>
      <c r="R9227" s="3">
        <f t="shared" ref="R9227:R9290" si="669">$L$7+SUMPRODUCT($M$7:$P$7,M9227:P9227)</f>
        <v>1.7335928377853402</v>
      </c>
      <c r="S9227" s="3">
        <f t="shared" ref="S9227:S9290" si="670">1/(1+EXP(-R9227))</f>
        <v>0.8498714068890969</v>
      </c>
      <c r="T9227" s="3">
        <f t="shared" si="667"/>
        <v>-0.16267022695548525</v>
      </c>
    </row>
    <row r="9228" spans="1:20" x14ac:dyDescent="0.25">
      <c r="A9228" s="12">
        <v>18662</v>
      </c>
      <c r="B9228" s="3">
        <v>1</v>
      </c>
      <c r="C9228" s="3">
        <v>115000</v>
      </c>
      <c r="D9228" s="3">
        <v>23.54</v>
      </c>
      <c r="E9228" s="3">
        <v>685</v>
      </c>
      <c r="K9228" s="3">
        <v>1</v>
      </c>
      <c r="M9228" s="3">
        <f t="shared" si="668"/>
        <v>0.80965145449586262</v>
      </c>
      <c r="N9228" s="3">
        <f t="shared" si="668"/>
        <v>0.74498624887155862</v>
      </c>
      <c r="O9228" s="3">
        <f t="shared" si="668"/>
        <v>0.62328428946729364</v>
      </c>
      <c r="P9228" s="3">
        <f t="shared" si="668"/>
        <v>-0.32217169087836195</v>
      </c>
      <c r="R9228" s="3">
        <f t="shared" si="669"/>
        <v>1.2399464918818961</v>
      </c>
      <c r="S9228" s="3">
        <f t="shared" si="670"/>
        <v>0.77555470026930695</v>
      </c>
      <c r="T9228" s="3">
        <f t="shared" ref="T9228:T9291" si="671">IF(K9228=1,LN(S9228),LN(1-S9228))</f>
        <v>-0.25417676336716494</v>
      </c>
    </row>
    <row r="9229" spans="1:20" x14ac:dyDescent="0.25">
      <c r="A9229" s="12">
        <v>18663</v>
      </c>
      <c r="B9229" s="3">
        <v>1</v>
      </c>
      <c r="C9229" s="3">
        <v>147000</v>
      </c>
      <c r="D9229" s="3">
        <v>18.02</v>
      </c>
      <c r="E9229" s="3">
        <v>660</v>
      </c>
      <c r="K9229" s="3">
        <v>1</v>
      </c>
      <c r="M9229" s="3">
        <f t="shared" si="668"/>
        <v>0.80965145449586262</v>
      </c>
      <c r="N9229" s="3">
        <f t="shared" si="668"/>
        <v>1.3339728073059676</v>
      </c>
      <c r="O9229" s="3">
        <f t="shared" si="668"/>
        <v>2.1914975791133789E-3</v>
      </c>
      <c r="P9229" s="3">
        <f t="shared" si="668"/>
        <v>-1.114527054573303</v>
      </c>
      <c r="R9229" s="3">
        <f t="shared" si="669"/>
        <v>1.1732421433836804</v>
      </c>
      <c r="S9229" s="3">
        <f t="shared" si="670"/>
        <v>0.76373054832149101</v>
      </c>
      <c r="T9229" s="3">
        <f t="shared" si="671"/>
        <v>-0.26954023746682909</v>
      </c>
    </row>
    <row r="9230" spans="1:20" x14ac:dyDescent="0.25">
      <c r="A9230" s="12">
        <v>18664</v>
      </c>
      <c r="B9230" s="3">
        <v>1</v>
      </c>
      <c r="C9230" s="3">
        <v>62000</v>
      </c>
      <c r="D9230" s="3">
        <v>21.52</v>
      </c>
      <c r="E9230" s="3">
        <v>675</v>
      </c>
      <c r="K9230" s="3">
        <v>1</v>
      </c>
      <c r="M9230" s="3">
        <f t="shared" si="668"/>
        <v>0.80965145449586262</v>
      </c>
      <c r="N9230" s="3">
        <f t="shared" si="668"/>
        <v>-0.23052273853543115</v>
      </c>
      <c r="O9230" s="3">
        <f t="shared" si="668"/>
        <v>0.39600033301545962</v>
      </c>
      <c r="P9230" s="3">
        <f t="shared" si="668"/>
        <v>-0.63911383635633834</v>
      </c>
      <c r="R9230" s="3">
        <f t="shared" si="669"/>
        <v>1.1656473539073144</v>
      </c>
      <c r="S9230" s="3">
        <f t="shared" si="670"/>
        <v>0.76235735355845369</v>
      </c>
      <c r="T9230" s="3">
        <f t="shared" si="671"/>
        <v>-0.27133986530209986</v>
      </c>
    </row>
    <row r="9231" spans="1:20" x14ac:dyDescent="0.25">
      <c r="A9231" s="12">
        <v>18668</v>
      </c>
      <c r="B9231" s="3">
        <v>0</v>
      </c>
      <c r="C9231" s="3">
        <v>42000</v>
      </c>
      <c r="D9231" s="3">
        <v>17.37</v>
      </c>
      <c r="E9231" s="3">
        <v>675</v>
      </c>
      <c r="K9231" s="3">
        <v>0</v>
      </c>
      <c r="M9231" s="3">
        <f t="shared" si="668"/>
        <v>-1.2349229255441945</v>
      </c>
      <c r="N9231" s="3">
        <f t="shared" si="668"/>
        <v>-0.59863933755693677</v>
      </c>
      <c r="O9231" s="3">
        <f t="shared" si="668"/>
        <v>-7.0944429001922188E-2</v>
      </c>
      <c r="P9231" s="3">
        <f t="shared" si="668"/>
        <v>-0.63911383635633834</v>
      </c>
      <c r="R9231" s="3">
        <f t="shared" si="669"/>
        <v>1.0074381377868762</v>
      </c>
      <c r="S9231" s="3">
        <f t="shared" si="670"/>
        <v>0.73251848947982168</v>
      </c>
      <c r="T9231" s="3">
        <f t="shared" si="671"/>
        <v>-1.3187048345856773</v>
      </c>
    </row>
    <row r="9232" spans="1:20" x14ac:dyDescent="0.25">
      <c r="A9232" s="12">
        <v>18669</v>
      </c>
      <c r="B9232" s="3">
        <v>1</v>
      </c>
      <c r="C9232" s="3">
        <v>45000</v>
      </c>
      <c r="D9232" s="3">
        <v>28.11</v>
      </c>
      <c r="E9232" s="3">
        <v>725</v>
      </c>
      <c r="K9232" s="3">
        <v>1</v>
      </c>
      <c r="M9232" s="3">
        <f t="shared" si="668"/>
        <v>0.80965145449586262</v>
      </c>
      <c r="N9232" s="3">
        <f t="shared" si="668"/>
        <v>-0.54342184770371094</v>
      </c>
      <c r="O9232" s="3">
        <f t="shared" si="668"/>
        <v>1.1374861117370372</v>
      </c>
      <c r="P9232" s="3">
        <f t="shared" si="668"/>
        <v>0.94559689103354394</v>
      </c>
      <c r="R9232" s="3">
        <f t="shared" si="669"/>
        <v>1.4903870367813903</v>
      </c>
      <c r="S9232" s="3">
        <f t="shared" si="670"/>
        <v>0.81613635757609915</v>
      </c>
      <c r="T9232" s="3">
        <f t="shared" si="671"/>
        <v>-0.20317383310582354</v>
      </c>
    </row>
    <row r="9233" spans="1:20" x14ac:dyDescent="0.25">
      <c r="A9233" s="12">
        <v>18670</v>
      </c>
      <c r="B9233" s="3">
        <v>0</v>
      </c>
      <c r="C9233" s="3">
        <v>36589</v>
      </c>
      <c r="D9233" s="3">
        <v>29.22</v>
      </c>
      <c r="E9233" s="3">
        <v>670</v>
      </c>
      <c r="K9233" s="3">
        <v>0</v>
      </c>
      <c r="M9233" s="3">
        <f t="shared" si="668"/>
        <v>-1.2349229255441945</v>
      </c>
      <c r="N9233" s="3">
        <f t="shared" si="668"/>
        <v>-0.69823328342220514</v>
      </c>
      <c r="O9233" s="3">
        <f t="shared" si="668"/>
        <v>1.2623797709754212</v>
      </c>
      <c r="P9233" s="3">
        <f t="shared" si="668"/>
        <v>-0.79758490909532664</v>
      </c>
      <c r="R9233" s="3">
        <f t="shared" si="669"/>
        <v>0.51457449798435007</v>
      </c>
      <c r="S9233" s="3">
        <f t="shared" si="670"/>
        <v>0.6258782298197294</v>
      </c>
      <c r="T9233" s="3">
        <f t="shared" si="671"/>
        <v>-0.98317394584280826</v>
      </c>
    </row>
    <row r="9234" spans="1:20" x14ac:dyDescent="0.25">
      <c r="A9234" s="12">
        <v>18671</v>
      </c>
      <c r="B9234" s="3">
        <v>1</v>
      </c>
      <c r="C9234" s="3">
        <v>145000</v>
      </c>
      <c r="D9234" s="3">
        <v>14.03</v>
      </c>
      <c r="E9234" s="3">
        <v>730</v>
      </c>
      <c r="K9234" s="3">
        <v>1</v>
      </c>
      <c r="M9234" s="3">
        <f t="shared" si="668"/>
        <v>0.80965145449586262</v>
      </c>
      <c r="N9234" s="3">
        <f t="shared" si="668"/>
        <v>1.2971611474038172</v>
      </c>
      <c r="O9234" s="3">
        <f t="shared" si="668"/>
        <v>-0.44675057481832137</v>
      </c>
      <c r="P9234" s="3">
        <f t="shared" si="668"/>
        <v>1.1040679637725321</v>
      </c>
      <c r="R9234" s="3">
        <f t="shared" si="669"/>
        <v>2.1231393956163545</v>
      </c>
      <c r="S9234" s="3">
        <f t="shared" si="670"/>
        <v>0.89313194629661385</v>
      </c>
      <c r="T9234" s="3">
        <f t="shared" si="671"/>
        <v>-0.11302095280929811</v>
      </c>
    </row>
    <row r="9235" spans="1:20" x14ac:dyDescent="0.25">
      <c r="A9235" s="12">
        <v>18675</v>
      </c>
      <c r="B9235" s="3">
        <v>1</v>
      </c>
      <c r="C9235" s="3">
        <v>125000</v>
      </c>
      <c r="D9235" s="3">
        <v>19.12</v>
      </c>
      <c r="E9235" s="3">
        <v>695</v>
      </c>
      <c r="K9235" s="3">
        <v>1</v>
      </c>
      <c r="M9235" s="3">
        <f t="shared" si="668"/>
        <v>0.80965145449586262</v>
      </c>
      <c r="N9235" s="3">
        <f t="shared" si="668"/>
        <v>0.92904454838231143</v>
      </c>
      <c r="O9235" s="3">
        <f t="shared" si="668"/>
        <v>0.12595998871625094</v>
      </c>
      <c r="P9235" s="3">
        <f t="shared" si="668"/>
        <v>-5.2295454003854587E-3</v>
      </c>
      <c r="R9235" s="3">
        <f t="shared" si="669"/>
        <v>1.5223604016289121</v>
      </c>
      <c r="S9235" s="3">
        <f t="shared" si="670"/>
        <v>0.82088579878712875</v>
      </c>
      <c r="T9235" s="3">
        <f t="shared" si="671"/>
        <v>-0.19737127934251039</v>
      </c>
    </row>
    <row r="9236" spans="1:20" x14ac:dyDescent="0.25">
      <c r="A9236" s="12">
        <v>18676</v>
      </c>
      <c r="B9236" s="3">
        <v>0</v>
      </c>
      <c r="C9236" s="3">
        <v>65000</v>
      </c>
      <c r="D9236" s="3">
        <v>10.16</v>
      </c>
      <c r="E9236" s="3">
        <v>690</v>
      </c>
      <c r="K9236" s="3">
        <v>1</v>
      </c>
      <c r="M9236" s="3">
        <f t="shared" si="668"/>
        <v>-1.2349229255441945</v>
      </c>
      <c r="N9236" s="3">
        <f t="shared" si="668"/>
        <v>-0.17530524868220532</v>
      </c>
      <c r="O9236" s="3">
        <f t="shared" si="668"/>
        <v>-0.88219063000079556</v>
      </c>
      <c r="P9236" s="3">
        <f t="shared" si="668"/>
        <v>-0.1637006181393737</v>
      </c>
      <c r="R9236" s="3">
        <f t="shared" si="669"/>
        <v>1.4571575996254287</v>
      </c>
      <c r="S9236" s="3">
        <f t="shared" si="670"/>
        <v>0.81109755205184997</v>
      </c>
      <c r="T9236" s="3">
        <f t="shared" si="671"/>
        <v>-0.2093669459700028</v>
      </c>
    </row>
    <row r="9237" spans="1:20" x14ac:dyDescent="0.25">
      <c r="A9237" s="12">
        <v>18679</v>
      </c>
      <c r="B9237" s="3">
        <v>1</v>
      </c>
      <c r="C9237" s="3">
        <v>50000</v>
      </c>
      <c r="D9237" s="3">
        <v>13.34</v>
      </c>
      <c r="E9237" s="3">
        <v>725</v>
      </c>
      <c r="K9237" s="3">
        <v>1</v>
      </c>
      <c r="M9237" s="3">
        <f t="shared" si="668"/>
        <v>0.80965145449586262</v>
      </c>
      <c r="N9237" s="3">
        <f t="shared" si="668"/>
        <v>-0.45139269794833453</v>
      </c>
      <c r="O9237" s="3">
        <f t="shared" si="668"/>
        <v>-0.52438717380434385</v>
      </c>
      <c r="P9237" s="3">
        <f t="shared" si="668"/>
        <v>0.94559689103354394</v>
      </c>
      <c r="R9237" s="3">
        <f t="shared" si="669"/>
        <v>2.0318879981213502</v>
      </c>
      <c r="S9237" s="3">
        <f t="shared" si="670"/>
        <v>0.88410466935378396</v>
      </c>
      <c r="T9237" s="3">
        <f t="shared" si="671"/>
        <v>-0.12317981910736117</v>
      </c>
    </row>
    <row r="9238" spans="1:20" x14ac:dyDescent="0.25">
      <c r="A9238" s="12">
        <v>18680</v>
      </c>
      <c r="B9238" s="3">
        <v>1</v>
      </c>
      <c r="C9238" s="3">
        <v>40000</v>
      </c>
      <c r="D9238" s="3">
        <v>21.84</v>
      </c>
      <c r="E9238" s="3">
        <v>725</v>
      </c>
      <c r="K9238" s="3">
        <v>1</v>
      </c>
      <c r="M9238" s="3">
        <f t="shared" si="668"/>
        <v>0.80965145449586262</v>
      </c>
      <c r="N9238" s="3">
        <f t="shared" si="668"/>
        <v>-0.63545099745908729</v>
      </c>
      <c r="O9238" s="3">
        <f t="shared" si="668"/>
        <v>0.43200571225535417</v>
      </c>
      <c r="P9238" s="3">
        <f t="shared" si="668"/>
        <v>0.94559689103354394</v>
      </c>
      <c r="R9238" s="3">
        <f t="shared" si="669"/>
        <v>1.7158465941418073</v>
      </c>
      <c r="S9238" s="3">
        <f t="shared" si="670"/>
        <v>0.84759307755273317</v>
      </c>
      <c r="T9238" s="3">
        <f t="shared" si="671"/>
        <v>-0.16535461973704355</v>
      </c>
    </row>
    <row r="9239" spans="1:20" x14ac:dyDescent="0.25">
      <c r="A9239" s="12">
        <v>18681</v>
      </c>
      <c r="B9239" s="3">
        <v>1</v>
      </c>
      <c r="C9239" s="3">
        <v>120000</v>
      </c>
      <c r="D9239" s="3">
        <v>21.5</v>
      </c>
      <c r="E9239" s="3">
        <v>665</v>
      </c>
      <c r="K9239" s="3">
        <v>1</v>
      </c>
      <c r="M9239" s="3">
        <f t="shared" si="668"/>
        <v>0.80965145449586262</v>
      </c>
      <c r="N9239" s="3">
        <f t="shared" si="668"/>
        <v>0.83701539862693508</v>
      </c>
      <c r="O9239" s="3">
        <f t="shared" si="668"/>
        <v>0.39374999681296624</v>
      </c>
      <c r="P9239" s="3">
        <f t="shared" si="668"/>
        <v>-0.95605598183431484</v>
      </c>
      <c r="R9239" s="3">
        <f t="shared" si="669"/>
        <v>1.087209797406925</v>
      </c>
      <c r="S9239" s="3">
        <f t="shared" si="670"/>
        <v>0.74785594422444024</v>
      </c>
      <c r="T9239" s="3">
        <f t="shared" si="671"/>
        <v>-0.2905449074903379</v>
      </c>
    </row>
    <row r="9240" spans="1:20" x14ac:dyDescent="0.25">
      <c r="A9240" s="12">
        <v>18682</v>
      </c>
      <c r="B9240" s="3">
        <v>1</v>
      </c>
      <c r="C9240" s="3">
        <v>80000</v>
      </c>
      <c r="D9240" s="3">
        <v>18.71</v>
      </c>
      <c r="E9240" s="3">
        <v>690</v>
      </c>
      <c r="K9240" s="3">
        <v>1</v>
      </c>
      <c r="M9240" s="3">
        <f t="shared" si="668"/>
        <v>0.80965145449586262</v>
      </c>
      <c r="N9240" s="3">
        <f t="shared" si="668"/>
        <v>0.10078220058392387</v>
      </c>
      <c r="O9240" s="3">
        <f t="shared" si="668"/>
        <v>7.9828096565136064E-2</v>
      </c>
      <c r="P9240" s="3">
        <f t="shared" si="668"/>
        <v>-0.1637006181393737</v>
      </c>
      <c r="R9240" s="3">
        <f t="shared" si="669"/>
        <v>1.451878239335703</v>
      </c>
      <c r="S9240" s="3">
        <f t="shared" si="670"/>
        <v>0.81028732854793395</v>
      </c>
      <c r="T9240" s="3">
        <f t="shared" si="671"/>
        <v>-0.21036636761387165</v>
      </c>
    </row>
    <row r="9241" spans="1:20" x14ac:dyDescent="0.25">
      <c r="A9241" s="12">
        <v>18684</v>
      </c>
      <c r="B9241" s="3">
        <v>1</v>
      </c>
      <c r="C9241" s="3">
        <v>150000</v>
      </c>
      <c r="D9241" s="3">
        <v>19.78</v>
      </c>
      <c r="E9241" s="3">
        <v>675</v>
      </c>
      <c r="K9241" s="3">
        <v>1</v>
      </c>
      <c r="M9241" s="3">
        <f t="shared" si="668"/>
        <v>0.80965145449586262</v>
      </c>
      <c r="N9241" s="3">
        <f t="shared" si="668"/>
        <v>1.3891902971591934</v>
      </c>
      <c r="O9241" s="3">
        <f t="shared" si="668"/>
        <v>0.20022108339853337</v>
      </c>
      <c r="P9241" s="3">
        <f t="shared" si="668"/>
        <v>-0.63911383635633834</v>
      </c>
      <c r="R9241" s="3">
        <f t="shared" si="669"/>
        <v>1.2835923412348216</v>
      </c>
      <c r="S9241" s="3">
        <f t="shared" si="670"/>
        <v>0.78306065189212481</v>
      </c>
      <c r="T9241" s="3">
        <f t="shared" si="671"/>
        <v>-0.24454512508179277</v>
      </c>
    </row>
    <row r="9242" spans="1:20" x14ac:dyDescent="0.25">
      <c r="A9242" s="12">
        <v>18686</v>
      </c>
      <c r="B9242" s="3">
        <v>1</v>
      </c>
      <c r="C9242" s="3">
        <v>169000</v>
      </c>
      <c r="D9242" s="3">
        <v>20.07</v>
      </c>
      <c r="E9242" s="3">
        <v>670</v>
      </c>
      <c r="K9242" s="3">
        <v>1</v>
      </c>
      <c r="M9242" s="3">
        <f t="shared" si="668"/>
        <v>0.80965145449586262</v>
      </c>
      <c r="N9242" s="3">
        <f t="shared" si="668"/>
        <v>1.7389010662296238</v>
      </c>
      <c r="O9242" s="3">
        <f t="shared" si="668"/>
        <v>0.23285095833468769</v>
      </c>
      <c r="P9242" s="3">
        <f t="shared" si="668"/>
        <v>-0.79758490909532664</v>
      </c>
      <c r="R9242" s="3">
        <f t="shared" si="669"/>
        <v>1.22724262731987</v>
      </c>
      <c r="S9242" s="3">
        <f t="shared" si="670"/>
        <v>0.77333560521471623</v>
      </c>
      <c r="T9242" s="3">
        <f t="shared" si="671"/>
        <v>-0.2570421652165561</v>
      </c>
    </row>
    <row r="9243" spans="1:20" x14ac:dyDescent="0.25">
      <c r="A9243" s="12">
        <v>18688</v>
      </c>
      <c r="B9243" s="3">
        <v>0</v>
      </c>
      <c r="C9243" s="3">
        <v>40000</v>
      </c>
      <c r="D9243" s="3">
        <v>8.34</v>
      </c>
      <c r="E9243" s="3">
        <v>665</v>
      </c>
      <c r="K9243" s="3">
        <v>1</v>
      </c>
      <c r="M9243" s="3">
        <f t="shared" si="668"/>
        <v>-1.2349229255441945</v>
      </c>
      <c r="N9243" s="3">
        <f t="shared" si="668"/>
        <v>-0.63545099745908729</v>
      </c>
      <c r="O9243" s="3">
        <f t="shared" si="668"/>
        <v>-1.0869712244276957</v>
      </c>
      <c r="P9243" s="3">
        <f t="shared" si="668"/>
        <v>-0.95605598183431484</v>
      </c>
      <c r="R9243" s="3">
        <f t="shared" si="669"/>
        <v>1.2202664505275584</v>
      </c>
      <c r="S9243" s="3">
        <f t="shared" si="670"/>
        <v>0.77211043637115384</v>
      </c>
      <c r="T9243" s="3">
        <f t="shared" si="671"/>
        <v>-0.25862768689412391</v>
      </c>
    </row>
    <row r="9244" spans="1:20" x14ac:dyDescent="0.25">
      <c r="A9244" s="12">
        <v>18692</v>
      </c>
      <c r="B9244" s="3">
        <v>1</v>
      </c>
      <c r="C9244" s="3">
        <v>43000</v>
      </c>
      <c r="D9244" s="3">
        <v>11.53</v>
      </c>
      <c r="E9244" s="3">
        <v>675</v>
      </c>
      <c r="K9244" s="3">
        <v>1</v>
      </c>
      <c r="M9244" s="3">
        <f t="shared" si="668"/>
        <v>0.80965145449586262</v>
      </c>
      <c r="N9244" s="3">
        <f t="shared" si="668"/>
        <v>-0.58023350760586145</v>
      </c>
      <c r="O9244" s="3">
        <f t="shared" si="668"/>
        <v>-0.72804260012999722</v>
      </c>
      <c r="P9244" s="3">
        <f t="shared" si="668"/>
        <v>-0.63911383635633834</v>
      </c>
      <c r="R9244" s="3">
        <f t="shared" si="669"/>
        <v>1.5180369353399026</v>
      </c>
      <c r="S9244" s="3">
        <f t="shared" si="670"/>
        <v>0.82024922742815265</v>
      </c>
      <c r="T9244" s="3">
        <f t="shared" si="671"/>
        <v>-0.19814704901500246</v>
      </c>
    </row>
    <row r="9245" spans="1:20" x14ac:dyDescent="0.25">
      <c r="A9245" s="12">
        <v>18693</v>
      </c>
      <c r="B9245" s="3">
        <v>1</v>
      </c>
      <c r="C9245" s="3">
        <v>109000</v>
      </c>
      <c r="D9245" s="3">
        <v>17.38</v>
      </c>
      <c r="E9245" s="3">
        <v>660</v>
      </c>
      <c r="K9245" s="3">
        <v>1</v>
      </c>
      <c r="M9245" s="3">
        <f t="shared" si="668"/>
        <v>0.80965145449586262</v>
      </c>
      <c r="N9245" s="3">
        <f t="shared" si="668"/>
        <v>0.63455126916510696</v>
      </c>
      <c r="O9245" s="3">
        <f t="shared" si="668"/>
        <v>-6.9819260900675709E-2</v>
      </c>
      <c r="P9245" s="3">
        <f t="shared" si="668"/>
        <v>-1.114527054573303</v>
      </c>
      <c r="R9245" s="3">
        <f t="shared" si="669"/>
        <v>1.1730300309795938</v>
      </c>
      <c r="S9245" s="3">
        <f t="shared" si="670"/>
        <v>0.76369227130355721</v>
      </c>
      <c r="T9245" s="3">
        <f t="shared" si="671"/>
        <v>-0.26959035720767621</v>
      </c>
    </row>
    <row r="9246" spans="1:20" x14ac:dyDescent="0.25">
      <c r="A9246" s="12">
        <v>18694</v>
      </c>
      <c r="B9246" s="3">
        <v>1</v>
      </c>
      <c r="C9246" s="3">
        <v>54000</v>
      </c>
      <c r="D9246" s="3">
        <v>16</v>
      </c>
      <c r="E9246" s="3">
        <v>670</v>
      </c>
      <c r="K9246" s="3">
        <v>1</v>
      </c>
      <c r="M9246" s="3">
        <f t="shared" si="668"/>
        <v>0.80965145449586262</v>
      </c>
      <c r="N9246" s="3">
        <f t="shared" si="668"/>
        <v>-0.37776937814403339</v>
      </c>
      <c r="O9246" s="3">
        <f t="shared" si="668"/>
        <v>-0.2250924588727207</v>
      </c>
      <c r="P9246" s="3">
        <f t="shared" si="668"/>
        <v>-0.79758490909532664</v>
      </c>
      <c r="R9246" s="3">
        <f t="shared" si="669"/>
        <v>1.3043596381175042</v>
      </c>
      <c r="S9246" s="3">
        <f t="shared" si="670"/>
        <v>0.78656778866176358</v>
      </c>
      <c r="T9246" s="3">
        <f t="shared" si="671"/>
        <v>-0.24007636990965414</v>
      </c>
    </row>
    <row r="9247" spans="1:20" x14ac:dyDescent="0.25">
      <c r="A9247" s="12">
        <v>18698</v>
      </c>
      <c r="B9247" s="3">
        <v>0</v>
      </c>
      <c r="C9247" s="3">
        <v>110000</v>
      </c>
      <c r="D9247" s="3">
        <v>12.38</v>
      </c>
      <c r="E9247" s="3">
        <v>675</v>
      </c>
      <c r="K9247" s="3">
        <v>1</v>
      </c>
      <c r="M9247" s="3">
        <f t="shared" si="668"/>
        <v>-1.2349229255441945</v>
      </c>
      <c r="N9247" s="3">
        <f t="shared" si="668"/>
        <v>0.65295709911618227</v>
      </c>
      <c r="O9247" s="3">
        <f t="shared" si="668"/>
        <v>-0.63240331152402729</v>
      </c>
      <c r="P9247" s="3">
        <f t="shared" si="668"/>
        <v>-0.63911383635633834</v>
      </c>
      <c r="R9247" s="3">
        <f t="shared" si="669"/>
        <v>1.231463363908275</v>
      </c>
      <c r="S9247" s="3">
        <f t="shared" si="670"/>
        <v>0.77407459454707572</v>
      </c>
      <c r="T9247" s="3">
        <f t="shared" si="671"/>
        <v>-0.25608703465240013</v>
      </c>
    </row>
    <row r="9248" spans="1:20" x14ac:dyDescent="0.25">
      <c r="A9248" s="12">
        <v>18699</v>
      </c>
      <c r="B9248" s="3">
        <v>0</v>
      </c>
      <c r="C9248" s="3">
        <v>115000</v>
      </c>
      <c r="D9248" s="3">
        <v>12.05</v>
      </c>
      <c r="E9248" s="3">
        <v>695</v>
      </c>
      <c r="K9248" s="3">
        <v>1</v>
      </c>
      <c r="M9248" s="3">
        <f t="shared" si="668"/>
        <v>-1.2349229255441945</v>
      </c>
      <c r="N9248" s="3">
        <f t="shared" si="668"/>
        <v>0.74498624887155862</v>
      </c>
      <c r="O9248" s="3">
        <f t="shared" si="668"/>
        <v>-0.66953385886516847</v>
      </c>
      <c r="P9248" s="3">
        <f t="shared" si="668"/>
        <v>-5.2295454003854587E-3</v>
      </c>
      <c r="R9248" s="3">
        <f t="shared" si="669"/>
        <v>1.4767876610494186</v>
      </c>
      <c r="S9248" s="3">
        <f t="shared" si="670"/>
        <v>0.81408688550472219</v>
      </c>
      <c r="T9248" s="3">
        <f t="shared" si="671"/>
        <v>-0.20568817972650291</v>
      </c>
    </row>
    <row r="9249" spans="1:20" x14ac:dyDescent="0.25">
      <c r="A9249" s="12">
        <v>18700</v>
      </c>
      <c r="B9249" s="3">
        <v>1</v>
      </c>
      <c r="C9249" s="3">
        <v>137200</v>
      </c>
      <c r="D9249" s="3">
        <v>25.26</v>
      </c>
      <c r="E9249" s="3">
        <v>665</v>
      </c>
      <c r="K9249" s="3">
        <v>0</v>
      </c>
      <c r="M9249" s="3">
        <f t="shared" si="668"/>
        <v>0.80965145449586262</v>
      </c>
      <c r="N9249" s="3">
        <f t="shared" si="668"/>
        <v>1.1535956737854298</v>
      </c>
      <c r="O9249" s="3">
        <f t="shared" si="668"/>
        <v>0.81681320288172699</v>
      </c>
      <c r="P9249" s="3">
        <f t="shared" si="668"/>
        <v>-0.95605598183431484</v>
      </c>
      <c r="R9249" s="3">
        <f t="shared" si="669"/>
        <v>0.96080413327298686</v>
      </c>
      <c r="S9249" s="3">
        <f t="shared" si="670"/>
        <v>0.72328277711235012</v>
      </c>
      <c r="T9249" s="3">
        <f t="shared" si="671"/>
        <v>-1.2847591502244493</v>
      </c>
    </row>
    <row r="9250" spans="1:20" x14ac:dyDescent="0.25">
      <c r="A9250" s="12">
        <v>18702</v>
      </c>
      <c r="B9250" s="3">
        <v>1</v>
      </c>
      <c r="C9250" s="3">
        <v>51000</v>
      </c>
      <c r="D9250" s="3">
        <v>14.66</v>
      </c>
      <c r="E9250" s="3">
        <v>705</v>
      </c>
      <c r="K9250" s="3">
        <v>1</v>
      </c>
      <c r="M9250" s="3">
        <f t="shared" si="668"/>
        <v>0.80965145449586262</v>
      </c>
      <c r="N9250" s="3">
        <f t="shared" si="668"/>
        <v>-0.43298686799725922</v>
      </c>
      <c r="O9250" s="3">
        <f t="shared" si="668"/>
        <v>-0.37586498443977895</v>
      </c>
      <c r="P9250" s="3">
        <f t="shared" si="668"/>
        <v>0.311712600077591</v>
      </c>
      <c r="R9250" s="3">
        <f t="shared" si="669"/>
        <v>1.7541928418999997</v>
      </c>
      <c r="S9250" s="3">
        <f t="shared" si="670"/>
        <v>0.85248086184618654</v>
      </c>
      <c r="T9250" s="3">
        <f t="shared" si="671"/>
        <v>-0.15960451952374632</v>
      </c>
    </row>
    <row r="9251" spans="1:20" x14ac:dyDescent="0.25">
      <c r="A9251" s="12">
        <v>18707</v>
      </c>
      <c r="B9251" s="3">
        <v>0</v>
      </c>
      <c r="C9251" s="3">
        <v>40000</v>
      </c>
      <c r="D9251" s="3">
        <v>30.99</v>
      </c>
      <c r="E9251" s="3">
        <v>700</v>
      </c>
      <c r="K9251" s="3">
        <v>1</v>
      </c>
      <c r="M9251" s="3">
        <f t="shared" si="668"/>
        <v>-1.2349229255441945</v>
      </c>
      <c r="N9251" s="3">
        <f t="shared" si="668"/>
        <v>-0.63545099745908729</v>
      </c>
      <c r="O9251" s="3">
        <f t="shared" si="668"/>
        <v>1.4615345248960878</v>
      </c>
      <c r="P9251" s="3">
        <f t="shared" si="668"/>
        <v>0.15324152733860277</v>
      </c>
      <c r="R9251" s="3">
        <f t="shared" si="669"/>
        <v>0.7974628280558177</v>
      </c>
      <c r="S9251" s="3">
        <f t="shared" si="670"/>
        <v>0.68943149401963222</v>
      </c>
      <c r="T9251" s="3">
        <f t="shared" si="671"/>
        <v>-0.37188794271155678</v>
      </c>
    </row>
    <row r="9252" spans="1:20" x14ac:dyDescent="0.25">
      <c r="A9252" s="12">
        <v>18708</v>
      </c>
      <c r="B9252" s="3">
        <v>0</v>
      </c>
      <c r="C9252" s="3">
        <v>150000</v>
      </c>
      <c r="D9252" s="3">
        <v>9.9</v>
      </c>
      <c r="E9252" s="3">
        <v>685</v>
      </c>
      <c r="K9252" s="3">
        <v>1</v>
      </c>
      <c r="M9252" s="3">
        <f t="shared" si="668"/>
        <v>-1.2349229255441945</v>
      </c>
      <c r="N9252" s="3">
        <f t="shared" si="668"/>
        <v>1.3891902971591934</v>
      </c>
      <c r="O9252" s="3">
        <f t="shared" si="668"/>
        <v>-0.91144500063320977</v>
      </c>
      <c r="P9252" s="3">
        <f t="shared" si="668"/>
        <v>-0.32217169087836195</v>
      </c>
      <c r="R9252" s="3">
        <f t="shared" si="669"/>
        <v>1.4617449916234655</v>
      </c>
      <c r="S9252" s="3">
        <f t="shared" si="670"/>
        <v>0.81179942162788077</v>
      </c>
      <c r="T9252" s="3">
        <f t="shared" si="671"/>
        <v>-0.20850198703401038</v>
      </c>
    </row>
    <row r="9253" spans="1:20" x14ac:dyDescent="0.25">
      <c r="A9253" s="12">
        <v>18709</v>
      </c>
      <c r="B9253" s="3">
        <v>1</v>
      </c>
      <c r="C9253" s="3">
        <v>52300</v>
      </c>
      <c r="D9253" s="3">
        <v>24.55</v>
      </c>
      <c r="E9253" s="3">
        <v>740</v>
      </c>
      <c r="K9253" s="3">
        <v>1</v>
      </c>
      <c r="M9253" s="3">
        <f t="shared" si="668"/>
        <v>0.80965145449586262</v>
      </c>
      <c r="N9253" s="3">
        <f t="shared" si="668"/>
        <v>-0.40905928906086136</v>
      </c>
      <c r="O9253" s="3">
        <f t="shared" si="668"/>
        <v>0.7369262676932109</v>
      </c>
      <c r="P9253" s="3">
        <f t="shared" si="668"/>
        <v>1.4210101092505085</v>
      </c>
      <c r="R9253" s="3">
        <f t="shared" si="669"/>
        <v>1.7973284444100908</v>
      </c>
      <c r="S9253" s="3">
        <f t="shared" si="670"/>
        <v>0.8578234171332153</v>
      </c>
      <c r="T9253" s="3">
        <f t="shared" si="671"/>
        <v>-0.15335700821249726</v>
      </c>
    </row>
    <row r="9254" spans="1:20" x14ac:dyDescent="0.25">
      <c r="A9254" s="12">
        <v>18711</v>
      </c>
      <c r="B9254" s="3">
        <v>0</v>
      </c>
      <c r="C9254" s="3">
        <v>38244</v>
      </c>
      <c r="D9254" s="3">
        <v>19.71</v>
      </c>
      <c r="E9254" s="3">
        <v>740</v>
      </c>
      <c r="K9254" s="3">
        <v>1</v>
      </c>
      <c r="M9254" s="3">
        <f t="shared" si="668"/>
        <v>-1.2349229255441945</v>
      </c>
      <c r="N9254" s="3">
        <f t="shared" si="668"/>
        <v>-0.66777163485317548</v>
      </c>
      <c r="O9254" s="3">
        <f t="shared" si="668"/>
        <v>0.19234490668980642</v>
      </c>
      <c r="P9254" s="3">
        <f t="shared" si="668"/>
        <v>1.4210101092505085</v>
      </c>
      <c r="R9254" s="3">
        <f t="shared" si="669"/>
        <v>1.6679538696716267</v>
      </c>
      <c r="S9254" s="3">
        <f t="shared" si="670"/>
        <v>0.84130282816608115</v>
      </c>
      <c r="T9254" s="3">
        <f t="shared" si="671"/>
        <v>-0.17280360276920906</v>
      </c>
    </row>
    <row r="9255" spans="1:20" x14ac:dyDescent="0.25">
      <c r="A9255" s="12">
        <v>18714</v>
      </c>
      <c r="B9255" s="3">
        <v>1</v>
      </c>
      <c r="C9255" s="3">
        <v>137000</v>
      </c>
      <c r="D9255" s="3">
        <v>10.199999999999999</v>
      </c>
      <c r="E9255" s="3">
        <v>720</v>
      </c>
      <c r="K9255" s="3">
        <v>1</v>
      </c>
      <c r="M9255" s="3">
        <f t="shared" si="668"/>
        <v>0.80965145449586262</v>
      </c>
      <c r="N9255" s="3">
        <f t="shared" si="668"/>
        <v>1.1499145077952149</v>
      </c>
      <c r="O9255" s="3">
        <f t="shared" si="668"/>
        <v>-0.87768995759580881</v>
      </c>
      <c r="P9255" s="3">
        <f t="shared" si="668"/>
        <v>0.78712581829455575</v>
      </c>
      <c r="R9255" s="3">
        <f t="shared" si="669"/>
        <v>2.1426976163557159</v>
      </c>
      <c r="S9255" s="3">
        <f t="shared" si="670"/>
        <v>0.89498442245834586</v>
      </c>
      <c r="T9255" s="3">
        <f t="shared" si="671"/>
        <v>-0.11094896593322565</v>
      </c>
    </row>
    <row r="9256" spans="1:20" x14ac:dyDescent="0.25">
      <c r="A9256" s="12">
        <v>18715</v>
      </c>
      <c r="B9256" s="3">
        <v>1</v>
      </c>
      <c r="C9256" s="3">
        <v>89000</v>
      </c>
      <c r="D9256" s="3">
        <v>18.52</v>
      </c>
      <c r="E9256" s="3">
        <v>665</v>
      </c>
      <c r="K9256" s="3">
        <v>1</v>
      </c>
      <c r="M9256" s="3">
        <f t="shared" si="668"/>
        <v>0.80965145449586262</v>
      </c>
      <c r="N9256" s="3">
        <f t="shared" si="668"/>
        <v>0.26643467014360139</v>
      </c>
      <c r="O9256" s="3">
        <f t="shared" si="668"/>
        <v>5.8449902641448559E-2</v>
      </c>
      <c r="P9256" s="3">
        <f t="shared" si="668"/>
        <v>-0.95605598183431484</v>
      </c>
      <c r="R9256" s="3">
        <f t="shared" si="669"/>
        <v>1.1766331567377406</v>
      </c>
      <c r="S9256" s="3">
        <f t="shared" si="670"/>
        <v>0.76434189646528727</v>
      </c>
      <c r="T9256" s="3">
        <f t="shared" si="671"/>
        <v>-0.26874008145524741</v>
      </c>
    </row>
    <row r="9257" spans="1:20" x14ac:dyDescent="0.25">
      <c r="A9257" s="12">
        <v>18716</v>
      </c>
      <c r="B9257" s="3">
        <v>1</v>
      </c>
      <c r="C9257" s="3">
        <v>25000</v>
      </c>
      <c r="D9257" s="3">
        <v>28.47</v>
      </c>
      <c r="E9257" s="3">
        <v>765</v>
      </c>
      <c r="K9257" s="3">
        <v>1</v>
      </c>
      <c r="M9257" s="3">
        <f t="shared" si="668"/>
        <v>0.80965145449586262</v>
      </c>
      <c r="N9257" s="3">
        <f t="shared" si="668"/>
        <v>-0.91153844672521656</v>
      </c>
      <c r="O9257" s="3">
        <f t="shared" si="668"/>
        <v>1.1779921633819186</v>
      </c>
      <c r="P9257" s="3">
        <f t="shared" si="668"/>
        <v>2.2133654729454499</v>
      </c>
      <c r="R9257" s="3">
        <f t="shared" si="669"/>
        <v>1.9252685245330925</v>
      </c>
      <c r="S9257" s="3">
        <f t="shared" si="670"/>
        <v>0.87272479160269933</v>
      </c>
      <c r="T9257" s="3">
        <f t="shared" si="671"/>
        <v>-0.13613501728386154</v>
      </c>
    </row>
    <row r="9258" spans="1:20" x14ac:dyDescent="0.25">
      <c r="A9258" s="12">
        <v>18718</v>
      </c>
      <c r="B9258" s="3">
        <v>0</v>
      </c>
      <c r="C9258" s="3">
        <v>60000</v>
      </c>
      <c r="D9258" s="3">
        <v>31.63</v>
      </c>
      <c r="E9258" s="3">
        <v>665</v>
      </c>
      <c r="K9258" s="3">
        <v>1</v>
      </c>
      <c r="M9258" s="3">
        <f t="shared" si="668"/>
        <v>-1.2349229255441945</v>
      </c>
      <c r="N9258" s="3">
        <f t="shared" si="668"/>
        <v>-0.26733439843758172</v>
      </c>
      <c r="O9258" s="3">
        <f t="shared" si="668"/>
        <v>1.5335452833758769</v>
      </c>
      <c r="P9258" s="3">
        <f t="shared" si="668"/>
        <v>-0.95605598183431484</v>
      </c>
      <c r="R9258" s="3">
        <f t="shared" si="669"/>
        <v>0.38367818916923935</v>
      </c>
      <c r="S9258" s="3">
        <f t="shared" si="670"/>
        <v>0.59475993023074369</v>
      </c>
      <c r="T9258" s="3">
        <f t="shared" si="671"/>
        <v>-0.51959743345969267</v>
      </c>
    </row>
    <row r="9259" spans="1:20" x14ac:dyDescent="0.25">
      <c r="A9259" s="12">
        <v>18720</v>
      </c>
      <c r="B9259" s="3">
        <v>1</v>
      </c>
      <c r="C9259" s="3">
        <v>32800</v>
      </c>
      <c r="D9259" s="3">
        <v>35.380000000000003</v>
      </c>
      <c r="E9259" s="3">
        <v>665</v>
      </c>
      <c r="K9259" s="3">
        <v>0</v>
      </c>
      <c r="M9259" s="3">
        <f t="shared" si="668"/>
        <v>0.80965145449586262</v>
      </c>
      <c r="N9259" s="3">
        <f t="shared" si="668"/>
        <v>-0.76797297310682933</v>
      </c>
      <c r="O9259" s="3">
        <f t="shared" si="668"/>
        <v>1.9554833213433911</v>
      </c>
      <c r="P9259" s="3">
        <f t="shared" si="668"/>
        <v>-0.95605598183431484</v>
      </c>
      <c r="R9259" s="3">
        <f t="shared" si="669"/>
        <v>0.5272271219349085</v>
      </c>
      <c r="S9259" s="3">
        <f t="shared" si="670"/>
        <v>0.6288361503105635</v>
      </c>
      <c r="T9259" s="3">
        <f t="shared" si="671"/>
        <v>-0.99111167050267623</v>
      </c>
    </row>
    <row r="9260" spans="1:20" x14ac:dyDescent="0.25">
      <c r="A9260" s="12">
        <v>18722</v>
      </c>
      <c r="B9260" s="3">
        <v>1</v>
      </c>
      <c r="C9260" s="3">
        <v>40000</v>
      </c>
      <c r="D9260" s="3">
        <v>28.74</v>
      </c>
      <c r="E9260" s="3">
        <v>710</v>
      </c>
      <c r="K9260" s="3">
        <v>1</v>
      </c>
      <c r="M9260" s="3">
        <f t="shared" si="668"/>
        <v>0.80965145449586262</v>
      </c>
      <c r="N9260" s="3">
        <f t="shared" si="668"/>
        <v>-0.63545099745908729</v>
      </c>
      <c r="O9260" s="3">
        <f t="shared" si="668"/>
        <v>1.2083717021155795</v>
      </c>
      <c r="P9260" s="3">
        <f t="shared" si="668"/>
        <v>0.47018367281657925</v>
      </c>
      <c r="R9260" s="3">
        <f t="shared" si="669"/>
        <v>1.2916763358005352</v>
      </c>
      <c r="S9260" s="3">
        <f t="shared" si="670"/>
        <v>0.78443079125002968</v>
      </c>
      <c r="T9260" s="3">
        <f t="shared" si="671"/>
        <v>-0.24279693090459456</v>
      </c>
    </row>
    <row r="9261" spans="1:20" x14ac:dyDescent="0.25">
      <c r="A9261" s="12">
        <v>18724</v>
      </c>
      <c r="B9261" s="3">
        <v>1</v>
      </c>
      <c r="C9261" s="3">
        <v>300000</v>
      </c>
      <c r="D9261" s="3">
        <v>13.09</v>
      </c>
      <c r="E9261" s="3">
        <v>720</v>
      </c>
      <c r="K9261" s="3">
        <v>1</v>
      </c>
      <c r="M9261" s="3">
        <f t="shared" si="668"/>
        <v>0.80965145449586262</v>
      </c>
      <c r="N9261" s="3">
        <f t="shared" si="668"/>
        <v>4.1500647898204859</v>
      </c>
      <c r="O9261" s="3">
        <f t="shared" si="668"/>
        <v>-0.55251637633551143</v>
      </c>
      <c r="P9261" s="3">
        <f t="shared" si="668"/>
        <v>0.78712581829455575</v>
      </c>
      <c r="R9261" s="3">
        <f t="shared" si="669"/>
        <v>2.1383314477535684</v>
      </c>
      <c r="S9261" s="3">
        <f t="shared" si="670"/>
        <v>0.89457334976380476</v>
      </c>
      <c r="T9261" s="3">
        <f t="shared" si="671"/>
        <v>-0.11140837854135927</v>
      </c>
    </row>
    <row r="9262" spans="1:20" x14ac:dyDescent="0.25">
      <c r="A9262" s="12">
        <v>18726</v>
      </c>
      <c r="B9262" s="3">
        <v>1</v>
      </c>
      <c r="C9262" s="3">
        <v>40000</v>
      </c>
      <c r="D9262" s="3">
        <v>14.4</v>
      </c>
      <c r="E9262" s="3">
        <v>685</v>
      </c>
      <c r="K9262" s="3">
        <v>1</v>
      </c>
      <c r="M9262" s="3">
        <f t="shared" si="668"/>
        <v>0.80965145449586262</v>
      </c>
      <c r="N9262" s="3">
        <f t="shared" si="668"/>
        <v>-0.63545099745908729</v>
      </c>
      <c r="O9262" s="3">
        <f t="shared" si="668"/>
        <v>-0.40511935507219321</v>
      </c>
      <c r="P9262" s="3">
        <f t="shared" si="668"/>
        <v>-0.32217169087836195</v>
      </c>
      <c r="R9262" s="3">
        <f t="shared" si="669"/>
        <v>1.526658405384683</v>
      </c>
      <c r="S9262" s="3">
        <f t="shared" si="670"/>
        <v>0.82151687285366048</v>
      </c>
      <c r="T9262" s="3">
        <f t="shared" si="671"/>
        <v>-0.19660280263641938</v>
      </c>
    </row>
    <row r="9263" spans="1:20" x14ac:dyDescent="0.25">
      <c r="A9263" s="12">
        <v>18735</v>
      </c>
      <c r="B9263" s="3">
        <v>1</v>
      </c>
      <c r="C9263" s="3">
        <v>90000</v>
      </c>
      <c r="D9263" s="3">
        <v>9.0399999999999991</v>
      </c>
      <c r="E9263" s="3">
        <v>790</v>
      </c>
      <c r="K9263" s="3">
        <v>1</v>
      </c>
      <c r="M9263" s="3">
        <f t="shared" si="668"/>
        <v>0.80965145449586262</v>
      </c>
      <c r="N9263" s="3">
        <f t="shared" si="668"/>
        <v>0.28484050009467665</v>
      </c>
      <c r="O9263" s="3">
        <f t="shared" si="668"/>
        <v>-1.0082094573404266</v>
      </c>
      <c r="P9263" s="3">
        <f t="shared" si="668"/>
        <v>3.0057208366403909</v>
      </c>
      <c r="R9263" s="3">
        <f t="shared" si="669"/>
        <v>2.961555963815778</v>
      </c>
      <c r="S9263" s="3">
        <f t="shared" si="670"/>
        <v>0.95080682240658343</v>
      </c>
      <c r="T9263" s="3">
        <f t="shared" si="671"/>
        <v>-5.0444368083701611E-2</v>
      </c>
    </row>
    <row r="9264" spans="1:20" x14ac:dyDescent="0.25">
      <c r="A9264" s="12">
        <v>18740</v>
      </c>
      <c r="B9264" s="3">
        <v>0</v>
      </c>
      <c r="C9264" s="3">
        <v>65000</v>
      </c>
      <c r="D9264" s="3">
        <v>14.36</v>
      </c>
      <c r="E9264" s="3">
        <v>680</v>
      </c>
      <c r="K9264" s="3">
        <v>1</v>
      </c>
      <c r="M9264" s="3">
        <f t="shared" si="668"/>
        <v>-1.2349229255441945</v>
      </c>
      <c r="N9264" s="3">
        <f t="shared" si="668"/>
        <v>-0.17530524868220532</v>
      </c>
      <c r="O9264" s="3">
        <f t="shared" si="668"/>
        <v>-0.40962002747718013</v>
      </c>
      <c r="P9264" s="3">
        <f t="shared" si="668"/>
        <v>-0.48064276361735014</v>
      </c>
      <c r="R9264" s="3">
        <f t="shared" si="669"/>
        <v>1.1889584258522938</v>
      </c>
      <c r="S9264" s="3">
        <f t="shared" si="670"/>
        <v>0.7665547277675131</v>
      </c>
      <c r="T9264" s="3">
        <f t="shared" si="671"/>
        <v>-0.2658491836528688</v>
      </c>
    </row>
    <row r="9265" spans="1:20" x14ac:dyDescent="0.25">
      <c r="A9265" s="12">
        <v>18741</v>
      </c>
      <c r="B9265" s="3">
        <v>0</v>
      </c>
      <c r="C9265" s="3">
        <v>50000</v>
      </c>
      <c r="D9265" s="3">
        <v>16.489999999999998</v>
      </c>
      <c r="E9265" s="3">
        <v>740</v>
      </c>
      <c r="K9265" s="3">
        <v>1</v>
      </c>
      <c r="M9265" s="3">
        <f t="shared" si="668"/>
        <v>-1.2349229255441945</v>
      </c>
      <c r="N9265" s="3">
        <f t="shared" si="668"/>
        <v>-0.45139269794833453</v>
      </c>
      <c r="O9265" s="3">
        <f t="shared" si="668"/>
        <v>-0.1699592219116324</v>
      </c>
      <c r="P9265" s="3">
        <f t="shared" si="668"/>
        <v>1.4210101092505085</v>
      </c>
      <c r="R9265" s="3">
        <f t="shared" si="669"/>
        <v>1.7926139688596459</v>
      </c>
      <c r="S9265" s="3">
        <f t="shared" si="670"/>
        <v>0.85724745782257017</v>
      </c>
      <c r="T9265" s="3">
        <f t="shared" si="671"/>
        <v>-0.1540286531464847</v>
      </c>
    </row>
    <row r="9266" spans="1:20" x14ac:dyDescent="0.25">
      <c r="A9266" s="12">
        <v>18742</v>
      </c>
      <c r="B9266" s="3">
        <v>1</v>
      </c>
      <c r="C9266" s="3">
        <v>35000</v>
      </c>
      <c r="D9266" s="3">
        <v>10.29</v>
      </c>
      <c r="E9266" s="3">
        <v>685</v>
      </c>
      <c r="K9266" s="3">
        <v>1</v>
      </c>
      <c r="M9266" s="3">
        <f t="shared" si="668"/>
        <v>0.80965145449586262</v>
      </c>
      <c r="N9266" s="3">
        <f t="shared" si="668"/>
        <v>-0.72748014721446375</v>
      </c>
      <c r="O9266" s="3">
        <f t="shared" si="668"/>
        <v>-0.86756344468458846</v>
      </c>
      <c r="P9266" s="3">
        <f t="shared" si="668"/>
        <v>-0.32217169087836195</v>
      </c>
      <c r="R9266" s="3">
        <f t="shared" si="669"/>
        <v>1.6733805710914493</v>
      </c>
      <c r="S9266" s="3">
        <f t="shared" si="670"/>
        <v>0.84202601875423277</v>
      </c>
      <c r="T9266" s="3">
        <f t="shared" si="671"/>
        <v>-0.17194436408394742</v>
      </c>
    </row>
    <row r="9267" spans="1:20" x14ac:dyDescent="0.25">
      <c r="A9267" s="12">
        <v>18743</v>
      </c>
      <c r="B9267" s="3">
        <v>0</v>
      </c>
      <c r="C9267" s="3">
        <v>9828</v>
      </c>
      <c r="D9267" s="3">
        <v>8.18</v>
      </c>
      <c r="E9267" s="3">
        <v>680</v>
      </c>
      <c r="K9267" s="3">
        <v>1</v>
      </c>
      <c r="M9267" s="3">
        <f t="shared" si="668"/>
        <v>-1.2349229255441945</v>
      </c>
      <c r="N9267" s="3">
        <f t="shared" si="668"/>
        <v>-1.1907916987429306</v>
      </c>
      <c r="O9267" s="3">
        <f t="shared" si="668"/>
        <v>-1.1049739140476429</v>
      </c>
      <c r="P9267" s="3">
        <f t="shared" si="668"/>
        <v>-0.48064276361735014</v>
      </c>
      <c r="R9267" s="3">
        <f t="shared" si="669"/>
        <v>1.3800547672272423</v>
      </c>
      <c r="S9267" s="3">
        <f t="shared" si="670"/>
        <v>0.79899979596211201</v>
      </c>
      <c r="T9267" s="3">
        <f t="shared" si="671"/>
        <v>-0.22439458858246319</v>
      </c>
    </row>
    <row r="9268" spans="1:20" x14ac:dyDescent="0.25">
      <c r="A9268" s="12">
        <v>18744</v>
      </c>
      <c r="B9268" s="3">
        <v>0</v>
      </c>
      <c r="C9268" s="3">
        <v>35000</v>
      </c>
      <c r="D9268" s="3">
        <v>26.78</v>
      </c>
      <c r="E9268" s="3">
        <v>720</v>
      </c>
      <c r="K9268" s="3">
        <v>1</v>
      </c>
      <c r="M9268" s="3">
        <f t="shared" si="668"/>
        <v>-1.2349229255441945</v>
      </c>
      <c r="N9268" s="3">
        <f t="shared" si="668"/>
        <v>-0.72748014721446375</v>
      </c>
      <c r="O9268" s="3">
        <f t="shared" si="668"/>
        <v>0.98783875427122592</v>
      </c>
      <c r="P9268" s="3">
        <f t="shared" si="668"/>
        <v>0.78712581829455575</v>
      </c>
      <c r="R9268" s="3">
        <f t="shared" si="669"/>
        <v>1.1780276233804732</v>
      </c>
      <c r="S9268" s="3">
        <f t="shared" si="670"/>
        <v>0.76459297989081287</v>
      </c>
      <c r="T9268" s="3">
        <f t="shared" si="671"/>
        <v>-0.26841163917602995</v>
      </c>
    </row>
    <row r="9269" spans="1:20" x14ac:dyDescent="0.25">
      <c r="A9269" s="12">
        <v>18747</v>
      </c>
      <c r="B9269" s="3">
        <v>0</v>
      </c>
      <c r="C9269" s="3">
        <v>140000</v>
      </c>
      <c r="D9269" s="3">
        <v>13.47</v>
      </c>
      <c r="E9269" s="3">
        <v>710</v>
      </c>
      <c r="K9269" s="3">
        <v>1</v>
      </c>
      <c r="M9269" s="3">
        <f t="shared" si="668"/>
        <v>-1.2349229255441945</v>
      </c>
      <c r="N9269" s="3">
        <f t="shared" si="668"/>
        <v>1.2051319976484407</v>
      </c>
      <c r="O9269" s="3">
        <f t="shared" si="668"/>
        <v>-0.50975998848813664</v>
      </c>
      <c r="P9269" s="3">
        <f t="shared" si="668"/>
        <v>0.47018367281657925</v>
      </c>
      <c r="R9269" s="3">
        <f t="shared" si="669"/>
        <v>1.6131611185995216</v>
      </c>
      <c r="S9269" s="3">
        <f t="shared" si="670"/>
        <v>0.83384980372887874</v>
      </c>
      <c r="T9269" s="3">
        <f t="shared" si="671"/>
        <v>-0.18170198429398687</v>
      </c>
    </row>
    <row r="9270" spans="1:20" x14ac:dyDescent="0.25">
      <c r="A9270" s="12">
        <v>18748</v>
      </c>
      <c r="B9270" s="3">
        <v>1</v>
      </c>
      <c r="C9270" s="3">
        <v>70000</v>
      </c>
      <c r="D9270" s="3">
        <v>5.6</v>
      </c>
      <c r="E9270" s="3">
        <v>665</v>
      </c>
      <c r="K9270" s="3">
        <v>1</v>
      </c>
      <c r="M9270" s="3">
        <f t="shared" si="668"/>
        <v>0.80965145449586262</v>
      </c>
      <c r="N9270" s="3">
        <f t="shared" si="668"/>
        <v>-8.3276098926828926E-2</v>
      </c>
      <c r="O9270" s="3">
        <f t="shared" si="668"/>
        <v>-1.3952672841692924</v>
      </c>
      <c r="P9270" s="3">
        <f t="shared" si="668"/>
        <v>-0.95605598183431484</v>
      </c>
      <c r="R9270" s="3">
        <f t="shared" si="669"/>
        <v>1.6358285518486606</v>
      </c>
      <c r="S9270" s="3">
        <f t="shared" si="670"/>
        <v>0.83696652827557205</v>
      </c>
      <c r="T9270" s="3">
        <f t="shared" si="671"/>
        <v>-0.17797119940510475</v>
      </c>
    </row>
    <row r="9271" spans="1:20" x14ac:dyDescent="0.25">
      <c r="A9271" s="12">
        <v>18750</v>
      </c>
      <c r="B9271" s="3">
        <v>1</v>
      </c>
      <c r="C9271" s="3">
        <v>93000</v>
      </c>
      <c r="D9271" s="3">
        <v>15.37</v>
      </c>
      <c r="E9271" s="3">
        <v>700</v>
      </c>
      <c r="K9271" s="3">
        <v>1</v>
      </c>
      <c r="M9271" s="3">
        <f t="shared" si="668"/>
        <v>0.80965145449586262</v>
      </c>
      <c r="N9271" s="3">
        <f t="shared" si="668"/>
        <v>0.34005798994790248</v>
      </c>
      <c r="O9271" s="3">
        <f t="shared" si="668"/>
        <v>-0.29597804925126309</v>
      </c>
      <c r="P9271" s="3">
        <f t="shared" si="668"/>
        <v>0.15324152733860277</v>
      </c>
      <c r="R9271" s="3">
        <f t="shared" si="669"/>
        <v>1.6967820093030852</v>
      </c>
      <c r="S9271" s="3">
        <f t="shared" si="670"/>
        <v>0.84511397935114752</v>
      </c>
      <c r="T9271" s="3">
        <f t="shared" si="671"/>
        <v>-0.16828377391527871</v>
      </c>
    </row>
    <row r="9272" spans="1:20" x14ac:dyDescent="0.25">
      <c r="A9272" s="12">
        <v>18754</v>
      </c>
      <c r="B9272" s="3">
        <v>1</v>
      </c>
      <c r="C9272" s="3">
        <v>35000</v>
      </c>
      <c r="D9272" s="3">
        <v>16.05</v>
      </c>
      <c r="E9272" s="3">
        <v>700</v>
      </c>
      <c r="K9272" s="3">
        <v>1</v>
      </c>
      <c r="M9272" s="3">
        <f t="shared" si="668"/>
        <v>0.80965145449586262</v>
      </c>
      <c r="N9272" s="3">
        <f t="shared" si="668"/>
        <v>-0.72748014721446375</v>
      </c>
      <c r="O9272" s="3">
        <f t="shared" si="668"/>
        <v>-0.21946661836648709</v>
      </c>
      <c r="P9272" s="3">
        <f t="shared" si="668"/>
        <v>0.15324152733860277</v>
      </c>
      <c r="R9272" s="3">
        <f t="shared" si="669"/>
        <v>1.6360622283516009</v>
      </c>
      <c r="S9272" s="3">
        <f t="shared" si="670"/>
        <v>0.83699841175532408</v>
      </c>
      <c r="T9272" s="3">
        <f t="shared" si="671"/>
        <v>-0.17793310603887774</v>
      </c>
    </row>
    <row r="9273" spans="1:20" x14ac:dyDescent="0.25">
      <c r="A9273" s="12">
        <v>18755</v>
      </c>
      <c r="B9273" s="3">
        <v>0</v>
      </c>
      <c r="C9273" s="3">
        <v>75000</v>
      </c>
      <c r="D9273" s="3">
        <v>11.44</v>
      </c>
      <c r="E9273" s="3">
        <v>665</v>
      </c>
      <c r="K9273" s="3">
        <v>1</v>
      </c>
      <c r="M9273" s="3">
        <f t="shared" si="668"/>
        <v>-1.2349229255441945</v>
      </c>
      <c r="N9273" s="3">
        <f t="shared" si="668"/>
        <v>8.7530508285474772E-3</v>
      </c>
      <c r="O9273" s="3">
        <f t="shared" si="668"/>
        <v>-0.73816911304121757</v>
      </c>
      <c r="P9273" s="3">
        <f t="shared" si="668"/>
        <v>-0.95605598183431484</v>
      </c>
      <c r="R9273" s="3">
        <f t="shared" si="669"/>
        <v>1.128946866390018</v>
      </c>
      <c r="S9273" s="3">
        <f t="shared" si="670"/>
        <v>0.75564449465666506</v>
      </c>
      <c r="T9273" s="3">
        <f t="shared" si="671"/>
        <v>-0.2801842585656763</v>
      </c>
    </row>
    <row r="9274" spans="1:20" x14ac:dyDescent="0.25">
      <c r="A9274" s="12">
        <v>18758</v>
      </c>
      <c r="B9274" s="3">
        <v>0</v>
      </c>
      <c r="C9274" s="3">
        <v>32000</v>
      </c>
      <c r="D9274" s="3">
        <v>16.8</v>
      </c>
      <c r="E9274" s="3">
        <v>680</v>
      </c>
      <c r="K9274" s="3">
        <v>1</v>
      </c>
      <c r="M9274" s="3">
        <f t="shared" si="668"/>
        <v>-1.2349229255441945</v>
      </c>
      <c r="N9274" s="3">
        <f t="shared" si="668"/>
        <v>-0.78269763706768958</v>
      </c>
      <c r="O9274" s="3">
        <f t="shared" si="668"/>
        <v>-0.13507901077298431</v>
      </c>
      <c r="P9274" s="3">
        <f t="shared" si="668"/>
        <v>-0.48064276361735014</v>
      </c>
      <c r="R9274" s="3">
        <f t="shared" si="669"/>
        <v>1.0795702187614689</v>
      </c>
      <c r="S9274" s="3">
        <f t="shared" si="670"/>
        <v>0.74641264261242102</v>
      </c>
      <c r="T9274" s="3">
        <f t="shared" si="671"/>
        <v>-0.29247669147291616</v>
      </c>
    </row>
    <row r="9275" spans="1:20" x14ac:dyDescent="0.25">
      <c r="A9275" s="12">
        <v>18762</v>
      </c>
      <c r="B9275" s="3">
        <v>0</v>
      </c>
      <c r="C9275" s="3">
        <v>58000</v>
      </c>
      <c r="D9275" s="3">
        <v>15.46</v>
      </c>
      <c r="E9275" s="3">
        <v>670</v>
      </c>
      <c r="K9275" s="3">
        <v>1</v>
      </c>
      <c r="M9275" s="3">
        <f t="shared" si="668"/>
        <v>-1.2349229255441945</v>
      </c>
      <c r="N9275" s="3">
        <f t="shared" si="668"/>
        <v>-0.30414605833973229</v>
      </c>
      <c r="O9275" s="3">
        <f t="shared" si="668"/>
        <v>-0.28585153634004257</v>
      </c>
      <c r="P9275" s="3">
        <f t="shared" si="668"/>
        <v>-0.79758490909532664</v>
      </c>
      <c r="R9275" s="3">
        <f t="shared" si="669"/>
        <v>1.0294253593238216</v>
      </c>
      <c r="S9275" s="3">
        <f t="shared" si="670"/>
        <v>0.73680447458632381</v>
      </c>
      <c r="T9275" s="3">
        <f t="shared" si="671"/>
        <v>-0.30543272105958397</v>
      </c>
    </row>
    <row r="9276" spans="1:20" x14ac:dyDescent="0.25">
      <c r="A9276" s="12">
        <v>18764</v>
      </c>
      <c r="B9276" s="3">
        <v>0</v>
      </c>
      <c r="C9276" s="3">
        <v>70000</v>
      </c>
      <c r="D9276" s="3">
        <v>19.739999999999998</v>
      </c>
      <c r="E9276" s="3">
        <v>685</v>
      </c>
      <c r="K9276" s="3">
        <v>1</v>
      </c>
      <c r="M9276" s="3">
        <f t="shared" si="668"/>
        <v>-1.2349229255441945</v>
      </c>
      <c r="N9276" s="3">
        <f t="shared" si="668"/>
        <v>-8.3276098926828926E-2</v>
      </c>
      <c r="O9276" s="3">
        <f t="shared" si="668"/>
        <v>0.19572041099354626</v>
      </c>
      <c r="P9276" s="3">
        <f t="shared" si="668"/>
        <v>-0.32217169087836195</v>
      </c>
      <c r="R9276" s="3">
        <f t="shared" si="669"/>
        <v>1.0534909350539454</v>
      </c>
      <c r="S9276" s="3">
        <f t="shared" si="670"/>
        <v>0.74144469087152498</v>
      </c>
      <c r="T9276" s="3">
        <f t="shared" si="671"/>
        <v>-0.29915471105398916</v>
      </c>
    </row>
    <row r="9277" spans="1:20" x14ac:dyDescent="0.25">
      <c r="A9277" s="12">
        <v>18765</v>
      </c>
      <c r="B9277" s="3">
        <v>1</v>
      </c>
      <c r="C9277" s="3">
        <v>42000</v>
      </c>
      <c r="D9277" s="3">
        <v>31.44</v>
      </c>
      <c r="E9277" s="3">
        <v>690</v>
      </c>
      <c r="K9277" s="3">
        <v>1</v>
      </c>
      <c r="M9277" s="3">
        <f t="shared" si="668"/>
        <v>0.80965145449586262</v>
      </c>
      <c r="N9277" s="3">
        <f t="shared" si="668"/>
        <v>-0.59863933755693677</v>
      </c>
      <c r="O9277" s="3">
        <f t="shared" si="668"/>
        <v>1.5121670894521897</v>
      </c>
      <c r="P9277" s="3">
        <f t="shared" si="668"/>
        <v>-0.1637006181393737</v>
      </c>
      <c r="R9277" s="3">
        <f t="shared" si="669"/>
        <v>0.96429625359397164</v>
      </c>
      <c r="S9277" s="3">
        <f t="shared" si="670"/>
        <v>0.723981161579342</v>
      </c>
      <c r="T9277" s="3">
        <f t="shared" si="671"/>
        <v>-0.32298990685298051</v>
      </c>
    </row>
    <row r="9278" spans="1:20" x14ac:dyDescent="0.25">
      <c r="A9278" s="12">
        <v>18766</v>
      </c>
      <c r="B9278" s="3">
        <v>1</v>
      </c>
      <c r="C9278" s="3">
        <v>70000</v>
      </c>
      <c r="D9278" s="3">
        <v>26.04</v>
      </c>
      <c r="E9278" s="3">
        <v>660</v>
      </c>
      <c r="K9278" s="3">
        <v>0</v>
      </c>
      <c r="M9278" s="3">
        <f t="shared" si="668"/>
        <v>0.80965145449586262</v>
      </c>
      <c r="N9278" s="3">
        <f t="shared" si="668"/>
        <v>-8.3276098926828926E-2</v>
      </c>
      <c r="O9278" s="3">
        <f t="shared" si="668"/>
        <v>0.9045763147789696</v>
      </c>
      <c r="P9278" s="3">
        <f t="shared" si="668"/>
        <v>-1.114527054573303</v>
      </c>
      <c r="R9278" s="3">
        <f t="shared" si="669"/>
        <v>0.83319018582877979</v>
      </c>
      <c r="S9278" s="3">
        <f t="shared" si="670"/>
        <v>0.69702905499223511</v>
      </c>
      <c r="T9278" s="3">
        <f t="shared" si="671"/>
        <v>-1.194118369134092</v>
      </c>
    </row>
    <row r="9279" spans="1:20" x14ac:dyDescent="0.25">
      <c r="A9279" s="12">
        <v>18770</v>
      </c>
      <c r="B9279" s="3">
        <v>1</v>
      </c>
      <c r="C9279" s="3">
        <v>180000</v>
      </c>
      <c r="D9279" s="3">
        <v>9.1199999999999992</v>
      </c>
      <c r="E9279" s="3">
        <v>675</v>
      </c>
      <c r="K9279" s="3">
        <v>1</v>
      </c>
      <c r="M9279" s="3">
        <f t="shared" si="668"/>
        <v>0.80965145449586262</v>
      </c>
      <c r="N9279" s="3">
        <f t="shared" si="668"/>
        <v>1.9413651956914519</v>
      </c>
      <c r="O9279" s="3">
        <f t="shared" si="668"/>
        <v>-0.99920811253045283</v>
      </c>
      <c r="P9279" s="3">
        <f t="shared" si="668"/>
        <v>-0.63911383635633834</v>
      </c>
      <c r="R9279" s="3">
        <f t="shared" si="669"/>
        <v>1.6907615105159599</v>
      </c>
      <c r="S9279" s="3">
        <f t="shared" si="670"/>
        <v>0.84432427966761991</v>
      </c>
      <c r="T9279" s="3">
        <f t="shared" si="671"/>
        <v>-0.1692186405632036</v>
      </c>
    </row>
    <row r="9280" spans="1:20" x14ac:dyDescent="0.25">
      <c r="A9280" s="12">
        <v>18773</v>
      </c>
      <c r="B9280" s="3">
        <v>1</v>
      </c>
      <c r="C9280" s="3">
        <v>125000</v>
      </c>
      <c r="D9280" s="3">
        <v>16.71</v>
      </c>
      <c r="E9280" s="3">
        <v>695</v>
      </c>
      <c r="K9280" s="3">
        <v>1</v>
      </c>
      <c r="M9280" s="3">
        <f t="shared" si="668"/>
        <v>0.80965145449586262</v>
      </c>
      <c r="N9280" s="3">
        <f t="shared" si="668"/>
        <v>0.92904454838231143</v>
      </c>
      <c r="O9280" s="3">
        <f t="shared" si="668"/>
        <v>-0.14520552368420464</v>
      </c>
      <c r="P9280" s="3">
        <f t="shared" si="668"/>
        <v>-5.2295454003854587E-3</v>
      </c>
      <c r="R9280" s="3">
        <f t="shared" si="669"/>
        <v>1.6102109173165504</v>
      </c>
      <c r="S9280" s="3">
        <f t="shared" si="670"/>
        <v>0.8334406674606164</v>
      </c>
      <c r="T9280" s="3">
        <f t="shared" si="671"/>
        <v>-0.18219276413534546</v>
      </c>
    </row>
    <row r="9281" spans="1:20" x14ac:dyDescent="0.25">
      <c r="A9281" s="12">
        <v>18774</v>
      </c>
      <c r="B9281" s="3">
        <v>0</v>
      </c>
      <c r="C9281" s="3">
        <v>68000</v>
      </c>
      <c r="D9281" s="3">
        <v>26.72</v>
      </c>
      <c r="E9281" s="3">
        <v>710</v>
      </c>
      <c r="K9281" s="3">
        <v>1</v>
      </c>
      <c r="M9281" s="3">
        <f t="shared" si="668"/>
        <v>-1.2349229255441945</v>
      </c>
      <c r="N9281" s="3">
        <f t="shared" si="668"/>
        <v>-0.12008775882897949</v>
      </c>
      <c r="O9281" s="3">
        <f t="shared" si="668"/>
        <v>0.98108774566374535</v>
      </c>
      <c r="P9281" s="3">
        <f t="shared" si="668"/>
        <v>0.47018367281657925</v>
      </c>
      <c r="R9281" s="3">
        <f t="shared" si="669"/>
        <v>1.0855601996655913</v>
      </c>
      <c r="S9281" s="3">
        <f t="shared" si="670"/>
        <v>0.74754475665392306</v>
      </c>
      <c r="T9281" s="3">
        <f t="shared" si="671"/>
        <v>-0.29096110038743406</v>
      </c>
    </row>
    <row r="9282" spans="1:20" x14ac:dyDescent="0.25">
      <c r="A9282" s="12">
        <v>18775</v>
      </c>
      <c r="B9282" s="3">
        <v>1</v>
      </c>
      <c r="C9282" s="3">
        <v>70000</v>
      </c>
      <c r="D9282" s="3">
        <v>17.04</v>
      </c>
      <c r="E9282" s="3">
        <v>720</v>
      </c>
      <c r="K9282" s="3">
        <v>1</v>
      </c>
      <c r="M9282" s="3">
        <f t="shared" si="668"/>
        <v>0.80965145449586262</v>
      </c>
      <c r="N9282" s="3">
        <f t="shared" si="668"/>
        <v>-8.3276098926828926E-2</v>
      </c>
      <c r="O9282" s="3">
        <f t="shared" si="668"/>
        <v>-0.10807497634306362</v>
      </c>
      <c r="P9282" s="3">
        <f t="shared" si="668"/>
        <v>0.78712581829455575</v>
      </c>
      <c r="R9282" s="3">
        <f t="shared" si="669"/>
        <v>1.8518547910652079</v>
      </c>
      <c r="S9282" s="3">
        <f t="shared" si="670"/>
        <v>0.86434472966161147</v>
      </c>
      <c r="T9282" s="3">
        <f t="shared" si="671"/>
        <v>-0.14578359709058597</v>
      </c>
    </row>
    <row r="9283" spans="1:20" x14ac:dyDescent="0.25">
      <c r="A9283" s="12">
        <v>18779</v>
      </c>
      <c r="B9283" s="3">
        <v>1</v>
      </c>
      <c r="C9283" s="3">
        <v>130000</v>
      </c>
      <c r="D9283" s="3">
        <v>15.1</v>
      </c>
      <c r="E9283" s="3">
        <v>745</v>
      </c>
      <c r="K9283" s="3">
        <v>1</v>
      </c>
      <c r="M9283" s="3">
        <f t="shared" si="668"/>
        <v>0.80965145449586262</v>
      </c>
      <c r="N9283" s="3">
        <f t="shared" si="668"/>
        <v>1.0210736981376878</v>
      </c>
      <c r="O9283" s="3">
        <f t="shared" si="668"/>
        <v>-0.32635758798492404</v>
      </c>
      <c r="P9283" s="3">
        <f t="shared" si="668"/>
        <v>1.5794811819894969</v>
      </c>
      <c r="R9283" s="3">
        <f t="shared" si="669"/>
        <v>2.247490479518151</v>
      </c>
      <c r="S9283" s="3">
        <f t="shared" si="670"/>
        <v>0.9044338490962629</v>
      </c>
      <c r="T9283" s="3">
        <f t="shared" si="671"/>
        <v>-0.10044611214882046</v>
      </c>
    </row>
    <row r="9284" spans="1:20" x14ac:dyDescent="0.25">
      <c r="A9284" s="12">
        <v>18780</v>
      </c>
      <c r="B9284" s="3">
        <v>0</v>
      </c>
      <c r="C9284" s="3">
        <v>113000</v>
      </c>
      <c r="D9284" s="3">
        <v>10.09</v>
      </c>
      <c r="E9284" s="3">
        <v>690</v>
      </c>
      <c r="K9284" s="3">
        <v>1</v>
      </c>
      <c r="M9284" s="3">
        <f t="shared" si="668"/>
        <v>-1.2349229255441945</v>
      </c>
      <c r="N9284" s="3">
        <f t="shared" si="668"/>
        <v>0.7081745889694081</v>
      </c>
      <c r="O9284" s="3">
        <f t="shared" si="668"/>
        <v>-0.89006680670952254</v>
      </c>
      <c r="P9284" s="3">
        <f t="shared" si="668"/>
        <v>-0.1637006181393737</v>
      </c>
      <c r="R9284" s="3">
        <f t="shared" si="669"/>
        <v>1.4894461711100118</v>
      </c>
      <c r="S9284" s="3">
        <f t="shared" si="670"/>
        <v>0.81599513134396706</v>
      </c>
      <c r="T9284" s="3">
        <f t="shared" si="671"/>
        <v>-0.20334689052606605</v>
      </c>
    </row>
    <row r="9285" spans="1:20" x14ac:dyDescent="0.25">
      <c r="A9285" s="12">
        <v>18783</v>
      </c>
      <c r="B9285" s="3">
        <v>1</v>
      </c>
      <c r="C9285" s="3">
        <v>62000</v>
      </c>
      <c r="D9285" s="3">
        <v>0.97</v>
      </c>
      <c r="E9285" s="3">
        <v>660</v>
      </c>
      <c r="K9285" s="3">
        <v>1</v>
      </c>
      <c r="M9285" s="3">
        <f t="shared" si="668"/>
        <v>0.80965145449586262</v>
      </c>
      <c r="N9285" s="3">
        <f t="shared" si="668"/>
        <v>-0.23052273853543115</v>
      </c>
      <c r="O9285" s="3">
        <f t="shared" si="668"/>
        <v>-1.9162201150465163</v>
      </c>
      <c r="P9285" s="3">
        <f t="shared" si="668"/>
        <v>-1.114527054573303</v>
      </c>
      <c r="R9285" s="3">
        <f t="shared" si="669"/>
        <v>1.7420981144978556</v>
      </c>
      <c r="S9285" s="3">
        <f t="shared" si="670"/>
        <v>0.85095336895888085</v>
      </c>
      <c r="T9285" s="3">
        <f t="shared" si="671"/>
        <v>-0.16139794749307945</v>
      </c>
    </row>
    <row r="9286" spans="1:20" x14ac:dyDescent="0.25">
      <c r="A9286" s="12">
        <v>18784</v>
      </c>
      <c r="B9286" s="3">
        <v>1</v>
      </c>
      <c r="C9286" s="3">
        <v>100000</v>
      </c>
      <c r="D9286" s="3">
        <v>20.68</v>
      </c>
      <c r="E9286" s="3">
        <v>675</v>
      </c>
      <c r="K9286" s="3">
        <v>0</v>
      </c>
      <c r="M9286" s="3">
        <f t="shared" si="668"/>
        <v>0.80965145449586262</v>
      </c>
      <c r="N9286" s="3">
        <f t="shared" si="668"/>
        <v>0.46889879960542946</v>
      </c>
      <c r="O9286" s="3">
        <f t="shared" si="668"/>
        <v>0.30148621251073654</v>
      </c>
      <c r="P9286" s="3">
        <f t="shared" si="668"/>
        <v>-0.63911383635633834</v>
      </c>
      <c r="R9286" s="3">
        <f t="shared" si="669"/>
        <v>1.2198091605926062</v>
      </c>
      <c r="S9286" s="3">
        <f t="shared" si="670"/>
        <v>0.77202996349221564</v>
      </c>
      <c r="T9286" s="3">
        <f t="shared" si="671"/>
        <v>-1.4785410774894139</v>
      </c>
    </row>
    <row r="9287" spans="1:20" x14ac:dyDescent="0.25">
      <c r="A9287" s="12">
        <v>18786</v>
      </c>
      <c r="B9287" s="3">
        <v>1</v>
      </c>
      <c r="C9287" s="3">
        <v>75000</v>
      </c>
      <c r="D9287" s="3">
        <v>24.02</v>
      </c>
      <c r="E9287" s="3">
        <v>700</v>
      </c>
      <c r="K9287" s="3">
        <v>1</v>
      </c>
      <c r="M9287" s="3">
        <f t="shared" si="668"/>
        <v>0.80965145449586262</v>
      </c>
      <c r="N9287" s="3">
        <f t="shared" si="668"/>
        <v>8.7530508285474772E-3</v>
      </c>
      <c r="O9287" s="3">
        <f t="shared" si="668"/>
        <v>0.67729235832713552</v>
      </c>
      <c r="P9287" s="3">
        <f t="shared" si="668"/>
        <v>0.15324152733860277</v>
      </c>
      <c r="R9287" s="3">
        <f t="shared" si="669"/>
        <v>1.3703165814439724</v>
      </c>
      <c r="S9287" s="3">
        <f t="shared" si="670"/>
        <v>0.79743129724852713</v>
      </c>
      <c r="T9287" s="3">
        <f t="shared" si="671"/>
        <v>-0.2263595956848091</v>
      </c>
    </row>
    <row r="9288" spans="1:20" x14ac:dyDescent="0.25">
      <c r="A9288" s="12">
        <v>18787</v>
      </c>
      <c r="B9288" s="3">
        <v>1</v>
      </c>
      <c r="C9288" s="3">
        <v>50000</v>
      </c>
      <c r="D9288" s="3">
        <v>15.75</v>
      </c>
      <c r="E9288" s="3">
        <v>705</v>
      </c>
      <c r="K9288" s="3">
        <v>0</v>
      </c>
      <c r="M9288" s="3">
        <f t="shared" si="668"/>
        <v>0.80965145449586262</v>
      </c>
      <c r="N9288" s="3">
        <f t="shared" si="668"/>
        <v>-0.45139269794833453</v>
      </c>
      <c r="O9288" s="3">
        <f t="shared" si="668"/>
        <v>-0.2532216614038883</v>
      </c>
      <c r="P9288" s="3">
        <f t="shared" si="668"/>
        <v>0.311712600077591</v>
      </c>
      <c r="R9288" s="3">
        <f t="shared" si="669"/>
        <v>1.7138401024294176</v>
      </c>
      <c r="S9288" s="3">
        <f t="shared" si="670"/>
        <v>0.84733370004069053</v>
      </c>
      <c r="T9288" s="3">
        <f t="shared" si="671"/>
        <v>-1.8795007855522035</v>
      </c>
    </row>
    <row r="9289" spans="1:20" x14ac:dyDescent="0.25">
      <c r="A9289" s="12">
        <v>18789</v>
      </c>
      <c r="B9289" s="3">
        <v>1</v>
      </c>
      <c r="C9289" s="3">
        <v>86000</v>
      </c>
      <c r="D9289" s="3">
        <v>14.9</v>
      </c>
      <c r="E9289" s="3">
        <v>690</v>
      </c>
      <c r="K9289" s="3">
        <v>0</v>
      </c>
      <c r="M9289" s="3">
        <f t="shared" si="668"/>
        <v>0.80965145449586262</v>
      </c>
      <c r="N9289" s="3">
        <f t="shared" si="668"/>
        <v>0.21121718029037556</v>
      </c>
      <c r="O9289" s="3">
        <f t="shared" si="668"/>
        <v>-0.34886095000985806</v>
      </c>
      <c r="P9289" s="3">
        <f t="shared" si="668"/>
        <v>-0.1637006181393737</v>
      </c>
      <c r="R9289" s="3">
        <f t="shared" si="669"/>
        <v>1.5944793617080539</v>
      </c>
      <c r="S9289" s="3">
        <f t="shared" si="670"/>
        <v>0.8312453848821586</v>
      </c>
      <c r="T9289" s="3">
        <f t="shared" si="671"/>
        <v>-1.7793096007570033</v>
      </c>
    </row>
    <row r="9290" spans="1:20" x14ac:dyDescent="0.25">
      <c r="A9290" s="12">
        <v>18795</v>
      </c>
      <c r="B9290" s="3">
        <v>0</v>
      </c>
      <c r="C9290" s="3">
        <v>133000</v>
      </c>
      <c r="D9290" s="3">
        <v>23.12</v>
      </c>
      <c r="E9290" s="3">
        <v>715</v>
      </c>
      <c r="K9290" s="3">
        <v>1</v>
      </c>
      <c r="M9290" s="3">
        <f t="shared" si="668"/>
        <v>-1.2349229255441945</v>
      </c>
      <c r="N9290" s="3">
        <f t="shared" si="668"/>
        <v>1.0762911879909136</v>
      </c>
      <c r="O9290" s="3">
        <f t="shared" si="668"/>
        <v>0.57602722921493232</v>
      </c>
      <c r="P9290" s="3">
        <f t="shared" ref="P9290:P9353" si="672">(E9290-E$5)/E$6</f>
        <v>0.62865474555556744</v>
      </c>
      <c r="R9290" s="3">
        <f t="shared" si="669"/>
        <v>1.3146072451119022</v>
      </c>
      <c r="S9290" s="3">
        <f t="shared" si="670"/>
        <v>0.78828309344396363</v>
      </c>
      <c r="T9290" s="3">
        <f t="shared" si="671"/>
        <v>-0.23789799800156589</v>
      </c>
    </row>
    <row r="9291" spans="1:20" x14ac:dyDescent="0.25">
      <c r="A9291" s="12">
        <v>18797</v>
      </c>
      <c r="B9291" s="3">
        <v>1</v>
      </c>
      <c r="C9291" s="3">
        <v>50000</v>
      </c>
      <c r="D9291" s="3">
        <v>21.03</v>
      </c>
      <c r="E9291" s="3">
        <v>675</v>
      </c>
      <c r="K9291" s="3">
        <v>1</v>
      </c>
      <c r="M9291" s="3">
        <f t="shared" ref="M9291:P9354" si="673">(B9291-B$5)/B$6</f>
        <v>0.80965145449586262</v>
      </c>
      <c r="N9291" s="3">
        <f t="shared" si="673"/>
        <v>-0.45139269794833453</v>
      </c>
      <c r="O9291" s="3">
        <f t="shared" si="673"/>
        <v>0.34086709605437132</v>
      </c>
      <c r="P9291" s="3">
        <f t="shared" si="672"/>
        <v>-0.63911383635633834</v>
      </c>
      <c r="R9291" s="3">
        <f t="shared" ref="R9291:R9354" si="674">$L$7+SUMPRODUCT($M$7:$P$7,M9291:P9291)</f>
        <v>1.176074852825163</v>
      </c>
      <c r="S9291" s="3">
        <f t="shared" ref="S9291:S9354" si="675">1/(1+EXP(-R9291))</f>
        <v>0.76424131804659889</v>
      </c>
      <c r="T9291" s="3">
        <f t="shared" si="671"/>
        <v>-0.26887167837176285</v>
      </c>
    </row>
    <row r="9292" spans="1:20" x14ac:dyDescent="0.25">
      <c r="A9292" s="12">
        <v>18799</v>
      </c>
      <c r="B9292" s="3">
        <v>0</v>
      </c>
      <c r="C9292" s="3">
        <v>48000</v>
      </c>
      <c r="D9292" s="3">
        <v>5</v>
      </c>
      <c r="E9292" s="3">
        <v>690</v>
      </c>
      <c r="K9292" s="3">
        <v>1</v>
      </c>
      <c r="M9292" s="3">
        <f t="shared" si="673"/>
        <v>-1.2349229255441945</v>
      </c>
      <c r="N9292" s="3">
        <f t="shared" si="673"/>
        <v>-0.48820435785048505</v>
      </c>
      <c r="O9292" s="3">
        <f t="shared" si="673"/>
        <v>-1.4627773702440945</v>
      </c>
      <c r="P9292" s="3">
        <f t="shared" si="672"/>
        <v>-0.1637006181393737</v>
      </c>
      <c r="R9292" s="3">
        <f t="shared" si="674"/>
        <v>1.6347206620861754</v>
      </c>
      <c r="S9292" s="3">
        <f t="shared" si="675"/>
        <v>0.83681529633199114</v>
      </c>
      <c r="T9292" s="3">
        <f t="shared" ref="T9292:T9355" si="676">IF(K9292=1,LN(S9292),LN(1-S9292))</f>
        <v>-0.1781519062831089</v>
      </c>
    </row>
    <row r="9293" spans="1:20" x14ac:dyDescent="0.25">
      <c r="A9293" s="12">
        <v>18800</v>
      </c>
      <c r="B9293" s="3">
        <v>1</v>
      </c>
      <c r="C9293" s="3">
        <v>80000</v>
      </c>
      <c r="D9293" s="3">
        <v>13.9</v>
      </c>
      <c r="E9293" s="3">
        <v>785</v>
      </c>
      <c r="K9293" s="3">
        <v>1</v>
      </c>
      <c r="M9293" s="3">
        <f t="shared" si="673"/>
        <v>0.80965145449586262</v>
      </c>
      <c r="N9293" s="3">
        <f t="shared" si="673"/>
        <v>0.10078220058392387</v>
      </c>
      <c r="O9293" s="3">
        <f t="shared" si="673"/>
        <v>-0.46137776013452841</v>
      </c>
      <c r="P9293" s="3">
        <f t="shared" si="672"/>
        <v>2.8472497639014027</v>
      </c>
      <c r="R9293" s="3">
        <f t="shared" si="674"/>
        <v>2.7206523007700181</v>
      </c>
      <c r="S9293" s="3">
        <f t="shared" si="675"/>
        <v>0.93823434580299059</v>
      </c>
      <c r="T9293" s="3">
        <f t="shared" si="676"/>
        <v>-6.3755525568767346E-2</v>
      </c>
    </row>
    <row r="9294" spans="1:20" x14ac:dyDescent="0.25">
      <c r="A9294" s="12">
        <v>18802</v>
      </c>
      <c r="B9294" s="3">
        <v>0</v>
      </c>
      <c r="C9294" s="3">
        <v>40000</v>
      </c>
      <c r="D9294" s="3">
        <v>23.88</v>
      </c>
      <c r="E9294" s="3">
        <v>685</v>
      </c>
      <c r="K9294" s="3">
        <v>1</v>
      </c>
      <c r="M9294" s="3">
        <f t="shared" si="673"/>
        <v>-1.2349229255441945</v>
      </c>
      <c r="N9294" s="3">
        <f t="shared" si="673"/>
        <v>-0.63545099745908729</v>
      </c>
      <c r="O9294" s="3">
        <f t="shared" si="673"/>
        <v>0.66154000490968157</v>
      </c>
      <c r="P9294" s="3">
        <f t="shared" si="672"/>
        <v>-0.32217169087836195</v>
      </c>
      <c r="R9294" s="3">
        <f t="shared" si="674"/>
        <v>0.88399204057919789</v>
      </c>
      <c r="S9294" s="3">
        <f t="shared" si="675"/>
        <v>0.70764878643612539</v>
      </c>
      <c r="T9294" s="3">
        <f t="shared" si="676"/>
        <v>-0.34580737272480055</v>
      </c>
    </row>
    <row r="9295" spans="1:20" x14ac:dyDescent="0.25">
      <c r="A9295" s="12">
        <v>18807</v>
      </c>
      <c r="B9295" s="3">
        <v>0</v>
      </c>
      <c r="C9295" s="3">
        <v>76000</v>
      </c>
      <c r="D9295" s="3">
        <v>36.43</v>
      </c>
      <c r="E9295" s="3">
        <v>680</v>
      </c>
      <c r="K9295" s="3">
        <v>1</v>
      </c>
      <c r="M9295" s="3">
        <f t="shared" si="673"/>
        <v>-1.2349229255441945</v>
      </c>
      <c r="N9295" s="3">
        <f t="shared" si="673"/>
        <v>2.7158880779622759E-2</v>
      </c>
      <c r="O9295" s="3">
        <f t="shared" si="673"/>
        <v>2.0736259719742947</v>
      </c>
      <c r="P9295" s="3">
        <f t="shared" si="672"/>
        <v>-0.48064276361735014</v>
      </c>
      <c r="R9295" s="3">
        <f t="shared" si="674"/>
        <v>0.39126654163825791</v>
      </c>
      <c r="S9295" s="3">
        <f t="shared" si="675"/>
        <v>0.59658755619486459</v>
      </c>
      <c r="T9295" s="3">
        <f t="shared" si="676"/>
        <v>-0.51652926498883867</v>
      </c>
    </row>
    <row r="9296" spans="1:20" x14ac:dyDescent="0.25">
      <c r="A9296" s="12">
        <v>18808</v>
      </c>
      <c r="B9296" s="3">
        <v>0</v>
      </c>
      <c r="C9296" s="3">
        <v>47000</v>
      </c>
      <c r="D9296" s="3">
        <v>19.88</v>
      </c>
      <c r="E9296" s="3">
        <v>770</v>
      </c>
      <c r="K9296" s="3">
        <v>0</v>
      </c>
      <c r="M9296" s="3">
        <f t="shared" si="673"/>
        <v>-1.2349229255441945</v>
      </c>
      <c r="N9296" s="3">
        <f t="shared" si="673"/>
        <v>-0.50661018780156031</v>
      </c>
      <c r="O9296" s="3">
        <f t="shared" si="673"/>
        <v>0.21147276441100019</v>
      </c>
      <c r="P9296" s="3">
        <f t="shared" si="672"/>
        <v>2.3718365456844381</v>
      </c>
      <c r="R9296" s="3">
        <f t="shared" si="674"/>
        <v>2.012477520918027</v>
      </c>
      <c r="S9296" s="3">
        <f t="shared" si="675"/>
        <v>0.88210092561365272</v>
      </c>
      <c r="T9296" s="3">
        <f t="shared" si="676"/>
        <v>-2.1379263223063787</v>
      </c>
    </row>
    <row r="9297" spans="1:20" x14ac:dyDescent="0.25">
      <c r="A9297" s="12">
        <v>18809</v>
      </c>
      <c r="B9297" s="3">
        <v>1</v>
      </c>
      <c r="C9297" s="3">
        <v>35000</v>
      </c>
      <c r="D9297" s="3">
        <v>10.39</v>
      </c>
      <c r="E9297" s="3">
        <v>720</v>
      </c>
      <c r="K9297" s="3">
        <v>1</v>
      </c>
      <c r="M9297" s="3">
        <f t="shared" si="673"/>
        <v>0.80965145449586262</v>
      </c>
      <c r="N9297" s="3">
        <f t="shared" si="673"/>
        <v>-0.72748014721446375</v>
      </c>
      <c r="O9297" s="3">
        <f t="shared" si="673"/>
        <v>-0.85631176367212136</v>
      </c>
      <c r="P9297" s="3">
        <f t="shared" si="672"/>
        <v>0.78712581829455575</v>
      </c>
      <c r="R9297" s="3">
        <f t="shared" si="674"/>
        <v>2.072580736485369</v>
      </c>
      <c r="S9297" s="3">
        <f t="shared" si="675"/>
        <v>0.88820946840876691</v>
      </c>
      <c r="T9297" s="3">
        <f t="shared" si="676"/>
        <v>-0.11854767595942045</v>
      </c>
    </row>
    <row r="9298" spans="1:20" x14ac:dyDescent="0.25">
      <c r="A9298" s="12">
        <v>18811</v>
      </c>
      <c r="B9298" s="3">
        <v>1</v>
      </c>
      <c r="C9298" s="3">
        <v>50000</v>
      </c>
      <c r="D9298" s="3">
        <v>17.399999999999999</v>
      </c>
      <c r="E9298" s="3">
        <v>760</v>
      </c>
      <c r="K9298" s="3">
        <v>0</v>
      </c>
      <c r="M9298" s="3">
        <f t="shared" si="673"/>
        <v>0.80965145449586262</v>
      </c>
      <c r="N9298" s="3">
        <f t="shared" si="673"/>
        <v>-0.45139269794833453</v>
      </c>
      <c r="O9298" s="3">
        <f t="shared" si="673"/>
        <v>-6.7568924698182348E-2</v>
      </c>
      <c r="P9298" s="3">
        <f t="shared" si="672"/>
        <v>2.0548944002064617</v>
      </c>
      <c r="R9298" s="3">
        <f t="shared" si="674"/>
        <v>2.2867362788169103</v>
      </c>
      <c r="S9298" s="3">
        <f t="shared" si="675"/>
        <v>0.90777256974023057</v>
      </c>
      <c r="T9298" s="3">
        <f t="shared" si="676"/>
        <v>-2.3834976844259406</v>
      </c>
    </row>
    <row r="9299" spans="1:20" x14ac:dyDescent="0.25">
      <c r="A9299" s="12">
        <v>18812</v>
      </c>
      <c r="B9299" s="3">
        <v>0</v>
      </c>
      <c r="C9299" s="3">
        <v>250000</v>
      </c>
      <c r="D9299" s="3">
        <v>10.43</v>
      </c>
      <c r="E9299" s="3">
        <v>675</v>
      </c>
      <c r="K9299" s="3">
        <v>1</v>
      </c>
      <c r="M9299" s="3">
        <f t="shared" si="673"/>
        <v>-1.2349229255441945</v>
      </c>
      <c r="N9299" s="3">
        <f t="shared" si="673"/>
        <v>3.2297732922667217</v>
      </c>
      <c r="O9299" s="3">
        <f t="shared" si="673"/>
        <v>-0.85181109126713461</v>
      </c>
      <c r="P9299" s="3">
        <f t="shared" si="672"/>
        <v>-0.63911383635633834</v>
      </c>
      <c r="R9299" s="3">
        <f t="shared" si="674"/>
        <v>1.3892783469089871</v>
      </c>
      <c r="S9299" s="3">
        <f t="shared" si="675"/>
        <v>0.80047701035467111</v>
      </c>
      <c r="T9299" s="3">
        <f t="shared" si="676"/>
        <v>-0.22254746606498824</v>
      </c>
    </row>
    <row r="9300" spans="1:20" x14ac:dyDescent="0.25">
      <c r="A9300" s="12">
        <v>18813</v>
      </c>
      <c r="B9300" s="3">
        <v>0</v>
      </c>
      <c r="C9300" s="3">
        <v>25000</v>
      </c>
      <c r="D9300" s="3">
        <v>25.54</v>
      </c>
      <c r="E9300" s="3">
        <v>660</v>
      </c>
      <c r="K9300" s="3">
        <v>1</v>
      </c>
      <c r="M9300" s="3">
        <f t="shared" si="673"/>
        <v>-1.2349229255441945</v>
      </c>
      <c r="N9300" s="3">
        <f t="shared" si="673"/>
        <v>-0.91153844672521656</v>
      </c>
      <c r="O9300" s="3">
        <f t="shared" si="673"/>
        <v>0.84831790971663446</v>
      </c>
      <c r="P9300" s="3">
        <f t="shared" si="672"/>
        <v>-1.114527054573303</v>
      </c>
      <c r="R9300" s="3">
        <f t="shared" si="674"/>
        <v>0.52644139175219562</v>
      </c>
      <c r="S9300" s="3">
        <f t="shared" si="675"/>
        <v>0.62865274134946925</v>
      </c>
      <c r="T9300" s="3">
        <f t="shared" si="676"/>
        <v>-0.46417625525974926</v>
      </c>
    </row>
    <row r="9301" spans="1:20" x14ac:dyDescent="0.25">
      <c r="A9301" s="12">
        <v>18816</v>
      </c>
      <c r="B9301" s="3">
        <v>1</v>
      </c>
      <c r="C9301" s="3">
        <v>98000</v>
      </c>
      <c r="D9301" s="3">
        <v>29.34</v>
      </c>
      <c r="E9301" s="3">
        <v>700</v>
      </c>
      <c r="K9301" s="3">
        <v>1</v>
      </c>
      <c r="M9301" s="3">
        <f t="shared" si="673"/>
        <v>0.80965145449586262</v>
      </c>
      <c r="N9301" s="3">
        <f t="shared" si="673"/>
        <v>0.43208713970327889</v>
      </c>
      <c r="O9301" s="3">
        <f t="shared" si="673"/>
        <v>1.2758817881903819</v>
      </c>
      <c r="P9301" s="3">
        <f t="shared" si="672"/>
        <v>0.15324152733860277</v>
      </c>
      <c r="R9301" s="3">
        <f t="shared" si="674"/>
        <v>1.190638231695857</v>
      </c>
      <c r="S9301" s="3">
        <f t="shared" si="675"/>
        <v>0.7668551920264447</v>
      </c>
      <c r="T9301" s="3">
        <f t="shared" si="676"/>
        <v>-0.26545729331891638</v>
      </c>
    </row>
    <row r="9302" spans="1:20" x14ac:dyDescent="0.25">
      <c r="A9302" s="12">
        <v>18818</v>
      </c>
      <c r="B9302" s="3">
        <v>1</v>
      </c>
      <c r="C9302" s="3">
        <v>100000</v>
      </c>
      <c r="D9302" s="3">
        <v>6.43</v>
      </c>
      <c r="E9302" s="3">
        <v>765</v>
      </c>
      <c r="K9302" s="3">
        <v>1</v>
      </c>
      <c r="M9302" s="3">
        <f t="shared" si="673"/>
        <v>0.80965145449586262</v>
      </c>
      <c r="N9302" s="3">
        <f t="shared" si="673"/>
        <v>0.46889879960542946</v>
      </c>
      <c r="O9302" s="3">
        <f t="shared" si="673"/>
        <v>-1.301878331765816</v>
      </c>
      <c r="P9302" s="3">
        <f t="shared" si="672"/>
        <v>2.2133654729454499</v>
      </c>
      <c r="R9302" s="3">
        <f t="shared" si="674"/>
        <v>2.7751454405492106</v>
      </c>
      <c r="S9302" s="3">
        <f t="shared" si="675"/>
        <v>0.9413178594481928</v>
      </c>
      <c r="T9302" s="3">
        <f t="shared" si="676"/>
        <v>-6.047440743547506E-2</v>
      </c>
    </row>
    <row r="9303" spans="1:20" x14ac:dyDescent="0.25">
      <c r="A9303" s="12">
        <v>18820</v>
      </c>
      <c r="B9303" s="3">
        <v>0</v>
      </c>
      <c r="C9303" s="3">
        <v>62000</v>
      </c>
      <c r="D9303" s="3">
        <v>11.54</v>
      </c>
      <c r="E9303" s="3">
        <v>685</v>
      </c>
      <c r="K9303" s="3">
        <v>1</v>
      </c>
      <c r="M9303" s="3">
        <f t="shared" si="673"/>
        <v>-1.2349229255441945</v>
      </c>
      <c r="N9303" s="3">
        <f t="shared" si="673"/>
        <v>-0.23052273853543115</v>
      </c>
      <c r="O9303" s="3">
        <f t="shared" si="673"/>
        <v>-0.72691743202875059</v>
      </c>
      <c r="P9303" s="3">
        <f t="shared" si="672"/>
        <v>-0.32217169087836195</v>
      </c>
      <c r="R9303" s="3">
        <f t="shared" si="674"/>
        <v>1.3474452539095534</v>
      </c>
      <c r="S9303" s="3">
        <f t="shared" si="675"/>
        <v>0.79371164462211374</v>
      </c>
      <c r="T9303" s="3">
        <f t="shared" si="676"/>
        <v>-0.23103505167868804</v>
      </c>
    </row>
    <row r="9304" spans="1:20" x14ac:dyDescent="0.25">
      <c r="A9304" s="12">
        <v>18822</v>
      </c>
      <c r="B9304" s="3">
        <v>1</v>
      </c>
      <c r="C9304" s="3">
        <v>65000</v>
      </c>
      <c r="D9304" s="3">
        <v>22.54</v>
      </c>
      <c r="E9304" s="3">
        <v>680</v>
      </c>
      <c r="K9304" s="3">
        <v>1</v>
      </c>
      <c r="M9304" s="3">
        <f t="shared" si="673"/>
        <v>0.80965145449586262</v>
      </c>
      <c r="N9304" s="3">
        <f t="shared" si="673"/>
        <v>-0.17530524868220532</v>
      </c>
      <c r="O9304" s="3">
        <f t="shared" si="673"/>
        <v>0.51076747934262334</v>
      </c>
      <c r="P9304" s="3">
        <f t="shared" si="672"/>
        <v>-0.48064276361735014</v>
      </c>
      <c r="R9304" s="3">
        <f t="shared" si="674"/>
        <v>1.1878737088969111</v>
      </c>
      <c r="S9304" s="3">
        <f t="shared" si="675"/>
        <v>0.76636056309074174</v>
      </c>
      <c r="T9304" s="3">
        <f t="shared" si="676"/>
        <v>-0.26610251099452642</v>
      </c>
    </row>
    <row r="9305" spans="1:20" x14ac:dyDescent="0.25">
      <c r="A9305" s="12">
        <v>18823</v>
      </c>
      <c r="B9305" s="3">
        <v>1</v>
      </c>
      <c r="C9305" s="3">
        <v>93696</v>
      </c>
      <c r="D9305" s="3">
        <v>14.96</v>
      </c>
      <c r="E9305" s="3">
        <v>680</v>
      </c>
      <c r="K9305" s="3">
        <v>1</v>
      </c>
      <c r="M9305" s="3">
        <f t="shared" si="673"/>
        <v>0.80965145449586262</v>
      </c>
      <c r="N9305" s="3">
        <f t="shared" si="673"/>
        <v>0.35286844759385089</v>
      </c>
      <c r="O9305" s="3">
        <f t="shared" si="673"/>
        <v>-0.34210994140237777</v>
      </c>
      <c r="P9305" s="3">
        <f t="shared" si="672"/>
        <v>-0.48064276361735014</v>
      </c>
      <c r="R9305" s="3">
        <f t="shared" si="674"/>
        <v>1.4819613377174787</v>
      </c>
      <c r="S9305" s="3">
        <f t="shared" si="675"/>
        <v>0.81486864641817436</v>
      </c>
      <c r="T9305" s="3">
        <f t="shared" si="676"/>
        <v>-0.20472834876961063</v>
      </c>
    </row>
    <row r="9306" spans="1:20" x14ac:dyDescent="0.25">
      <c r="A9306" s="12">
        <v>18824</v>
      </c>
      <c r="B9306" s="3">
        <v>0</v>
      </c>
      <c r="C9306" s="3">
        <v>48000</v>
      </c>
      <c r="D9306" s="3">
        <v>14.23</v>
      </c>
      <c r="E9306" s="3">
        <v>695</v>
      </c>
      <c r="K9306" s="3">
        <v>1</v>
      </c>
      <c r="M9306" s="3">
        <f t="shared" si="673"/>
        <v>-1.2349229255441945</v>
      </c>
      <c r="N9306" s="3">
        <f t="shared" si="673"/>
        <v>-0.48820435785048505</v>
      </c>
      <c r="O9306" s="3">
        <f t="shared" si="673"/>
        <v>-0.42424721279338717</v>
      </c>
      <c r="P9306" s="3">
        <f t="shared" si="672"/>
        <v>-5.2295454003854587E-3</v>
      </c>
      <c r="R9306" s="3">
        <f t="shared" si="674"/>
        <v>1.3558134677524352</v>
      </c>
      <c r="S9306" s="3">
        <f t="shared" si="675"/>
        <v>0.79507843398265399</v>
      </c>
      <c r="T9306" s="3">
        <f t="shared" si="676"/>
        <v>-0.22931451009661588</v>
      </c>
    </row>
    <row r="9307" spans="1:20" x14ac:dyDescent="0.25">
      <c r="A9307" s="12">
        <v>18825</v>
      </c>
      <c r="B9307" s="3">
        <v>1</v>
      </c>
      <c r="C9307" s="3">
        <v>69000</v>
      </c>
      <c r="D9307" s="3">
        <v>22.78</v>
      </c>
      <c r="E9307" s="3">
        <v>685</v>
      </c>
      <c r="K9307" s="3">
        <v>1</v>
      </c>
      <c r="M9307" s="3">
        <f t="shared" si="673"/>
        <v>0.80965145449586262</v>
      </c>
      <c r="N9307" s="3">
        <f t="shared" si="673"/>
        <v>-0.1016819288779042</v>
      </c>
      <c r="O9307" s="3">
        <f t="shared" si="673"/>
        <v>0.5377715137725444</v>
      </c>
      <c r="P9307" s="3">
        <f t="shared" si="672"/>
        <v>-0.32217169087836195</v>
      </c>
      <c r="R9307" s="3">
        <f t="shared" si="674"/>
        <v>1.2391525295549457</v>
      </c>
      <c r="S9307" s="3">
        <f t="shared" si="675"/>
        <v>0.77541646532316844</v>
      </c>
      <c r="T9307" s="3">
        <f t="shared" si="676"/>
        <v>-0.25435501935228083</v>
      </c>
    </row>
    <row r="9308" spans="1:20" x14ac:dyDescent="0.25">
      <c r="A9308" s="12">
        <v>18826</v>
      </c>
      <c r="B9308" s="3">
        <v>0</v>
      </c>
      <c r="C9308" s="3">
        <v>55000</v>
      </c>
      <c r="D9308" s="3">
        <v>25.88</v>
      </c>
      <c r="E9308" s="3">
        <v>670</v>
      </c>
      <c r="K9308" s="3">
        <v>0</v>
      </c>
      <c r="M9308" s="3">
        <f t="shared" si="673"/>
        <v>-1.2349229255441945</v>
      </c>
      <c r="N9308" s="3">
        <f t="shared" si="673"/>
        <v>-0.35936354819295813</v>
      </c>
      <c r="O9308" s="3">
        <f t="shared" si="673"/>
        <v>0.88657362515902227</v>
      </c>
      <c r="P9308" s="3">
        <f t="shared" si="672"/>
        <v>-0.79758490909532664</v>
      </c>
      <c r="R9308" s="3">
        <f t="shared" si="674"/>
        <v>0.64773179354003652</v>
      </c>
      <c r="S9308" s="3">
        <f t="shared" si="675"/>
        <v>0.6564991456542697</v>
      </c>
      <c r="T9308" s="3">
        <f t="shared" si="676"/>
        <v>-1.068565680144572</v>
      </c>
    </row>
    <row r="9309" spans="1:20" x14ac:dyDescent="0.25">
      <c r="A9309" s="12">
        <v>18827</v>
      </c>
      <c r="B9309" s="3">
        <v>0</v>
      </c>
      <c r="C9309" s="3">
        <v>32567</v>
      </c>
      <c r="D9309" s="3">
        <v>22.19</v>
      </c>
      <c r="E9309" s="3">
        <v>660</v>
      </c>
      <c r="K9309" s="3">
        <v>0</v>
      </c>
      <c r="M9309" s="3">
        <f t="shared" si="673"/>
        <v>-1.2349229255441945</v>
      </c>
      <c r="N9309" s="3">
        <f t="shared" si="673"/>
        <v>-0.77226153148542986</v>
      </c>
      <c r="O9309" s="3">
        <f t="shared" si="673"/>
        <v>0.47138659579898895</v>
      </c>
      <c r="P9309" s="3">
        <f t="shared" si="672"/>
        <v>-1.114527054573303</v>
      </c>
      <c r="R9309" s="3">
        <f t="shared" si="674"/>
        <v>0.65324515167732611</v>
      </c>
      <c r="S9309" s="3">
        <f t="shared" si="675"/>
        <v>0.65774137712855663</v>
      </c>
      <c r="T9309" s="3">
        <f t="shared" si="676"/>
        <v>-1.0721886204737101</v>
      </c>
    </row>
    <row r="9310" spans="1:20" x14ac:dyDescent="0.25">
      <c r="A9310" s="12">
        <v>18832</v>
      </c>
      <c r="B9310" s="3">
        <v>1</v>
      </c>
      <c r="C9310" s="3">
        <v>110000</v>
      </c>
      <c r="D9310" s="3">
        <v>23.26</v>
      </c>
      <c r="E9310" s="3">
        <v>680</v>
      </c>
      <c r="K9310" s="3">
        <v>0</v>
      </c>
      <c r="M9310" s="3">
        <f t="shared" si="673"/>
        <v>0.80965145449586262</v>
      </c>
      <c r="N9310" s="3">
        <f t="shared" si="673"/>
        <v>0.65295709911618227</v>
      </c>
      <c r="O9310" s="3">
        <f t="shared" si="673"/>
        <v>0.59177958263238628</v>
      </c>
      <c r="P9310" s="3">
        <f t="shared" si="672"/>
        <v>-0.48064276361735014</v>
      </c>
      <c r="R9310" s="3">
        <f t="shared" si="674"/>
        <v>1.1895062523869022</v>
      </c>
      <c r="S9310" s="3">
        <f t="shared" si="675"/>
        <v>0.76665274623071011</v>
      </c>
      <c r="T9310" s="3">
        <f t="shared" si="676"/>
        <v>-1.4552275753751278</v>
      </c>
    </row>
    <row r="9311" spans="1:20" x14ac:dyDescent="0.25">
      <c r="A9311" s="12">
        <v>18833</v>
      </c>
      <c r="B9311" s="3">
        <v>1</v>
      </c>
      <c r="C9311" s="3">
        <v>43000</v>
      </c>
      <c r="D9311" s="3">
        <v>25.96</v>
      </c>
      <c r="E9311" s="3">
        <v>765</v>
      </c>
      <c r="K9311" s="3">
        <v>1</v>
      </c>
      <c r="M9311" s="3">
        <f t="shared" si="673"/>
        <v>0.80965145449586262</v>
      </c>
      <c r="N9311" s="3">
        <f t="shared" si="673"/>
        <v>-0.58023350760586145</v>
      </c>
      <c r="O9311" s="3">
        <f t="shared" si="673"/>
        <v>0.8955749699689961</v>
      </c>
      <c r="P9311" s="3">
        <f t="shared" si="672"/>
        <v>2.2133654729454499</v>
      </c>
      <c r="R9311" s="3">
        <f t="shared" si="674"/>
        <v>2.0279156261174758</v>
      </c>
      <c r="S9311" s="3">
        <f t="shared" si="675"/>
        <v>0.88369702435448694</v>
      </c>
      <c r="T9311" s="3">
        <f t="shared" si="676"/>
        <v>-0.12364100772141579</v>
      </c>
    </row>
    <row r="9312" spans="1:20" x14ac:dyDescent="0.25">
      <c r="A9312" s="12">
        <v>18838</v>
      </c>
      <c r="B9312" s="3">
        <v>0</v>
      </c>
      <c r="C9312" s="3">
        <v>80000</v>
      </c>
      <c r="D9312" s="3">
        <v>19.53</v>
      </c>
      <c r="E9312" s="3">
        <v>665</v>
      </c>
      <c r="K9312" s="3">
        <v>1</v>
      </c>
      <c r="M9312" s="3">
        <f t="shared" si="673"/>
        <v>-1.2349229255441945</v>
      </c>
      <c r="N9312" s="3">
        <f t="shared" si="673"/>
        <v>0.10078220058392387</v>
      </c>
      <c r="O9312" s="3">
        <f t="shared" si="673"/>
        <v>0.17209188086736579</v>
      </c>
      <c r="P9312" s="3">
        <f t="shared" si="672"/>
        <v>-0.95605598183431484</v>
      </c>
      <c r="R9312" s="3">
        <f t="shared" si="674"/>
        <v>0.83714376606217256</v>
      </c>
      <c r="S9312" s="3">
        <f t="shared" si="675"/>
        <v>0.69786331933896784</v>
      </c>
      <c r="T9312" s="3">
        <f t="shared" si="676"/>
        <v>-0.35973201296047602</v>
      </c>
    </row>
    <row r="9313" spans="1:20" x14ac:dyDescent="0.25">
      <c r="A9313" s="12">
        <v>18839</v>
      </c>
      <c r="B9313" s="3">
        <v>1</v>
      </c>
      <c r="C9313" s="3">
        <v>140000</v>
      </c>
      <c r="D9313" s="3">
        <v>14.26</v>
      </c>
      <c r="E9313" s="3">
        <v>700</v>
      </c>
      <c r="K9313" s="3">
        <v>1</v>
      </c>
      <c r="M9313" s="3">
        <f t="shared" si="673"/>
        <v>0.80965145449586262</v>
      </c>
      <c r="N9313" s="3">
        <f t="shared" si="673"/>
        <v>1.2051319976484407</v>
      </c>
      <c r="O9313" s="3">
        <f t="shared" si="673"/>
        <v>-0.42087170848964711</v>
      </c>
      <c r="P9313" s="3">
        <f t="shared" si="672"/>
        <v>0.15324152733860277</v>
      </c>
      <c r="R9313" s="3">
        <f t="shared" si="674"/>
        <v>1.7663616580866583</v>
      </c>
      <c r="S9313" s="3">
        <f t="shared" si="675"/>
        <v>0.85400462397091892</v>
      </c>
      <c r="T9313" s="3">
        <f t="shared" si="676"/>
        <v>-0.15781867072237193</v>
      </c>
    </row>
    <row r="9314" spans="1:20" x14ac:dyDescent="0.25">
      <c r="A9314" s="12">
        <v>18840</v>
      </c>
      <c r="B9314" s="3">
        <v>1</v>
      </c>
      <c r="C9314" s="3">
        <v>65000</v>
      </c>
      <c r="D9314" s="3">
        <v>17.63</v>
      </c>
      <c r="E9314" s="3">
        <v>745</v>
      </c>
      <c r="K9314" s="3">
        <v>1</v>
      </c>
      <c r="M9314" s="3">
        <f t="shared" si="673"/>
        <v>0.80965145449586262</v>
      </c>
      <c r="N9314" s="3">
        <f t="shared" si="673"/>
        <v>-0.17530524868220532</v>
      </c>
      <c r="O9314" s="3">
        <f t="shared" si="673"/>
        <v>-4.1690058369508121E-2</v>
      </c>
      <c r="P9314" s="3">
        <f t="shared" si="672"/>
        <v>1.5794811819894969</v>
      </c>
      <c r="R9314" s="3">
        <f t="shared" si="674"/>
        <v>2.1149969499383796</v>
      </c>
      <c r="S9314" s="3">
        <f t="shared" si="675"/>
        <v>0.89235228061720662</v>
      </c>
      <c r="T9314" s="3">
        <f t="shared" si="676"/>
        <v>-0.11389429094044519</v>
      </c>
    </row>
    <row r="9315" spans="1:20" x14ac:dyDescent="0.25">
      <c r="A9315" s="12">
        <v>18841</v>
      </c>
      <c r="B9315" s="3">
        <v>1</v>
      </c>
      <c r="C9315" s="3">
        <v>140000</v>
      </c>
      <c r="D9315" s="3">
        <v>18.71</v>
      </c>
      <c r="E9315" s="3">
        <v>720</v>
      </c>
      <c r="K9315" s="3">
        <v>1</v>
      </c>
      <c r="M9315" s="3">
        <f t="shared" si="673"/>
        <v>0.80965145449586262</v>
      </c>
      <c r="N9315" s="3">
        <f t="shared" si="673"/>
        <v>1.2051319976484407</v>
      </c>
      <c r="O9315" s="3">
        <f t="shared" si="673"/>
        <v>7.9828096565136064E-2</v>
      </c>
      <c r="P9315" s="3">
        <f t="shared" si="672"/>
        <v>0.78712581829455575</v>
      </c>
      <c r="R9315" s="3">
        <f t="shared" si="674"/>
        <v>1.8343454302859774</v>
      </c>
      <c r="S9315" s="3">
        <f t="shared" si="675"/>
        <v>0.86227857790655504</v>
      </c>
      <c r="T9315" s="3">
        <f t="shared" si="676"/>
        <v>-0.14817688430293005</v>
      </c>
    </row>
    <row r="9316" spans="1:20" x14ac:dyDescent="0.25">
      <c r="A9316" s="12">
        <v>18842</v>
      </c>
      <c r="B9316" s="3">
        <v>1</v>
      </c>
      <c r="C9316" s="3">
        <v>49000</v>
      </c>
      <c r="D9316" s="3">
        <v>11.38</v>
      </c>
      <c r="E9316" s="3">
        <v>720</v>
      </c>
      <c r="K9316" s="3">
        <v>1</v>
      </c>
      <c r="M9316" s="3">
        <f t="shared" si="673"/>
        <v>0.80965145449586262</v>
      </c>
      <c r="N9316" s="3">
        <f t="shared" si="673"/>
        <v>-0.46979852789940979</v>
      </c>
      <c r="O9316" s="3">
        <f t="shared" si="673"/>
        <v>-0.7449201216486977</v>
      </c>
      <c r="P9316" s="3">
        <f t="shared" si="672"/>
        <v>0.78712581829455575</v>
      </c>
      <c r="R9316" s="3">
        <f t="shared" si="674"/>
        <v>2.0451660268643401</v>
      </c>
      <c r="S9316" s="3">
        <f t="shared" si="675"/>
        <v>0.88545826060984678</v>
      </c>
      <c r="T9316" s="3">
        <f t="shared" si="676"/>
        <v>-0.12164995939212174</v>
      </c>
    </row>
    <row r="9317" spans="1:20" x14ac:dyDescent="0.25">
      <c r="A9317" s="12">
        <v>18843</v>
      </c>
      <c r="B9317" s="3">
        <v>1</v>
      </c>
      <c r="C9317" s="3">
        <v>100000</v>
      </c>
      <c r="D9317" s="3">
        <v>17.14</v>
      </c>
      <c r="E9317" s="3">
        <v>700</v>
      </c>
      <c r="K9317" s="3">
        <v>0</v>
      </c>
      <c r="M9317" s="3">
        <f t="shared" si="673"/>
        <v>0.80965145449586262</v>
      </c>
      <c r="N9317" s="3">
        <f t="shared" si="673"/>
        <v>0.46889879960542946</v>
      </c>
      <c r="O9317" s="3">
        <f t="shared" si="673"/>
        <v>-9.6823295330596415E-2</v>
      </c>
      <c r="P9317" s="3">
        <f t="shared" si="672"/>
        <v>0.15324152733860277</v>
      </c>
      <c r="R9317" s="3">
        <f t="shared" si="674"/>
        <v>1.6365977219192351</v>
      </c>
      <c r="S9317" s="3">
        <f t="shared" si="675"/>
        <v>0.8370714570679445</v>
      </c>
      <c r="T9317" s="3">
        <f t="shared" si="676"/>
        <v>-1.8144435612149181</v>
      </c>
    </row>
    <row r="9318" spans="1:20" x14ac:dyDescent="0.25">
      <c r="A9318" s="12">
        <v>18844</v>
      </c>
      <c r="B9318" s="3">
        <v>0</v>
      </c>
      <c r="C9318" s="3">
        <v>42000</v>
      </c>
      <c r="D9318" s="3">
        <v>17.510000000000002</v>
      </c>
      <c r="E9318" s="3">
        <v>685</v>
      </c>
      <c r="K9318" s="3">
        <v>1</v>
      </c>
      <c r="M9318" s="3">
        <f t="shared" si="673"/>
        <v>-1.2349229255441945</v>
      </c>
      <c r="N9318" s="3">
        <f t="shared" si="673"/>
        <v>-0.59863933755693677</v>
      </c>
      <c r="O9318" s="3">
        <f t="shared" si="673"/>
        <v>-5.5192075584468279E-2</v>
      </c>
      <c r="P9318" s="3">
        <f t="shared" si="672"/>
        <v>-0.32217169087836195</v>
      </c>
      <c r="R9318" s="3">
        <f t="shared" si="674"/>
        <v>1.1174334783299904</v>
      </c>
      <c r="S9318" s="3">
        <f t="shared" si="675"/>
        <v>0.75351234276136447</v>
      </c>
      <c r="T9318" s="3">
        <f t="shared" si="676"/>
        <v>-0.28300988047726594</v>
      </c>
    </row>
    <row r="9319" spans="1:20" x14ac:dyDescent="0.25">
      <c r="A9319" s="12">
        <v>18845</v>
      </c>
      <c r="B9319" s="3">
        <v>1</v>
      </c>
      <c r="C9319" s="3">
        <v>100000</v>
      </c>
      <c r="D9319" s="3">
        <v>11.27</v>
      </c>
      <c r="E9319" s="3">
        <v>745</v>
      </c>
      <c r="K9319" s="3">
        <v>1</v>
      </c>
      <c r="M9319" s="3">
        <f t="shared" si="673"/>
        <v>0.80965145449586262</v>
      </c>
      <c r="N9319" s="3">
        <f t="shared" si="673"/>
        <v>0.46889879960542946</v>
      </c>
      <c r="O9319" s="3">
        <f t="shared" si="673"/>
        <v>-0.75729697076241154</v>
      </c>
      <c r="P9319" s="3">
        <f t="shared" si="672"/>
        <v>1.5794811819894969</v>
      </c>
      <c r="R9319" s="3">
        <f t="shared" si="674"/>
        <v>2.3685179792469206</v>
      </c>
      <c r="S9319" s="3">
        <f t="shared" si="675"/>
        <v>0.91439492387615251</v>
      </c>
      <c r="T9319" s="3">
        <f t="shared" si="676"/>
        <v>-8.9492717833488389E-2</v>
      </c>
    </row>
    <row r="9320" spans="1:20" x14ac:dyDescent="0.25">
      <c r="A9320" s="12">
        <v>18846</v>
      </c>
      <c r="B9320" s="3">
        <v>1</v>
      </c>
      <c r="C9320" s="3">
        <v>53000</v>
      </c>
      <c r="D9320" s="3">
        <v>27.74</v>
      </c>
      <c r="E9320" s="3">
        <v>685</v>
      </c>
      <c r="K9320" s="3">
        <v>1</v>
      </c>
      <c r="M9320" s="3">
        <f t="shared" si="673"/>
        <v>0.80965145449586262</v>
      </c>
      <c r="N9320" s="3">
        <f t="shared" si="673"/>
        <v>-0.3961752080951087</v>
      </c>
      <c r="O9320" s="3">
        <f t="shared" si="673"/>
        <v>1.095854891990909</v>
      </c>
      <c r="P9320" s="3">
        <f t="shared" si="672"/>
        <v>-0.32217169087836195</v>
      </c>
      <c r="R9320" s="3">
        <f t="shared" si="674"/>
        <v>1.0484358498022808</v>
      </c>
      <c r="S9320" s="3">
        <f t="shared" si="675"/>
        <v>0.74047442631225846</v>
      </c>
      <c r="T9320" s="3">
        <f t="shared" si="676"/>
        <v>-0.30046418157320909</v>
      </c>
    </row>
    <row r="9321" spans="1:20" x14ac:dyDescent="0.25">
      <c r="A9321" s="12">
        <v>18847</v>
      </c>
      <c r="B9321" s="3">
        <v>0</v>
      </c>
      <c r="C9321" s="3">
        <v>83000</v>
      </c>
      <c r="D9321" s="3">
        <v>8.15</v>
      </c>
      <c r="E9321" s="3">
        <v>675</v>
      </c>
      <c r="K9321" s="3">
        <v>1</v>
      </c>
      <c r="M9321" s="3">
        <f t="shared" si="673"/>
        <v>-1.2349229255441945</v>
      </c>
      <c r="N9321" s="3">
        <f t="shared" si="673"/>
        <v>0.1559996904371497</v>
      </c>
      <c r="O9321" s="3">
        <f t="shared" si="673"/>
        <v>-1.1083494183513829</v>
      </c>
      <c r="P9321" s="3">
        <f t="shared" si="672"/>
        <v>-0.63911383635633834</v>
      </c>
      <c r="R9321" s="3">
        <f t="shared" si="674"/>
        <v>1.3689304181386164</v>
      </c>
      <c r="S9321" s="3">
        <f t="shared" si="675"/>
        <v>0.79720729156193482</v>
      </c>
      <c r="T9321" s="3">
        <f t="shared" si="676"/>
        <v>-0.22664054422027988</v>
      </c>
    </row>
    <row r="9322" spans="1:20" x14ac:dyDescent="0.25">
      <c r="A9322" s="12">
        <v>18849</v>
      </c>
      <c r="B9322" s="3">
        <v>1</v>
      </c>
      <c r="C9322" s="3">
        <v>65000</v>
      </c>
      <c r="D9322" s="3">
        <v>23.35</v>
      </c>
      <c r="E9322" s="3">
        <v>700</v>
      </c>
      <c r="K9322" s="3">
        <v>1</v>
      </c>
      <c r="M9322" s="3">
        <f t="shared" si="673"/>
        <v>0.80965145449586262</v>
      </c>
      <c r="N9322" s="3">
        <f t="shared" si="673"/>
        <v>-0.17530524868220532</v>
      </c>
      <c r="O9322" s="3">
        <f t="shared" si="673"/>
        <v>0.60190609554360663</v>
      </c>
      <c r="P9322" s="3">
        <f t="shared" si="672"/>
        <v>0.15324152733860277</v>
      </c>
      <c r="R9322" s="3">
        <f t="shared" si="674"/>
        <v>1.3885445670310863</v>
      </c>
      <c r="S9322" s="3">
        <f t="shared" si="675"/>
        <v>0.80035978991356005</v>
      </c>
      <c r="T9322" s="3">
        <f t="shared" si="676"/>
        <v>-0.22269391502380892</v>
      </c>
    </row>
    <row r="9323" spans="1:20" x14ac:dyDescent="0.25">
      <c r="A9323" s="12">
        <v>18851</v>
      </c>
      <c r="B9323" s="3">
        <v>1</v>
      </c>
      <c r="C9323" s="3">
        <v>54000</v>
      </c>
      <c r="D9323" s="3">
        <v>17.59</v>
      </c>
      <c r="E9323" s="3">
        <v>680</v>
      </c>
      <c r="K9323" s="3">
        <v>1</v>
      </c>
      <c r="M9323" s="3">
        <f t="shared" si="673"/>
        <v>0.80965145449586262</v>
      </c>
      <c r="N9323" s="3">
        <f t="shared" si="673"/>
        <v>-0.37776937814403339</v>
      </c>
      <c r="O9323" s="3">
        <f t="shared" si="673"/>
        <v>-4.6190730774494843E-2</v>
      </c>
      <c r="P9323" s="3">
        <f t="shared" si="672"/>
        <v>-0.48064276361735014</v>
      </c>
      <c r="R9323" s="3">
        <f t="shared" si="674"/>
        <v>1.3614988592634916</v>
      </c>
      <c r="S9323" s="3">
        <f t="shared" si="675"/>
        <v>0.79600319363029581</v>
      </c>
      <c r="T9323" s="3">
        <f t="shared" si="676"/>
        <v>-0.22815208104744092</v>
      </c>
    </row>
    <row r="9324" spans="1:20" x14ac:dyDescent="0.25">
      <c r="A9324" s="12">
        <v>18854</v>
      </c>
      <c r="B9324" s="3">
        <v>1</v>
      </c>
      <c r="C9324" s="3">
        <v>55000</v>
      </c>
      <c r="D9324" s="3">
        <v>20.34</v>
      </c>
      <c r="E9324" s="3">
        <v>700</v>
      </c>
      <c r="K9324" s="3">
        <v>1</v>
      </c>
      <c r="M9324" s="3">
        <f t="shared" si="673"/>
        <v>0.80965145449586262</v>
      </c>
      <c r="N9324" s="3">
        <f t="shared" si="673"/>
        <v>-0.35936354819295813</v>
      </c>
      <c r="O9324" s="3">
        <f t="shared" si="673"/>
        <v>0.26323049706834861</v>
      </c>
      <c r="P9324" s="3">
        <f t="shared" si="672"/>
        <v>0.15324152733860277</v>
      </c>
      <c r="R9324" s="3">
        <f t="shared" si="674"/>
        <v>1.4920713935763221</v>
      </c>
      <c r="S9324" s="3">
        <f t="shared" si="675"/>
        <v>0.81638897388244258</v>
      </c>
      <c r="T9324" s="3">
        <f t="shared" si="676"/>
        <v>-0.20286435391613894</v>
      </c>
    </row>
    <row r="9325" spans="1:20" x14ac:dyDescent="0.25">
      <c r="A9325" s="12">
        <v>18855</v>
      </c>
      <c r="B9325" s="3">
        <v>0</v>
      </c>
      <c r="C9325" s="3">
        <v>25000</v>
      </c>
      <c r="D9325" s="3">
        <v>3.6</v>
      </c>
      <c r="E9325" s="3">
        <v>700</v>
      </c>
      <c r="K9325" s="3">
        <v>1</v>
      </c>
      <c r="M9325" s="3">
        <f t="shared" si="673"/>
        <v>-1.2349229255441945</v>
      </c>
      <c r="N9325" s="3">
        <f t="shared" si="673"/>
        <v>-0.91153844672521656</v>
      </c>
      <c r="O9325" s="3">
        <f t="shared" si="673"/>
        <v>-1.6203009044186332</v>
      </c>
      <c r="P9325" s="3">
        <f t="shared" si="672"/>
        <v>0.15324152733860277</v>
      </c>
      <c r="R9325" s="3">
        <f t="shared" si="674"/>
        <v>1.7866039169835157</v>
      </c>
      <c r="S9325" s="3">
        <f t="shared" si="675"/>
        <v>0.85651040191215944</v>
      </c>
      <c r="T9325" s="3">
        <f t="shared" si="676"/>
        <v>-0.15488881661901788</v>
      </c>
    </row>
    <row r="9326" spans="1:20" x14ac:dyDescent="0.25">
      <c r="A9326" s="12">
        <v>18856</v>
      </c>
      <c r="B9326" s="3">
        <v>0</v>
      </c>
      <c r="C9326" s="3">
        <v>95000</v>
      </c>
      <c r="D9326" s="3">
        <v>18.88</v>
      </c>
      <c r="E9326" s="3">
        <v>680</v>
      </c>
      <c r="K9326" s="3">
        <v>1</v>
      </c>
      <c r="M9326" s="3">
        <f t="shared" si="673"/>
        <v>-1.2349229255441945</v>
      </c>
      <c r="N9326" s="3">
        <f t="shared" si="673"/>
        <v>0.37686964985005306</v>
      </c>
      <c r="O9326" s="3">
        <f t="shared" si="673"/>
        <v>9.895595428632982E-2</v>
      </c>
      <c r="P9326" s="3">
        <f t="shared" si="672"/>
        <v>-0.48064276361735014</v>
      </c>
      <c r="R9326" s="3">
        <f t="shared" si="674"/>
        <v>1.0427787037897187</v>
      </c>
      <c r="S9326" s="3">
        <f t="shared" si="675"/>
        <v>0.73938580290539857</v>
      </c>
      <c r="T9326" s="3">
        <f t="shared" si="676"/>
        <v>-0.30193543349516028</v>
      </c>
    </row>
    <row r="9327" spans="1:20" x14ac:dyDescent="0.25">
      <c r="A9327" s="12">
        <v>18857</v>
      </c>
      <c r="B9327" s="3">
        <v>1</v>
      </c>
      <c r="C9327" s="3">
        <v>70000</v>
      </c>
      <c r="D9327" s="3">
        <v>16.579999999999998</v>
      </c>
      <c r="E9327" s="3">
        <v>665</v>
      </c>
      <c r="K9327" s="3">
        <v>1</v>
      </c>
      <c r="M9327" s="3">
        <f t="shared" si="673"/>
        <v>0.80965145449586262</v>
      </c>
      <c r="N9327" s="3">
        <f t="shared" si="673"/>
        <v>-8.3276098926828926E-2</v>
      </c>
      <c r="O9327" s="3">
        <f t="shared" si="673"/>
        <v>-0.15983270900041208</v>
      </c>
      <c r="P9327" s="3">
        <f t="shared" si="672"/>
        <v>-0.95605598183431484</v>
      </c>
      <c r="R9327" s="3">
        <f t="shared" si="674"/>
        <v>1.2355801442759355</v>
      </c>
      <c r="S9327" s="3">
        <f t="shared" si="675"/>
        <v>0.7747937375000411</v>
      </c>
      <c r="T9327" s="3">
        <f t="shared" si="676"/>
        <v>-0.25515843021293599</v>
      </c>
    </row>
    <row r="9328" spans="1:20" x14ac:dyDescent="0.25">
      <c r="A9328" s="12">
        <v>18858</v>
      </c>
      <c r="B9328" s="3">
        <v>1</v>
      </c>
      <c r="C9328" s="3">
        <v>624000</v>
      </c>
      <c r="D9328" s="3">
        <v>8.86</v>
      </c>
      <c r="E9328" s="3">
        <v>690</v>
      </c>
      <c r="K9328" s="3">
        <v>1</v>
      </c>
      <c r="M9328" s="3">
        <f t="shared" si="673"/>
        <v>0.80965145449586262</v>
      </c>
      <c r="N9328" s="3">
        <f t="shared" si="673"/>
        <v>10.113553693968875</v>
      </c>
      <c r="O9328" s="3">
        <f t="shared" si="673"/>
        <v>-1.028462483162867</v>
      </c>
      <c r="P9328" s="3">
        <f t="shared" si="672"/>
        <v>-0.1637006181393737</v>
      </c>
      <c r="R9328" s="3">
        <f t="shared" si="674"/>
        <v>2.1479534894988923</v>
      </c>
      <c r="S9328" s="3">
        <f t="shared" si="675"/>
        <v>0.89547738330022619</v>
      </c>
      <c r="T9328" s="3">
        <f t="shared" si="676"/>
        <v>-0.11039831374645344</v>
      </c>
    </row>
    <row r="9329" spans="1:20" x14ac:dyDescent="0.25">
      <c r="A9329" s="12">
        <v>18860</v>
      </c>
      <c r="B9329" s="3">
        <v>1</v>
      </c>
      <c r="C9329" s="3">
        <v>68567</v>
      </c>
      <c r="D9329" s="3">
        <v>18.809999999999999</v>
      </c>
      <c r="E9329" s="3">
        <v>700</v>
      </c>
      <c r="K9329" s="3">
        <v>0</v>
      </c>
      <c r="M9329" s="3">
        <f t="shared" si="673"/>
        <v>0.80965145449586262</v>
      </c>
      <c r="N9329" s="3">
        <f t="shared" si="673"/>
        <v>-0.1096516532467198</v>
      </c>
      <c r="O9329" s="3">
        <f t="shared" si="673"/>
        <v>9.1079777577602869E-2</v>
      </c>
      <c r="P9329" s="3">
        <f t="shared" si="672"/>
        <v>0.15324152733860277</v>
      </c>
      <c r="R9329" s="3">
        <f t="shared" si="674"/>
        <v>1.5562487226284079</v>
      </c>
      <c r="S9329" s="3">
        <f t="shared" si="675"/>
        <v>0.82581440993806898</v>
      </c>
      <c r="T9329" s="3">
        <f t="shared" si="676"/>
        <v>-1.747633938640093</v>
      </c>
    </row>
    <row r="9330" spans="1:20" x14ac:dyDescent="0.25">
      <c r="A9330" s="12">
        <v>18861</v>
      </c>
      <c r="B9330" s="3">
        <v>0</v>
      </c>
      <c r="C9330" s="3">
        <v>83000</v>
      </c>
      <c r="D9330" s="3">
        <v>21.36</v>
      </c>
      <c r="E9330" s="3">
        <v>715</v>
      </c>
      <c r="K9330" s="3">
        <v>1</v>
      </c>
      <c r="M9330" s="3">
        <f t="shared" si="673"/>
        <v>-1.2349229255441945</v>
      </c>
      <c r="N9330" s="3">
        <f t="shared" si="673"/>
        <v>0.1559996904371497</v>
      </c>
      <c r="O9330" s="3">
        <f t="shared" si="673"/>
        <v>0.37799764339551234</v>
      </c>
      <c r="P9330" s="3">
        <f t="shared" si="672"/>
        <v>0.62865474555556744</v>
      </c>
      <c r="R9330" s="3">
        <f t="shared" si="674"/>
        <v>1.3477877041913122</v>
      </c>
      <c r="S9330" s="3">
        <f t="shared" si="675"/>
        <v>0.79376770955533404</v>
      </c>
      <c r="T9330" s="3">
        <f t="shared" si="676"/>
        <v>-0.23096441777331336</v>
      </c>
    </row>
    <row r="9331" spans="1:20" x14ac:dyDescent="0.25">
      <c r="A9331" s="12">
        <v>18865</v>
      </c>
      <c r="B9331" s="3">
        <v>0</v>
      </c>
      <c r="C9331" s="3">
        <v>42000</v>
      </c>
      <c r="D9331" s="3">
        <v>30.2</v>
      </c>
      <c r="E9331" s="3">
        <v>750</v>
      </c>
      <c r="K9331" s="3">
        <v>1</v>
      </c>
      <c r="M9331" s="3">
        <f t="shared" si="673"/>
        <v>-1.2349229255441945</v>
      </c>
      <c r="N9331" s="3">
        <f t="shared" si="673"/>
        <v>-0.59863933755693677</v>
      </c>
      <c r="O9331" s="3">
        <f t="shared" si="673"/>
        <v>1.3726462448975982</v>
      </c>
      <c r="P9331" s="3">
        <f t="shared" si="672"/>
        <v>1.7379522547284851</v>
      </c>
      <c r="R9331" s="3">
        <f t="shared" si="674"/>
        <v>1.4029927873787478</v>
      </c>
      <c r="S9331" s="3">
        <f t="shared" si="675"/>
        <v>0.80265836925573542</v>
      </c>
      <c r="T9331" s="3">
        <f t="shared" si="676"/>
        <v>-0.21982609858094287</v>
      </c>
    </row>
    <row r="9332" spans="1:20" x14ac:dyDescent="0.25">
      <c r="A9332" s="12">
        <v>18866</v>
      </c>
      <c r="B9332" s="3">
        <v>1</v>
      </c>
      <c r="C9332" s="3">
        <v>68000</v>
      </c>
      <c r="D9332" s="3">
        <v>3.6</v>
      </c>
      <c r="E9332" s="3">
        <v>680</v>
      </c>
      <c r="K9332" s="3">
        <v>1</v>
      </c>
      <c r="M9332" s="3">
        <f t="shared" si="673"/>
        <v>0.80965145449586262</v>
      </c>
      <c r="N9332" s="3">
        <f t="shared" si="673"/>
        <v>-0.12008775882897949</v>
      </c>
      <c r="O9332" s="3">
        <f t="shared" si="673"/>
        <v>-1.6203009044186332</v>
      </c>
      <c r="P9332" s="3">
        <f t="shared" si="672"/>
        <v>-0.48064276361735014</v>
      </c>
      <c r="R9332" s="3">
        <f t="shared" si="674"/>
        <v>1.8801425417589859</v>
      </c>
      <c r="S9332" s="3">
        <f t="shared" si="675"/>
        <v>0.86762749824005758</v>
      </c>
      <c r="T9332" s="3">
        <f t="shared" si="676"/>
        <v>-0.14199280592580565</v>
      </c>
    </row>
    <row r="9333" spans="1:20" x14ac:dyDescent="0.25">
      <c r="A9333" s="12">
        <v>18868</v>
      </c>
      <c r="B9333" s="3">
        <v>1</v>
      </c>
      <c r="C9333" s="3">
        <v>35000</v>
      </c>
      <c r="D9333" s="3">
        <v>21.47</v>
      </c>
      <c r="E9333" s="3">
        <v>695</v>
      </c>
      <c r="K9333" s="3">
        <v>0</v>
      </c>
      <c r="M9333" s="3">
        <f t="shared" si="673"/>
        <v>0.80965145449586262</v>
      </c>
      <c r="N9333" s="3">
        <f t="shared" si="673"/>
        <v>-0.72748014721446375</v>
      </c>
      <c r="O9333" s="3">
        <f t="shared" si="673"/>
        <v>0.39037449250922601</v>
      </c>
      <c r="P9333" s="3">
        <f t="shared" si="672"/>
        <v>-5.2295454003854587E-3</v>
      </c>
      <c r="R9333" s="3">
        <f t="shared" si="674"/>
        <v>1.3809403542936813</v>
      </c>
      <c r="S9333" s="3">
        <f t="shared" si="675"/>
        <v>0.79914198280845183</v>
      </c>
      <c r="T9333" s="3">
        <f t="shared" si="676"/>
        <v>-1.6051570026600719</v>
      </c>
    </row>
    <row r="9334" spans="1:20" x14ac:dyDescent="0.25">
      <c r="A9334" s="12">
        <v>18869</v>
      </c>
      <c r="B9334" s="3">
        <v>1</v>
      </c>
      <c r="C9334" s="3">
        <v>50000</v>
      </c>
      <c r="D9334" s="3">
        <v>21.56</v>
      </c>
      <c r="E9334" s="3">
        <v>660</v>
      </c>
      <c r="K9334" s="3">
        <v>1</v>
      </c>
      <c r="M9334" s="3">
        <f t="shared" si="673"/>
        <v>0.80965145449586262</v>
      </c>
      <c r="N9334" s="3">
        <f t="shared" si="673"/>
        <v>-0.45139269794833453</v>
      </c>
      <c r="O9334" s="3">
        <f t="shared" si="673"/>
        <v>0.40050100542044637</v>
      </c>
      <c r="P9334" s="3">
        <f t="shared" si="672"/>
        <v>-1.114527054573303</v>
      </c>
      <c r="R9334" s="3">
        <f t="shared" si="674"/>
        <v>0.98410699486988906</v>
      </c>
      <c r="S9334" s="3">
        <f t="shared" si="675"/>
        <v>0.72792237335937404</v>
      </c>
      <c r="T9334" s="3">
        <f t="shared" si="676"/>
        <v>-0.31756086647169363</v>
      </c>
    </row>
    <row r="9335" spans="1:20" x14ac:dyDescent="0.25">
      <c r="A9335" s="12">
        <v>18871</v>
      </c>
      <c r="B9335" s="3">
        <v>1</v>
      </c>
      <c r="C9335" s="3">
        <v>43000</v>
      </c>
      <c r="D9335" s="3">
        <v>13</v>
      </c>
      <c r="E9335" s="3">
        <v>690</v>
      </c>
      <c r="K9335" s="3">
        <v>1</v>
      </c>
      <c r="M9335" s="3">
        <f t="shared" si="673"/>
        <v>0.80965145449586262</v>
      </c>
      <c r="N9335" s="3">
        <f t="shared" si="673"/>
        <v>-0.58023350760586145</v>
      </c>
      <c r="O9335" s="3">
        <f t="shared" si="673"/>
        <v>-0.56264288924673178</v>
      </c>
      <c r="P9335" s="3">
        <f t="shared" si="672"/>
        <v>-0.1637006181393737</v>
      </c>
      <c r="R9335" s="3">
        <f t="shared" si="674"/>
        <v>1.6370998010232776</v>
      </c>
      <c r="S9335" s="3">
        <f t="shared" si="675"/>
        <v>0.83713992045051477</v>
      </c>
      <c r="T9335" s="3">
        <f t="shared" si="676"/>
        <v>-0.17776405346681071</v>
      </c>
    </row>
    <row r="9336" spans="1:20" x14ac:dyDescent="0.25">
      <c r="A9336" s="12">
        <v>18877</v>
      </c>
      <c r="B9336" s="3">
        <v>0</v>
      </c>
      <c r="C9336" s="3">
        <v>50000</v>
      </c>
      <c r="D9336" s="3">
        <v>13.71</v>
      </c>
      <c r="E9336" s="3">
        <v>700</v>
      </c>
      <c r="K9336" s="3">
        <v>1</v>
      </c>
      <c r="M9336" s="3">
        <f t="shared" si="673"/>
        <v>-1.2349229255441945</v>
      </c>
      <c r="N9336" s="3">
        <f t="shared" si="673"/>
        <v>-0.45139269794833453</v>
      </c>
      <c r="O9336" s="3">
        <f t="shared" si="673"/>
        <v>-0.4827559540582157</v>
      </c>
      <c r="P9336" s="3">
        <f t="shared" si="672"/>
        <v>0.15324152733860277</v>
      </c>
      <c r="R9336" s="3">
        <f t="shared" si="674"/>
        <v>1.433557148108997</v>
      </c>
      <c r="S9336" s="3">
        <f t="shared" si="675"/>
        <v>0.80745495565359782</v>
      </c>
      <c r="T9336" s="3">
        <f t="shared" si="676"/>
        <v>-0.2138680079135501</v>
      </c>
    </row>
    <row r="9337" spans="1:20" x14ac:dyDescent="0.25">
      <c r="A9337" s="12">
        <v>18879</v>
      </c>
      <c r="B9337" s="3">
        <v>1</v>
      </c>
      <c r="C9337" s="3">
        <v>36000</v>
      </c>
      <c r="D9337" s="3">
        <v>29.9</v>
      </c>
      <c r="E9337" s="3">
        <v>680</v>
      </c>
      <c r="K9337" s="3">
        <v>1</v>
      </c>
      <c r="M9337" s="3">
        <f t="shared" si="673"/>
        <v>0.80965145449586262</v>
      </c>
      <c r="N9337" s="3">
        <f t="shared" si="673"/>
        <v>-0.70907431726338843</v>
      </c>
      <c r="O9337" s="3">
        <f t="shared" si="673"/>
        <v>1.3388912018601971</v>
      </c>
      <c r="P9337" s="3">
        <f t="shared" si="672"/>
        <v>-0.48064276361735014</v>
      </c>
      <c r="R9337" s="3">
        <f t="shared" si="674"/>
        <v>0.90161729554680359</v>
      </c>
      <c r="S9337" s="3">
        <f t="shared" si="675"/>
        <v>0.71128174393451604</v>
      </c>
      <c r="T9337" s="3">
        <f t="shared" si="676"/>
        <v>-0.34068666334665465</v>
      </c>
    </row>
    <row r="9338" spans="1:20" x14ac:dyDescent="0.25">
      <c r="A9338" s="12">
        <v>18881</v>
      </c>
      <c r="B9338" s="3">
        <v>0</v>
      </c>
      <c r="C9338" s="3">
        <v>90000</v>
      </c>
      <c r="D9338" s="3">
        <v>21.81</v>
      </c>
      <c r="E9338" s="3">
        <v>665</v>
      </c>
      <c r="K9338" s="3">
        <v>0</v>
      </c>
      <c r="M9338" s="3">
        <f t="shared" si="673"/>
        <v>-1.2349229255441945</v>
      </c>
      <c r="N9338" s="3">
        <f t="shared" si="673"/>
        <v>0.28484050009467665</v>
      </c>
      <c r="O9338" s="3">
        <f t="shared" si="673"/>
        <v>0.42863020795161394</v>
      </c>
      <c r="P9338" s="3">
        <f t="shared" si="672"/>
        <v>-0.95605598183431484</v>
      </c>
      <c r="R9338" s="3">
        <f t="shared" si="674"/>
        <v>0.76022726169617993</v>
      </c>
      <c r="S9338" s="3">
        <f t="shared" si="675"/>
        <v>0.68140307272926948</v>
      </c>
      <c r="T9338" s="3">
        <f t="shared" si="676"/>
        <v>-1.143828526026236</v>
      </c>
    </row>
    <row r="9339" spans="1:20" x14ac:dyDescent="0.25">
      <c r="A9339" s="12">
        <v>18885</v>
      </c>
      <c r="B9339" s="3">
        <v>0</v>
      </c>
      <c r="C9339" s="3">
        <v>80000</v>
      </c>
      <c r="D9339" s="3">
        <v>7.03</v>
      </c>
      <c r="E9339" s="3">
        <v>705</v>
      </c>
      <c r="K9339" s="3">
        <v>1</v>
      </c>
      <c r="M9339" s="3">
        <f t="shared" si="673"/>
        <v>-1.2349229255441945</v>
      </c>
      <c r="N9339" s="3">
        <f t="shared" si="673"/>
        <v>0.10078220058392387</v>
      </c>
      <c r="O9339" s="3">
        <f t="shared" si="673"/>
        <v>-1.2343682456910137</v>
      </c>
      <c r="P9339" s="3">
        <f t="shared" si="672"/>
        <v>0.311712600077591</v>
      </c>
      <c r="R9339" s="3">
        <f t="shared" si="674"/>
        <v>1.7531947277701296</v>
      </c>
      <c r="S9339" s="3">
        <f t="shared" si="675"/>
        <v>0.85235529760087836</v>
      </c>
      <c r="T9339" s="3">
        <f t="shared" si="676"/>
        <v>-0.15975182311634017</v>
      </c>
    </row>
    <row r="9340" spans="1:20" x14ac:dyDescent="0.25">
      <c r="A9340" s="12">
        <v>18887</v>
      </c>
      <c r="B9340" s="3">
        <v>1</v>
      </c>
      <c r="C9340" s="3">
        <v>50000</v>
      </c>
      <c r="D9340" s="3">
        <v>1.94</v>
      </c>
      <c r="E9340" s="3">
        <v>755</v>
      </c>
      <c r="K9340" s="3">
        <v>1</v>
      </c>
      <c r="M9340" s="3">
        <f t="shared" si="673"/>
        <v>0.80965145449586262</v>
      </c>
      <c r="N9340" s="3">
        <f t="shared" si="673"/>
        <v>-0.45139269794833453</v>
      </c>
      <c r="O9340" s="3">
        <f t="shared" si="673"/>
        <v>-1.8070788092255858</v>
      </c>
      <c r="P9340" s="3">
        <f t="shared" si="672"/>
        <v>1.8964233274674733</v>
      </c>
      <c r="R9340" s="3">
        <f t="shared" si="674"/>
        <v>2.7927425240776156</v>
      </c>
      <c r="S9340" s="3">
        <f t="shared" si="675"/>
        <v>0.94228238149465482</v>
      </c>
      <c r="T9340" s="3">
        <f t="shared" si="676"/>
        <v>-5.9450281286201244E-2</v>
      </c>
    </row>
    <row r="9341" spans="1:20" x14ac:dyDescent="0.25">
      <c r="A9341" s="12">
        <v>18888</v>
      </c>
      <c r="B9341" s="3">
        <v>1</v>
      </c>
      <c r="C9341" s="3">
        <v>60000</v>
      </c>
      <c r="D9341" s="3">
        <v>34.58</v>
      </c>
      <c r="E9341" s="3">
        <v>690</v>
      </c>
      <c r="K9341" s="3">
        <v>0</v>
      </c>
      <c r="M9341" s="3">
        <f t="shared" si="673"/>
        <v>0.80965145449586262</v>
      </c>
      <c r="N9341" s="3">
        <f t="shared" si="673"/>
        <v>-0.26733439843758172</v>
      </c>
      <c r="O9341" s="3">
        <f t="shared" si="673"/>
        <v>1.8654698732436543</v>
      </c>
      <c r="P9341" s="3">
        <f t="shared" si="672"/>
        <v>-0.1637006181393737</v>
      </c>
      <c r="R9341" s="3">
        <f t="shared" si="674"/>
        <v>0.86098675201024044</v>
      </c>
      <c r="S9341" s="3">
        <f t="shared" si="675"/>
        <v>0.70286677388352892</v>
      </c>
      <c r="T9341" s="3">
        <f t="shared" si="676"/>
        <v>-1.2135746679754005</v>
      </c>
    </row>
    <row r="9342" spans="1:20" x14ac:dyDescent="0.25">
      <c r="A9342" s="12">
        <v>18889</v>
      </c>
      <c r="B9342" s="3">
        <v>1</v>
      </c>
      <c r="C9342" s="3">
        <v>36000</v>
      </c>
      <c r="D9342" s="3">
        <v>13.9</v>
      </c>
      <c r="E9342" s="3">
        <v>700</v>
      </c>
      <c r="K9342" s="3">
        <v>1</v>
      </c>
      <c r="M9342" s="3">
        <f t="shared" si="673"/>
        <v>0.80965145449586262</v>
      </c>
      <c r="N9342" s="3">
        <f t="shared" si="673"/>
        <v>-0.70907431726338843</v>
      </c>
      <c r="O9342" s="3">
        <f t="shared" si="673"/>
        <v>-0.46137776013452841</v>
      </c>
      <c r="P9342" s="3">
        <f t="shared" si="672"/>
        <v>0.15324152733860277</v>
      </c>
      <c r="R9342" s="3">
        <f t="shared" si="674"/>
        <v>1.7150546137262896</v>
      </c>
      <c r="S9342" s="3">
        <f t="shared" si="675"/>
        <v>0.84749074210684794</v>
      </c>
      <c r="T9342" s="3">
        <f t="shared" si="676"/>
        <v>-0.16547536355492756</v>
      </c>
    </row>
    <row r="9343" spans="1:20" x14ac:dyDescent="0.25">
      <c r="A9343" s="12">
        <v>18891</v>
      </c>
      <c r="B9343" s="3">
        <v>0</v>
      </c>
      <c r="C9343" s="3">
        <v>57000</v>
      </c>
      <c r="D9343" s="3">
        <v>24.55</v>
      </c>
      <c r="E9343" s="3">
        <v>740</v>
      </c>
      <c r="K9343" s="3">
        <v>1</v>
      </c>
      <c r="M9343" s="3">
        <f t="shared" si="673"/>
        <v>-1.2349229255441945</v>
      </c>
      <c r="N9343" s="3">
        <f t="shared" si="673"/>
        <v>-0.32255188829080755</v>
      </c>
      <c r="O9343" s="3">
        <f t="shared" si="673"/>
        <v>0.7369262676932109</v>
      </c>
      <c r="P9343" s="3">
        <f t="shared" si="672"/>
        <v>1.4210101092505085</v>
      </c>
      <c r="R9343" s="3">
        <f t="shared" si="674"/>
        <v>1.5031434807806736</v>
      </c>
      <c r="S9343" s="3">
        <f t="shared" si="675"/>
        <v>0.81804284724375931</v>
      </c>
      <c r="T9343" s="3">
        <f t="shared" si="676"/>
        <v>-0.20084056325760685</v>
      </c>
    </row>
    <row r="9344" spans="1:20" x14ac:dyDescent="0.25">
      <c r="A9344" s="12">
        <v>18896</v>
      </c>
      <c r="B9344" s="3">
        <v>1</v>
      </c>
      <c r="C9344" s="3">
        <v>130000</v>
      </c>
      <c r="D9344" s="3">
        <v>13.3</v>
      </c>
      <c r="E9344" s="3">
        <v>710</v>
      </c>
      <c r="K9344" s="3">
        <v>1</v>
      </c>
      <c r="M9344" s="3">
        <f t="shared" si="673"/>
        <v>0.80965145449586262</v>
      </c>
      <c r="N9344" s="3">
        <f t="shared" si="673"/>
        <v>1.0210736981376878</v>
      </c>
      <c r="O9344" s="3">
        <f t="shared" si="673"/>
        <v>-0.5288878462093306</v>
      </c>
      <c r="P9344" s="3">
        <f t="shared" si="672"/>
        <v>0.47018367281657925</v>
      </c>
      <c r="R9344" s="3">
        <f t="shared" si="674"/>
        <v>1.9102595575553449</v>
      </c>
      <c r="S9344" s="3">
        <f t="shared" si="675"/>
        <v>0.87104830498529295</v>
      </c>
      <c r="T9344" s="3">
        <f t="shared" si="676"/>
        <v>-0.13805784444207519</v>
      </c>
    </row>
    <row r="9345" spans="1:20" x14ac:dyDescent="0.25">
      <c r="A9345" s="12">
        <v>18897</v>
      </c>
      <c r="B9345" s="3">
        <v>1</v>
      </c>
      <c r="C9345" s="3">
        <v>57000</v>
      </c>
      <c r="D9345" s="3">
        <v>19.05</v>
      </c>
      <c r="E9345" s="3">
        <v>715</v>
      </c>
      <c r="K9345" s="3">
        <v>1</v>
      </c>
      <c r="M9345" s="3">
        <f t="shared" si="673"/>
        <v>0.80965145449586262</v>
      </c>
      <c r="N9345" s="3">
        <f t="shared" si="673"/>
        <v>-0.32255188829080755</v>
      </c>
      <c r="O9345" s="3">
        <f t="shared" si="673"/>
        <v>0.11808381200752398</v>
      </c>
      <c r="P9345" s="3">
        <f t="shared" si="672"/>
        <v>0.62865474555556744</v>
      </c>
      <c r="R9345" s="3">
        <f t="shared" si="674"/>
        <v>1.7129821859597119</v>
      </c>
      <c r="S9345" s="3">
        <f t="shared" si="675"/>
        <v>0.84722268749293428</v>
      </c>
      <c r="T9345" s="3">
        <f t="shared" si="676"/>
        <v>-0.16579170567090687</v>
      </c>
    </row>
    <row r="9346" spans="1:20" x14ac:dyDescent="0.25">
      <c r="A9346" s="12">
        <v>18899</v>
      </c>
      <c r="B9346" s="3">
        <v>1</v>
      </c>
      <c r="C9346" s="3">
        <v>85000</v>
      </c>
      <c r="D9346" s="3">
        <v>13.73</v>
      </c>
      <c r="E9346" s="3">
        <v>710</v>
      </c>
      <c r="K9346" s="3">
        <v>1</v>
      </c>
      <c r="M9346" s="3">
        <f t="shared" si="673"/>
        <v>0.80965145449586262</v>
      </c>
      <c r="N9346" s="3">
        <f t="shared" si="673"/>
        <v>0.19281135033930027</v>
      </c>
      <c r="O9346" s="3">
        <f t="shared" si="673"/>
        <v>-0.48050561785572232</v>
      </c>
      <c r="P9346" s="3">
        <f t="shared" si="672"/>
        <v>0.47018367281657925</v>
      </c>
      <c r="R9346" s="3">
        <f t="shared" si="674"/>
        <v>1.8667066435090118</v>
      </c>
      <c r="S9346" s="3">
        <f t="shared" si="675"/>
        <v>0.86607674857034533</v>
      </c>
      <c r="T9346" s="3">
        <f t="shared" si="676"/>
        <v>-0.14378175013141628</v>
      </c>
    </row>
    <row r="9347" spans="1:20" x14ac:dyDescent="0.25">
      <c r="A9347" s="12">
        <v>18902</v>
      </c>
      <c r="B9347" s="3">
        <v>0</v>
      </c>
      <c r="C9347" s="3">
        <v>74400</v>
      </c>
      <c r="D9347" s="3">
        <v>29.7</v>
      </c>
      <c r="E9347" s="3">
        <v>690</v>
      </c>
      <c r="K9347" s="3">
        <v>0</v>
      </c>
      <c r="M9347" s="3">
        <f t="shared" si="673"/>
        <v>-1.2349229255441945</v>
      </c>
      <c r="N9347" s="3">
        <f t="shared" si="673"/>
        <v>-2.2904471420976897E-3</v>
      </c>
      <c r="O9347" s="3">
        <f t="shared" si="673"/>
        <v>1.3163878398352631</v>
      </c>
      <c r="P9347" s="3">
        <f t="shared" si="672"/>
        <v>-0.1637006181393737</v>
      </c>
      <c r="R9347" s="3">
        <f t="shared" si="674"/>
        <v>0.75069930074350977</v>
      </c>
      <c r="S9347" s="3">
        <f t="shared" si="675"/>
        <v>0.67933105421027395</v>
      </c>
      <c r="T9347" s="3">
        <f t="shared" si="676"/>
        <v>-1.1373460095574299</v>
      </c>
    </row>
    <row r="9348" spans="1:20" x14ac:dyDescent="0.25">
      <c r="A9348" s="12">
        <v>18903</v>
      </c>
      <c r="B9348" s="3">
        <v>1</v>
      </c>
      <c r="C9348" s="3">
        <v>39000</v>
      </c>
      <c r="D9348" s="3">
        <v>9.6300000000000008</v>
      </c>
      <c r="E9348" s="3">
        <v>690</v>
      </c>
      <c r="K9348" s="3">
        <v>1</v>
      </c>
      <c r="M9348" s="3">
        <f t="shared" si="673"/>
        <v>0.80965145449586262</v>
      </c>
      <c r="N9348" s="3">
        <f t="shared" si="673"/>
        <v>-0.6538568274101626</v>
      </c>
      <c r="O9348" s="3">
        <f t="shared" si="673"/>
        <v>-0.94182453936687072</v>
      </c>
      <c r="P9348" s="3">
        <f t="shared" si="672"/>
        <v>-0.1637006181393737</v>
      </c>
      <c r="R9348" s="3">
        <f t="shared" si="674"/>
        <v>1.7574666382718385</v>
      </c>
      <c r="S9348" s="3">
        <f t="shared" si="675"/>
        <v>0.85289209054400816</v>
      </c>
      <c r="T9348" s="3">
        <f t="shared" si="676"/>
        <v>-0.15912224530306535</v>
      </c>
    </row>
    <row r="9349" spans="1:20" x14ac:dyDescent="0.25">
      <c r="A9349" s="12">
        <v>18904</v>
      </c>
      <c r="B9349" s="3">
        <v>1</v>
      </c>
      <c r="C9349" s="3">
        <v>107000</v>
      </c>
      <c r="D9349" s="3">
        <v>8.4</v>
      </c>
      <c r="E9349" s="3">
        <v>665</v>
      </c>
      <c r="K9349" s="3">
        <v>1</v>
      </c>
      <c r="M9349" s="3">
        <f t="shared" si="673"/>
        <v>0.80965145449586262</v>
      </c>
      <c r="N9349" s="3">
        <f t="shared" si="673"/>
        <v>0.59773960926295644</v>
      </c>
      <c r="O9349" s="3">
        <f t="shared" si="673"/>
        <v>-1.0802202158202154</v>
      </c>
      <c r="P9349" s="3">
        <f t="shared" si="672"/>
        <v>-0.95605598183431484</v>
      </c>
      <c r="R9349" s="3">
        <f t="shared" si="674"/>
        <v>1.5566837539166993</v>
      </c>
      <c r="S9349" s="3">
        <f t="shared" si="675"/>
        <v>0.8258769781314339</v>
      </c>
      <c r="T9349" s="3">
        <f t="shared" si="676"/>
        <v>-0.19130945344024239</v>
      </c>
    </row>
    <row r="9350" spans="1:20" x14ac:dyDescent="0.25">
      <c r="A9350" s="12">
        <v>18906</v>
      </c>
      <c r="B9350" s="3">
        <v>1</v>
      </c>
      <c r="C9350" s="3">
        <v>73226.34</v>
      </c>
      <c r="D9350" s="3">
        <v>28.14</v>
      </c>
      <c r="E9350" s="3">
        <v>715</v>
      </c>
      <c r="K9350" s="3">
        <v>1</v>
      </c>
      <c r="M9350" s="3">
        <f t="shared" si="673"/>
        <v>0.80965145449586262</v>
      </c>
      <c r="N9350" s="3">
        <f t="shared" si="673"/>
        <v>-2.3892633522476767E-2</v>
      </c>
      <c r="O9350" s="3">
        <f t="shared" si="673"/>
        <v>1.1408616160407774</v>
      </c>
      <c r="P9350" s="3">
        <f t="shared" si="672"/>
        <v>0.62865474555556744</v>
      </c>
      <c r="R9350" s="3">
        <f t="shared" si="674"/>
        <v>1.3916815168608605</v>
      </c>
      <c r="S9350" s="3">
        <f t="shared" si="675"/>
        <v>0.80086055205896123</v>
      </c>
      <c r="T9350" s="3">
        <f t="shared" si="676"/>
        <v>-0.22206843938051304</v>
      </c>
    </row>
    <row r="9351" spans="1:20" x14ac:dyDescent="0.25">
      <c r="A9351" s="12">
        <v>18908</v>
      </c>
      <c r="B9351" s="3">
        <v>0</v>
      </c>
      <c r="C9351" s="3">
        <v>50000</v>
      </c>
      <c r="D9351" s="3">
        <v>21.65</v>
      </c>
      <c r="E9351" s="3">
        <v>690</v>
      </c>
      <c r="K9351" s="3">
        <v>1</v>
      </c>
      <c r="M9351" s="3">
        <f t="shared" si="673"/>
        <v>-1.2349229255441945</v>
      </c>
      <c r="N9351" s="3">
        <f t="shared" si="673"/>
        <v>-0.45139269794833453</v>
      </c>
      <c r="O9351" s="3">
        <f t="shared" si="673"/>
        <v>0.41062751833166666</v>
      </c>
      <c r="P9351" s="3">
        <f t="shared" si="672"/>
        <v>-0.1637006181393737</v>
      </c>
      <c r="R9351" s="3">
        <f t="shared" si="674"/>
        <v>1.0290256387874108</v>
      </c>
      <c r="S9351" s="3">
        <f t="shared" si="675"/>
        <v>0.73672695198767724</v>
      </c>
      <c r="T9351" s="3">
        <f t="shared" si="676"/>
        <v>-0.30553794120938199</v>
      </c>
    </row>
    <row r="9352" spans="1:20" x14ac:dyDescent="0.25">
      <c r="A9352" s="12">
        <v>18909</v>
      </c>
      <c r="B9352" s="3">
        <v>0</v>
      </c>
      <c r="C9352" s="3">
        <v>70000</v>
      </c>
      <c r="D9352" s="3">
        <v>6.1</v>
      </c>
      <c r="E9352" s="3">
        <v>670</v>
      </c>
      <c r="K9352" s="3">
        <v>1</v>
      </c>
      <c r="M9352" s="3">
        <f t="shared" si="673"/>
        <v>-1.2349229255441945</v>
      </c>
      <c r="N9352" s="3">
        <f t="shared" si="673"/>
        <v>-8.3276098926828926E-2</v>
      </c>
      <c r="O9352" s="3">
        <f t="shared" si="673"/>
        <v>-1.3390088791069572</v>
      </c>
      <c r="P9352" s="3">
        <f t="shared" si="672"/>
        <v>-0.79758490909532664</v>
      </c>
      <c r="R9352" s="3">
        <f t="shared" si="674"/>
        <v>1.3780549473450754</v>
      </c>
      <c r="S9352" s="3">
        <f t="shared" si="675"/>
        <v>0.79867843459529042</v>
      </c>
      <c r="T9352" s="3">
        <f t="shared" si="676"/>
        <v>-0.22479687405523124</v>
      </c>
    </row>
    <row r="9353" spans="1:20" x14ac:dyDescent="0.25">
      <c r="A9353" s="12">
        <v>18911</v>
      </c>
      <c r="B9353" s="3">
        <v>0</v>
      </c>
      <c r="C9353" s="3">
        <v>240000</v>
      </c>
      <c r="D9353" s="3">
        <v>4.99</v>
      </c>
      <c r="E9353" s="3">
        <v>710</v>
      </c>
      <c r="K9353" s="3">
        <v>1</v>
      </c>
      <c r="M9353" s="3">
        <f t="shared" si="673"/>
        <v>-1.2349229255441945</v>
      </c>
      <c r="N9353" s="3">
        <f t="shared" si="673"/>
        <v>3.0457149927559688</v>
      </c>
      <c r="O9353" s="3">
        <f t="shared" si="673"/>
        <v>-1.4639025383453412</v>
      </c>
      <c r="P9353" s="3">
        <f t="shared" si="672"/>
        <v>0.47018367281657925</v>
      </c>
      <c r="R9353" s="3">
        <f t="shared" si="674"/>
        <v>1.984230154072095</v>
      </c>
      <c r="S9353" s="3">
        <f t="shared" si="675"/>
        <v>0.87913137711349898</v>
      </c>
      <c r="T9353" s="3">
        <f t="shared" si="676"/>
        <v>-0.12882093044766207</v>
      </c>
    </row>
    <row r="9354" spans="1:20" x14ac:dyDescent="0.25">
      <c r="A9354" s="12">
        <v>18912</v>
      </c>
      <c r="B9354" s="3">
        <v>1</v>
      </c>
      <c r="C9354" s="3">
        <v>64000</v>
      </c>
      <c r="D9354" s="3">
        <v>33.19</v>
      </c>
      <c r="E9354" s="3">
        <v>670</v>
      </c>
      <c r="K9354" s="3">
        <v>0</v>
      </c>
      <c r="M9354" s="3">
        <f t="shared" si="673"/>
        <v>0.80965145449586262</v>
      </c>
      <c r="N9354" s="3">
        <f t="shared" si="673"/>
        <v>-0.1937110786332806</v>
      </c>
      <c r="O9354" s="3">
        <f t="shared" si="673"/>
        <v>1.7090715071703624</v>
      </c>
      <c r="P9354" s="3">
        <f t="shared" si="673"/>
        <v>-0.79758490909532664</v>
      </c>
      <c r="R9354" s="3">
        <f t="shared" si="674"/>
        <v>0.68393641636450486</v>
      </c>
      <c r="S9354" s="3">
        <f t="shared" si="675"/>
        <v>0.66461669770829235</v>
      </c>
      <c r="T9354" s="3">
        <f t="shared" si="676"/>
        <v>-1.0924812152935335</v>
      </c>
    </row>
    <row r="9355" spans="1:20" x14ac:dyDescent="0.25">
      <c r="A9355" s="12">
        <v>18914</v>
      </c>
      <c r="B9355" s="3">
        <v>1</v>
      </c>
      <c r="C9355" s="3">
        <v>76340</v>
      </c>
      <c r="D9355" s="3">
        <v>16.59</v>
      </c>
      <c r="E9355" s="3">
        <v>700</v>
      </c>
      <c r="K9355" s="3">
        <v>1</v>
      </c>
      <c r="M9355" s="3">
        <f t="shared" ref="M9355:P9418" si="677">(B9355-B$5)/B$6</f>
        <v>0.80965145449586262</v>
      </c>
      <c r="N9355" s="3">
        <f t="shared" si="677"/>
        <v>3.3416862962988354E-2</v>
      </c>
      <c r="O9355" s="3">
        <f t="shared" si="677"/>
        <v>-0.15870754089916519</v>
      </c>
      <c r="P9355" s="3">
        <f t="shared" si="677"/>
        <v>0.15324152733860277</v>
      </c>
      <c r="R9355" s="3">
        <f t="shared" ref="R9355:R9418" si="678">$L$7+SUMPRODUCT($M$7:$P$7,M9355:P9355)</f>
        <v>1.6419887827684891</v>
      </c>
      <c r="S9355" s="3">
        <f t="shared" ref="S9355:S9418" si="679">1/(1+EXP(-R9355))</f>
        <v>0.83780536979482001</v>
      </c>
      <c r="T9355" s="3">
        <f t="shared" si="676"/>
        <v>-0.17696946109033945</v>
      </c>
    </row>
    <row r="9356" spans="1:20" x14ac:dyDescent="0.25">
      <c r="A9356" s="12">
        <v>18915</v>
      </c>
      <c r="B9356" s="3">
        <v>1</v>
      </c>
      <c r="C9356" s="3">
        <v>78000</v>
      </c>
      <c r="D9356" s="3">
        <v>7.74</v>
      </c>
      <c r="E9356" s="3">
        <v>660</v>
      </c>
      <c r="K9356" s="3">
        <v>1</v>
      </c>
      <c r="M9356" s="3">
        <f t="shared" si="677"/>
        <v>0.80965145449586262</v>
      </c>
      <c r="N9356" s="3">
        <f t="shared" si="677"/>
        <v>6.3970540681773311E-2</v>
      </c>
      <c r="O9356" s="3">
        <f t="shared" si="677"/>
        <v>-1.1544813105024978</v>
      </c>
      <c r="P9356" s="3">
        <f t="shared" si="677"/>
        <v>-1.114527054573303</v>
      </c>
      <c r="R9356" s="3">
        <f t="shared" si="678"/>
        <v>1.5052270145758331</v>
      </c>
      <c r="S9356" s="3">
        <f t="shared" si="679"/>
        <v>0.8183527731537027</v>
      </c>
      <c r="T9356" s="3">
        <f t="shared" ref="T9356:T9419" si="680">IF(K9356=1,LN(S9356),LN(1-S9356))</f>
        <v>-0.20046177232247364</v>
      </c>
    </row>
    <row r="9357" spans="1:20" x14ac:dyDescent="0.25">
      <c r="A9357" s="12">
        <v>18916</v>
      </c>
      <c r="B9357" s="3">
        <v>1</v>
      </c>
      <c r="C9357" s="3">
        <v>54000</v>
      </c>
      <c r="D9357" s="3">
        <v>13.82</v>
      </c>
      <c r="E9357" s="3">
        <v>685</v>
      </c>
      <c r="K9357" s="3">
        <v>1</v>
      </c>
      <c r="M9357" s="3">
        <f t="shared" si="677"/>
        <v>0.80965145449586262</v>
      </c>
      <c r="N9357" s="3">
        <f t="shared" si="677"/>
        <v>-0.37776937814403339</v>
      </c>
      <c r="O9357" s="3">
        <f t="shared" si="677"/>
        <v>-0.47037910494450202</v>
      </c>
      <c r="P9357" s="3">
        <f t="shared" si="677"/>
        <v>-0.32217169087836195</v>
      </c>
      <c r="R9357" s="3">
        <f t="shared" si="678"/>
        <v>1.5564741146970946</v>
      </c>
      <c r="S9357" s="3">
        <f t="shared" si="679"/>
        <v>0.82584682907262152</v>
      </c>
      <c r="T9357" s="3">
        <f t="shared" si="680"/>
        <v>-0.19134595961480286</v>
      </c>
    </row>
    <row r="9358" spans="1:20" x14ac:dyDescent="0.25">
      <c r="A9358" s="12">
        <v>18917</v>
      </c>
      <c r="B9358" s="3">
        <v>1</v>
      </c>
      <c r="C9358" s="3">
        <v>42750</v>
      </c>
      <c r="D9358" s="3">
        <v>15.67</v>
      </c>
      <c r="E9358" s="3">
        <v>685</v>
      </c>
      <c r="K9358" s="3">
        <v>1</v>
      </c>
      <c r="M9358" s="3">
        <f t="shared" si="677"/>
        <v>0.80965145449586262</v>
      </c>
      <c r="N9358" s="3">
        <f t="shared" si="677"/>
        <v>-0.58483496509363031</v>
      </c>
      <c r="O9358" s="3">
        <f t="shared" si="677"/>
        <v>-0.26222300621386191</v>
      </c>
      <c r="P9358" s="3">
        <f t="shared" si="677"/>
        <v>-0.32217169087836195</v>
      </c>
      <c r="R9358" s="3">
        <f t="shared" si="678"/>
        <v>1.4820674116686194</v>
      </c>
      <c r="S9358" s="3">
        <f t="shared" si="679"/>
        <v>0.8148846479597831</v>
      </c>
      <c r="T9358" s="3">
        <f t="shared" si="680"/>
        <v>-0.20470871200413887</v>
      </c>
    </row>
    <row r="9359" spans="1:20" x14ac:dyDescent="0.25">
      <c r="A9359" s="12">
        <v>18919</v>
      </c>
      <c r="B9359" s="3">
        <v>1</v>
      </c>
      <c r="C9359" s="3">
        <v>168000</v>
      </c>
      <c r="D9359" s="3">
        <v>7.23</v>
      </c>
      <c r="E9359" s="3">
        <v>660</v>
      </c>
      <c r="K9359" s="3">
        <v>1</v>
      </c>
      <c r="M9359" s="3">
        <f t="shared" si="677"/>
        <v>0.80965145449586262</v>
      </c>
      <c r="N9359" s="3">
        <f t="shared" si="677"/>
        <v>1.7204952362785484</v>
      </c>
      <c r="O9359" s="3">
        <f t="shared" si="677"/>
        <v>-1.2118648836660797</v>
      </c>
      <c r="P9359" s="3">
        <f t="shared" si="677"/>
        <v>-1.114527054573303</v>
      </c>
      <c r="R9359" s="3">
        <f t="shared" si="678"/>
        <v>1.5795744690209168</v>
      </c>
      <c r="S9359" s="3">
        <f t="shared" si="679"/>
        <v>0.82914424397159003</v>
      </c>
      <c r="T9359" s="3">
        <f t="shared" si="680"/>
        <v>-0.18736114142947602</v>
      </c>
    </row>
    <row r="9360" spans="1:20" x14ac:dyDescent="0.25">
      <c r="A9360" s="12">
        <v>18920</v>
      </c>
      <c r="B9360" s="3">
        <v>1</v>
      </c>
      <c r="C9360" s="3">
        <v>125000</v>
      </c>
      <c r="D9360" s="3">
        <v>19.59</v>
      </c>
      <c r="E9360" s="3">
        <v>680</v>
      </c>
      <c r="K9360" s="3">
        <v>1</v>
      </c>
      <c r="M9360" s="3">
        <f t="shared" si="677"/>
        <v>0.80965145449586262</v>
      </c>
      <c r="N9360" s="3">
        <f t="shared" si="677"/>
        <v>0.92904454838231143</v>
      </c>
      <c r="O9360" s="3">
        <f t="shared" si="677"/>
        <v>0.17884288947484586</v>
      </c>
      <c r="P9360" s="3">
        <f t="shared" si="677"/>
        <v>-0.48064276361735014</v>
      </c>
      <c r="R9360" s="3">
        <f t="shared" si="678"/>
        <v>1.3325796934417953</v>
      </c>
      <c r="S9360" s="3">
        <f t="shared" si="679"/>
        <v>0.79126702618025913</v>
      </c>
      <c r="T9360" s="3">
        <f t="shared" si="680"/>
        <v>-0.23411978767594524</v>
      </c>
    </row>
    <row r="9361" spans="1:20" x14ac:dyDescent="0.25">
      <c r="A9361" s="12">
        <v>18923</v>
      </c>
      <c r="B9361" s="3">
        <v>1</v>
      </c>
      <c r="C9361" s="3">
        <v>98000</v>
      </c>
      <c r="D9361" s="3">
        <v>14.13</v>
      </c>
      <c r="E9361" s="3">
        <v>695</v>
      </c>
      <c r="K9361" s="3">
        <v>1</v>
      </c>
      <c r="M9361" s="3">
        <f t="shared" si="677"/>
        <v>0.80965145449586262</v>
      </c>
      <c r="N9361" s="3">
        <f t="shared" si="677"/>
        <v>0.43208713970327889</v>
      </c>
      <c r="O9361" s="3">
        <f t="shared" si="677"/>
        <v>-0.43549889380585416</v>
      </c>
      <c r="P9361" s="3">
        <f t="shared" si="677"/>
        <v>-5.2295454003854587E-3</v>
      </c>
      <c r="R9361" s="3">
        <f t="shared" si="678"/>
        <v>1.6875313529225751</v>
      </c>
      <c r="S9361" s="3">
        <f t="shared" si="679"/>
        <v>0.84389923282358514</v>
      </c>
      <c r="T9361" s="3">
        <f t="shared" si="680"/>
        <v>-0.1697221839031357</v>
      </c>
    </row>
    <row r="9362" spans="1:20" x14ac:dyDescent="0.25">
      <c r="A9362" s="12">
        <v>18924</v>
      </c>
      <c r="B9362" s="3">
        <v>1</v>
      </c>
      <c r="C9362" s="3">
        <v>133350</v>
      </c>
      <c r="D9362" s="3">
        <v>21.08</v>
      </c>
      <c r="E9362" s="3">
        <v>675</v>
      </c>
      <c r="K9362" s="3">
        <v>1</v>
      </c>
      <c r="M9362" s="3">
        <f t="shared" si="677"/>
        <v>0.80965145449586262</v>
      </c>
      <c r="N9362" s="3">
        <f t="shared" si="677"/>
        <v>1.0827332284737901</v>
      </c>
      <c r="O9362" s="3">
        <f t="shared" si="677"/>
        <v>0.34649293656060454</v>
      </c>
      <c r="P9362" s="3">
        <f t="shared" si="677"/>
        <v>-0.63911383635633834</v>
      </c>
      <c r="R9362" s="3">
        <f t="shared" si="678"/>
        <v>1.2258891101961737</v>
      </c>
      <c r="S9362" s="3">
        <f t="shared" si="679"/>
        <v>0.77309826261095027</v>
      </c>
      <c r="T9362" s="3">
        <f t="shared" si="680"/>
        <v>-0.25734911996006959</v>
      </c>
    </row>
    <row r="9363" spans="1:20" x14ac:dyDescent="0.25">
      <c r="A9363" s="12">
        <v>18925</v>
      </c>
      <c r="B9363" s="3">
        <v>0</v>
      </c>
      <c r="C9363" s="3">
        <v>60000</v>
      </c>
      <c r="D9363" s="3">
        <v>24.13</v>
      </c>
      <c r="E9363" s="3">
        <v>685</v>
      </c>
      <c r="K9363" s="3">
        <v>1</v>
      </c>
      <c r="M9363" s="3">
        <f t="shared" si="677"/>
        <v>-1.2349229255441945</v>
      </c>
      <c r="N9363" s="3">
        <f t="shared" si="677"/>
        <v>-0.26733439843758172</v>
      </c>
      <c r="O9363" s="3">
        <f t="shared" si="677"/>
        <v>0.68966920744084914</v>
      </c>
      <c r="P9363" s="3">
        <f t="shared" si="677"/>
        <v>-0.32217169087836195</v>
      </c>
      <c r="R9363" s="3">
        <f t="shared" si="678"/>
        <v>0.88726929019315481</v>
      </c>
      <c r="S9363" s="3">
        <f t="shared" si="679"/>
        <v>0.70832632864475564</v>
      </c>
      <c r="T9363" s="3">
        <f t="shared" si="680"/>
        <v>-0.34485037531273544</v>
      </c>
    </row>
    <row r="9364" spans="1:20" x14ac:dyDescent="0.25">
      <c r="A9364" s="12">
        <v>18926</v>
      </c>
      <c r="B9364" s="3">
        <v>0</v>
      </c>
      <c r="C9364" s="3">
        <v>50000</v>
      </c>
      <c r="D9364" s="3">
        <v>28.02</v>
      </c>
      <c r="E9364" s="3">
        <v>705</v>
      </c>
      <c r="K9364" s="3">
        <v>1</v>
      </c>
      <c r="M9364" s="3">
        <f t="shared" si="677"/>
        <v>-1.2349229255441945</v>
      </c>
      <c r="N9364" s="3">
        <f t="shared" si="677"/>
        <v>-0.45139269794833453</v>
      </c>
      <c r="O9364" s="3">
        <f t="shared" si="677"/>
        <v>1.1273595988258169</v>
      </c>
      <c r="P9364" s="3">
        <f t="shared" si="677"/>
        <v>0.311712600077591</v>
      </c>
      <c r="R9364" s="3">
        <f t="shared" si="678"/>
        <v>0.96947127340463335</v>
      </c>
      <c r="S9364" s="3">
        <f t="shared" si="679"/>
        <v>0.72501409882133638</v>
      </c>
      <c r="T9364" s="3">
        <f t="shared" si="680"/>
        <v>-0.32156417766642675</v>
      </c>
    </row>
    <row r="9365" spans="1:20" x14ac:dyDescent="0.25">
      <c r="A9365" s="12">
        <v>18928</v>
      </c>
      <c r="B9365" s="3">
        <v>0</v>
      </c>
      <c r="C9365" s="3">
        <v>45000</v>
      </c>
      <c r="D9365" s="3">
        <v>34.880000000000003</v>
      </c>
      <c r="E9365" s="3">
        <v>690</v>
      </c>
      <c r="K9365" s="3">
        <v>1</v>
      </c>
      <c r="M9365" s="3">
        <f t="shared" si="677"/>
        <v>-1.2349229255441945</v>
      </c>
      <c r="N9365" s="3">
        <f t="shared" si="677"/>
        <v>-0.54342184770371094</v>
      </c>
      <c r="O9365" s="3">
        <f t="shared" si="677"/>
        <v>1.8992249162810559</v>
      </c>
      <c r="P9365" s="3">
        <f t="shared" si="677"/>
        <v>-0.1637006181393737</v>
      </c>
      <c r="R9365" s="3">
        <f t="shared" si="678"/>
        <v>0.54366152149681302</v>
      </c>
      <c r="S9365" s="3">
        <f t="shared" si="679"/>
        <v>0.63266376911346467</v>
      </c>
      <c r="T9365" s="3">
        <f t="shared" si="680"/>
        <v>-0.45781616839581712</v>
      </c>
    </row>
    <row r="9366" spans="1:20" x14ac:dyDescent="0.25">
      <c r="A9366" s="12">
        <v>18932</v>
      </c>
      <c r="B9366" s="3">
        <v>1</v>
      </c>
      <c r="C9366" s="3">
        <v>90000</v>
      </c>
      <c r="D9366" s="3">
        <v>5.67</v>
      </c>
      <c r="E9366" s="3">
        <v>730</v>
      </c>
      <c r="K9366" s="3">
        <v>1</v>
      </c>
      <c r="M9366" s="3">
        <f t="shared" si="677"/>
        <v>0.80965145449586262</v>
      </c>
      <c r="N9366" s="3">
        <f t="shared" si="677"/>
        <v>0.28484050009467665</v>
      </c>
      <c r="O9366" s="3">
        <f t="shared" si="677"/>
        <v>-1.3873911074605654</v>
      </c>
      <c r="P9366" s="3">
        <f t="shared" si="677"/>
        <v>1.1040679637725321</v>
      </c>
      <c r="R9366" s="3">
        <f t="shared" si="678"/>
        <v>2.3938087357810449</v>
      </c>
      <c r="S9366" s="3">
        <f t="shared" si="679"/>
        <v>0.91635396864131902</v>
      </c>
      <c r="T9366" s="3">
        <f t="shared" si="680"/>
        <v>-8.7352560304599314E-2</v>
      </c>
    </row>
    <row r="9367" spans="1:20" x14ac:dyDescent="0.25">
      <c r="A9367" s="12">
        <v>18933</v>
      </c>
      <c r="B9367" s="3">
        <v>1</v>
      </c>
      <c r="C9367" s="3">
        <v>66000</v>
      </c>
      <c r="D9367" s="3">
        <v>24.29</v>
      </c>
      <c r="E9367" s="3">
        <v>715</v>
      </c>
      <c r="K9367" s="3">
        <v>1</v>
      </c>
      <c r="M9367" s="3">
        <f t="shared" si="677"/>
        <v>0.80965145449586262</v>
      </c>
      <c r="N9367" s="3">
        <f t="shared" si="677"/>
        <v>-0.15689941873113003</v>
      </c>
      <c r="O9367" s="3">
        <f t="shared" si="677"/>
        <v>0.70767189706079647</v>
      </c>
      <c r="P9367" s="3">
        <f t="shared" si="677"/>
        <v>0.62865474555556744</v>
      </c>
      <c r="R9367" s="3">
        <f t="shared" si="678"/>
        <v>1.5275467743489117</v>
      </c>
      <c r="S9367" s="3">
        <f t="shared" si="679"/>
        <v>0.82164709443817552</v>
      </c>
      <c r="T9367" s="3">
        <f t="shared" si="680"/>
        <v>-0.19644430161353937</v>
      </c>
    </row>
    <row r="9368" spans="1:20" x14ac:dyDescent="0.25">
      <c r="A9368" s="12">
        <v>18935</v>
      </c>
      <c r="B9368" s="3">
        <v>1</v>
      </c>
      <c r="C9368" s="3">
        <v>50000</v>
      </c>
      <c r="D9368" s="3">
        <v>11.83</v>
      </c>
      <c r="E9368" s="3">
        <v>700</v>
      </c>
      <c r="K9368" s="3">
        <v>0</v>
      </c>
      <c r="M9368" s="3">
        <f t="shared" si="677"/>
        <v>0.80965145449586262</v>
      </c>
      <c r="N9368" s="3">
        <f t="shared" si="677"/>
        <v>-0.45139269794833453</v>
      </c>
      <c r="O9368" s="3">
        <f t="shared" si="677"/>
        <v>-0.69428755709259604</v>
      </c>
      <c r="P9368" s="3">
        <f t="shared" si="677"/>
        <v>0.15324152733860277</v>
      </c>
      <c r="R9368" s="3">
        <f t="shared" si="678"/>
        <v>1.799184542281266</v>
      </c>
      <c r="S9368" s="3">
        <f t="shared" si="679"/>
        <v>0.8580496409755044</v>
      </c>
      <c r="T9368" s="3">
        <f t="shared" si="680"/>
        <v>-1.9522778668342624</v>
      </c>
    </row>
    <row r="9369" spans="1:20" x14ac:dyDescent="0.25">
      <c r="A9369" s="12">
        <v>18937</v>
      </c>
      <c r="B9369" s="3">
        <v>1</v>
      </c>
      <c r="C9369" s="3">
        <v>71000</v>
      </c>
      <c r="D9369" s="3">
        <v>14.23</v>
      </c>
      <c r="E9369" s="3">
        <v>710</v>
      </c>
      <c r="K9369" s="3">
        <v>1</v>
      </c>
      <c r="M9369" s="3">
        <f t="shared" si="677"/>
        <v>0.80965145449586262</v>
      </c>
      <c r="N9369" s="3">
        <f t="shared" si="677"/>
        <v>-6.4870268975753639E-2</v>
      </c>
      <c r="O9369" s="3">
        <f t="shared" si="677"/>
        <v>-0.42424721279338717</v>
      </c>
      <c r="P9369" s="3">
        <f t="shared" si="677"/>
        <v>0.47018367281657925</v>
      </c>
      <c r="R9369" s="3">
        <f t="shared" si="678"/>
        <v>1.839807133887476</v>
      </c>
      <c r="S9369" s="3">
        <f t="shared" si="679"/>
        <v>0.86292589589292257</v>
      </c>
      <c r="T9369" s="3">
        <f t="shared" si="680"/>
        <v>-0.14742645961232012</v>
      </c>
    </row>
    <row r="9370" spans="1:20" x14ac:dyDescent="0.25">
      <c r="A9370" s="12">
        <v>18940</v>
      </c>
      <c r="B9370" s="3">
        <v>0</v>
      </c>
      <c r="C9370" s="3">
        <v>60000</v>
      </c>
      <c r="D9370" s="3">
        <v>13.16</v>
      </c>
      <c r="E9370" s="3">
        <v>675</v>
      </c>
      <c r="K9370" s="3">
        <v>1</v>
      </c>
      <c r="M9370" s="3">
        <f t="shared" si="677"/>
        <v>-1.2349229255441945</v>
      </c>
      <c r="N9370" s="3">
        <f t="shared" si="677"/>
        <v>-0.26733439843758172</v>
      </c>
      <c r="O9370" s="3">
        <f t="shared" si="677"/>
        <v>-0.54464019962678445</v>
      </c>
      <c r="P9370" s="3">
        <f t="shared" si="677"/>
        <v>-0.63911383635633834</v>
      </c>
      <c r="R9370" s="3">
        <f t="shared" si="678"/>
        <v>1.1720544828023736</v>
      </c>
      <c r="S9370" s="3">
        <f t="shared" si="679"/>
        <v>0.76351617236307157</v>
      </c>
      <c r="T9370" s="3">
        <f t="shared" si="680"/>
        <v>-0.26982097267080618</v>
      </c>
    </row>
    <row r="9371" spans="1:20" x14ac:dyDescent="0.25">
      <c r="A9371" s="12">
        <v>18941</v>
      </c>
      <c r="B9371" s="3">
        <v>0</v>
      </c>
      <c r="C9371" s="3">
        <v>85000</v>
      </c>
      <c r="D9371" s="3">
        <v>12.48</v>
      </c>
      <c r="E9371" s="3">
        <v>705</v>
      </c>
      <c r="K9371" s="3">
        <v>1</v>
      </c>
      <c r="M9371" s="3">
        <f t="shared" si="677"/>
        <v>-1.2349229255441945</v>
      </c>
      <c r="N9371" s="3">
        <f t="shared" si="677"/>
        <v>0.19281135033930027</v>
      </c>
      <c r="O9371" s="3">
        <f t="shared" si="677"/>
        <v>-0.6211516305115603</v>
      </c>
      <c r="P9371" s="3">
        <f t="shared" si="677"/>
        <v>0.311712600077591</v>
      </c>
      <c r="R9371" s="3">
        <f t="shared" si="678"/>
        <v>1.557626217241191</v>
      </c>
      <c r="S9371" s="3">
        <f t="shared" si="679"/>
        <v>0.82601246668900952</v>
      </c>
      <c r="T9371" s="3">
        <f t="shared" si="680"/>
        <v>-0.19114541273121763</v>
      </c>
    </row>
    <row r="9372" spans="1:20" x14ac:dyDescent="0.25">
      <c r="A9372" s="12">
        <v>18943</v>
      </c>
      <c r="B9372" s="3">
        <v>1</v>
      </c>
      <c r="C9372" s="3">
        <v>65000</v>
      </c>
      <c r="D9372" s="3">
        <v>27.84</v>
      </c>
      <c r="E9372" s="3">
        <v>675</v>
      </c>
      <c r="K9372" s="3">
        <v>0</v>
      </c>
      <c r="M9372" s="3">
        <f t="shared" si="677"/>
        <v>0.80965145449586262</v>
      </c>
      <c r="N9372" s="3">
        <f t="shared" si="677"/>
        <v>-0.17530524868220532</v>
      </c>
      <c r="O9372" s="3">
        <f t="shared" si="677"/>
        <v>1.1071065730033762</v>
      </c>
      <c r="P9372" s="3">
        <f t="shared" si="677"/>
        <v>-0.63911383635633834</v>
      </c>
      <c r="R9372" s="3">
        <f t="shared" si="678"/>
        <v>0.93712613437530534</v>
      </c>
      <c r="S9372" s="3">
        <f t="shared" si="679"/>
        <v>0.71851878459774865</v>
      </c>
      <c r="T9372" s="3">
        <f t="shared" si="680"/>
        <v>-1.2676895639939658</v>
      </c>
    </row>
    <row r="9373" spans="1:20" x14ac:dyDescent="0.25">
      <c r="A9373" s="12">
        <v>18944</v>
      </c>
      <c r="B9373" s="3">
        <v>1</v>
      </c>
      <c r="C9373" s="3">
        <v>57500</v>
      </c>
      <c r="D9373" s="3">
        <v>12.42</v>
      </c>
      <c r="E9373" s="3">
        <v>750</v>
      </c>
      <c r="K9373" s="3">
        <v>1</v>
      </c>
      <c r="M9373" s="3">
        <f t="shared" si="677"/>
        <v>0.80965145449586262</v>
      </c>
      <c r="N9373" s="3">
        <f t="shared" si="677"/>
        <v>-0.3133489733152699</v>
      </c>
      <c r="O9373" s="3">
        <f t="shared" si="677"/>
        <v>-0.62790263911904054</v>
      </c>
      <c r="P9373" s="3">
        <f t="shared" si="677"/>
        <v>1.7379522547284851</v>
      </c>
      <c r="R9373" s="3">
        <f t="shared" si="678"/>
        <v>2.3578174096897708</v>
      </c>
      <c r="S9373" s="3">
        <f t="shared" si="679"/>
        <v>0.91355359438207695</v>
      </c>
      <c r="T9373" s="3">
        <f t="shared" si="680"/>
        <v>-9.0413235610745935E-2</v>
      </c>
    </row>
    <row r="9374" spans="1:20" x14ac:dyDescent="0.25">
      <c r="A9374" s="12">
        <v>18946</v>
      </c>
      <c r="B9374" s="3">
        <v>0</v>
      </c>
      <c r="C9374" s="3">
        <v>312418</v>
      </c>
      <c r="D9374" s="3">
        <v>3.53</v>
      </c>
      <c r="E9374" s="3">
        <v>805</v>
      </c>
      <c r="K9374" s="3">
        <v>1</v>
      </c>
      <c r="M9374" s="3">
        <f t="shared" si="677"/>
        <v>-1.2349229255441945</v>
      </c>
      <c r="N9374" s="3">
        <f t="shared" si="677"/>
        <v>4.3786283861529389</v>
      </c>
      <c r="O9374" s="3">
        <f t="shared" si="677"/>
        <v>-1.6281770811273601</v>
      </c>
      <c r="P9374" s="3">
        <f t="shared" si="677"/>
        <v>3.4811340548573555</v>
      </c>
      <c r="R9374" s="3">
        <f t="shared" si="678"/>
        <v>3.1757526573928212</v>
      </c>
      <c r="S9374" s="3">
        <f t="shared" si="679"/>
        <v>0.9599115413605892</v>
      </c>
      <c r="T9374" s="3">
        <f t="shared" si="680"/>
        <v>-4.091414318186555E-2</v>
      </c>
    </row>
    <row r="9375" spans="1:20" x14ac:dyDescent="0.25">
      <c r="A9375" s="12">
        <v>18947</v>
      </c>
      <c r="B9375" s="3">
        <v>0</v>
      </c>
      <c r="C9375" s="3">
        <v>51900</v>
      </c>
      <c r="D9375" s="3">
        <v>26.33</v>
      </c>
      <c r="E9375" s="3">
        <v>675</v>
      </c>
      <c r="K9375" s="3">
        <v>1</v>
      </c>
      <c r="M9375" s="3">
        <f t="shared" si="677"/>
        <v>-1.2349229255441945</v>
      </c>
      <c r="N9375" s="3">
        <f t="shared" si="677"/>
        <v>-0.41642162104129149</v>
      </c>
      <c r="O9375" s="3">
        <f t="shared" si="677"/>
        <v>0.93720618971512393</v>
      </c>
      <c r="P9375" s="3">
        <f t="shared" si="677"/>
        <v>-0.63911383635633834</v>
      </c>
      <c r="R9375" s="3">
        <f t="shared" si="678"/>
        <v>0.68695700736450138</v>
      </c>
      <c r="S9375" s="3">
        <f t="shared" si="679"/>
        <v>0.66528965636490667</v>
      </c>
      <c r="T9375" s="3">
        <f t="shared" si="680"/>
        <v>-0.40753275967981167</v>
      </c>
    </row>
    <row r="9376" spans="1:20" x14ac:dyDescent="0.25">
      <c r="A9376" s="12">
        <v>18948</v>
      </c>
      <c r="B9376" s="3">
        <v>1</v>
      </c>
      <c r="C9376" s="3">
        <v>180000</v>
      </c>
      <c r="D9376" s="3">
        <v>8.58</v>
      </c>
      <c r="E9376" s="3">
        <v>660</v>
      </c>
      <c r="K9376" s="3">
        <v>1</v>
      </c>
      <c r="M9376" s="3">
        <f t="shared" si="677"/>
        <v>0.80965145449586262</v>
      </c>
      <c r="N9376" s="3">
        <f t="shared" si="677"/>
        <v>1.9413651956914519</v>
      </c>
      <c r="O9376" s="3">
        <f t="shared" si="677"/>
        <v>-1.0599671899977747</v>
      </c>
      <c r="P9376" s="3">
        <f t="shared" si="677"/>
        <v>-1.114527054573303</v>
      </c>
      <c r="R9376" s="3">
        <f t="shared" si="678"/>
        <v>1.5377978234261518</v>
      </c>
      <c r="S9376" s="3">
        <f t="shared" si="679"/>
        <v>0.82314436548247139</v>
      </c>
      <c r="T9376" s="3">
        <f t="shared" si="680"/>
        <v>-0.19462367997929625</v>
      </c>
    </row>
    <row r="9377" spans="1:20" x14ac:dyDescent="0.25">
      <c r="A9377" s="12">
        <v>18949</v>
      </c>
      <c r="B9377" s="3">
        <v>0</v>
      </c>
      <c r="C9377" s="3">
        <v>36100</v>
      </c>
      <c r="D9377" s="3">
        <v>12.17</v>
      </c>
      <c r="E9377" s="3">
        <v>705</v>
      </c>
      <c r="K9377" s="3">
        <v>1</v>
      </c>
      <c r="M9377" s="3">
        <f t="shared" si="677"/>
        <v>-1.2349229255441945</v>
      </c>
      <c r="N9377" s="3">
        <f t="shared" si="677"/>
        <v>-0.70723373426828084</v>
      </c>
      <c r="O9377" s="3">
        <f t="shared" si="677"/>
        <v>-0.65603184165020811</v>
      </c>
      <c r="P9377" s="3">
        <f t="shared" si="677"/>
        <v>0.311712600077591</v>
      </c>
      <c r="R9377" s="3">
        <f t="shared" si="678"/>
        <v>1.5386320274741114</v>
      </c>
      <c r="S9377" s="3">
        <f t="shared" si="679"/>
        <v>0.8232657742699957</v>
      </c>
      <c r="T9377" s="3">
        <f t="shared" si="680"/>
        <v>-0.19447619693747942</v>
      </c>
    </row>
    <row r="9378" spans="1:20" x14ac:dyDescent="0.25">
      <c r="A9378" s="12">
        <v>18950</v>
      </c>
      <c r="B9378" s="3">
        <v>1</v>
      </c>
      <c r="C9378" s="3">
        <v>90000</v>
      </c>
      <c r="D9378" s="3">
        <v>1.49</v>
      </c>
      <c r="E9378" s="3">
        <v>770</v>
      </c>
      <c r="K9378" s="3">
        <v>1</v>
      </c>
      <c r="M9378" s="3">
        <f t="shared" si="677"/>
        <v>0.80965145449586262</v>
      </c>
      <c r="N9378" s="3">
        <f t="shared" si="677"/>
        <v>0.28484050009467665</v>
      </c>
      <c r="O9378" s="3">
        <f t="shared" si="677"/>
        <v>-1.8577113737816877</v>
      </c>
      <c r="P9378" s="3">
        <f t="shared" si="677"/>
        <v>2.3718365456844381</v>
      </c>
      <c r="R9378" s="3">
        <f t="shared" si="678"/>
        <v>3.0065749296379023</v>
      </c>
      <c r="S9378" s="3">
        <f t="shared" si="679"/>
        <v>0.95287027787474587</v>
      </c>
      <c r="T9378" s="3">
        <f t="shared" si="680"/>
        <v>-4.8276504346746338E-2</v>
      </c>
    </row>
    <row r="9379" spans="1:20" x14ac:dyDescent="0.25">
      <c r="A9379" s="12">
        <v>18951</v>
      </c>
      <c r="B9379" s="3">
        <v>0</v>
      </c>
      <c r="C9379" s="3">
        <v>70000</v>
      </c>
      <c r="D9379" s="3">
        <v>6.15</v>
      </c>
      <c r="E9379" s="3">
        <v>700</v>
      </c>
      <c r="K9379" s="3">
        <v>1</v>
      </c>
      <c r="M9379" s="3">
        <f t="shared" si="677"/>
        <v>-1.2349229255441945</v>
      </c>
      <c r="N9379" s="3">
        <f t="shared" si="677"/>
        <v>-8.3276098926828926E-2</v>
      </c>
      <c r="O9379" s="3">
        <f t="shared" si="677"/>
        <v>-1.3333830386007237</v>
      </c>
      <c r="P9379" s="3">
        <f t="shared" si="677"/>
        <v>0.15324152733860277</v>
      </c>
      <c r="R9379" s="3">
        <f t="shared" si="678"/>
        <v>1.7215283925447196</v>
      </c>
      <c r="S9379" s="3">
        <f t="shared" si="679"/>
        <v>0.84832559822143638</v>
      </c>
      <c r="T9379" s="3">
        <f t="shared" si="680"/>
        <v>-0.16449075671728758</v>
      </c>
    </row>
    <row r="9380" spans="1:20" x14ac:dyDescent="0.25">
      <c r="A9380" s="12">
        <v>18952</v>
      </c>
      <c r="B9380" s="3">
        <v>1</v>
      </c>
      <c r="C9380" s="3">
        <v>106000</v>
      </c>
      <c r="D9380" s="3">
        <v>15.88</v>
      </c>
      <c r="E9380" s="3">
        <v>685</v>
      </c>
      <c r="K9380" s="3">
        <v>1</v>
      </c>
      <c r="M9380" s="3">
        <f t="shared" si="677"/>
        <v>0.80965145449586262</v>
      </c>
      <c r="N9380" s="3">
        <f t="shared" si="677"/>
        <v>0.57933377931188113</v>
      </c>
      <c r="O9380" s="3">
        <f t="shared" si="677"/>
        <v>-0.23859447608768106</v>
      </c>
      <c r="P9380" s="3">
        <f t="shared" si="677"/>
        <v>-0.32217169087836195</v>
      </c>
      <c r="R9380" s="3">
        <f t="shared" si="678"/>
        <v>1.5135969441416941</v>
      </c>
      <c r="S9380" s="3">
        <f t="shared" si="679"/>
        <v>0.81959366213254514</v>
      </c>
      <c r="T9380" s="3">
        <f t="shared" si="680"/>
        <v>-0.19894659552607949</v>
      </c>
    </row>
    <row r="9381" spans="1:20" x14ac:dyDescent="0.25">
      <c r="A9381" s="12">
        <v>18953</v>
      </c>
      <c r="B9381" s="3">
        <v>1</v>
      </c>
      <c r="C9381" s="3">
        <v>78000</v>
      </c>
      <c r="D9381" s="3">
        <v>5.89</v>
      </c>
      <c r="E9381" s="3">
        <v>680</v>
      </c>
      <c r="K9381" s="3">
        <v>0</v>
      </c>
      <c r="M9381" s="3">
        <f t="shared" si="677"/>
        <v>0.80965145449586262</v>
      </c>
      <c r="N9381" s="3">
        <f t="shared" si="677"/>
        <v>6.3970540681773311E-2</v>
      </c>
      <c r="O9381" s="3">
        <f t="shared" si="677"/>
        <v>-1.3626374092331379</v>
      </c>
      <c r="P9381" s="3">
        <f t="shared" si="677"/>
        <v>-0.48064276361735014</v>
      </c>
      <c r="R9381" s="3">
        <f t="shared" si="678"/>
        <v>1.8028615124316338</v>
      </c>
      <c r="S9381" s="3">
        <f t="shared" si="679"/>
        <v>0.8584969082631253</v>
      </c>
      <c r="T9381" s="3">
        <f t="shared" si="680"/>
        <v>-1.9554337124069834</v>
      </c>
    </row>
    <row r="9382" spans="1:20" x14ac:dyDescent="0.25">
      <c r="A9382" s="12">
        <v>18957</v>
      </c>
      <c r="B9382" s="3">
        <v>0</v>
      </c>
      <c r="C9382" s="3">
        <v>41200</v>
      </c>
      <c r="D9382" s="3">
        <v>32.36</v>
      </c>
      <c r="E9382" s="3">
        <v>660</v>
      </c>
      <c r="K9382" s="3">
        <v>0</v>
      </c>
      <c r="M9382" s="3">
        <f t="shared" si="677"/>
        <v>-1.2349229255441945</v>
      </c>
      <c r="N9382" s="3">
        <f t="shared" si="677"/>
        <v>-0.61336400151779702</v>
      </c>
      <c r="O9382" s="3">
        <f t="shared" si="677"/>
        <v>1.6156825547668863</v>
      </c>
      <c r="P9382" s="3">
        <f t="shared" si="677"/>
        <v>-1.114527054573303</v>
      </c>
      <c r="R9382" s="3">
        <f t="shared" si="678"/>
        <v>0.28787157075985514</v>
      </c>
      <c r="S9382" s="3">
        <f t="shared" si="679"/>
        <v>0.57147497854920082</v>
      </c>
      <c r="T9382" s="3">
        <f t="shared" si="680"/>
        <v>-0.84740614953172999</v>
      </c>
    </row>
    <row r="9383" spans="1:20" x14ac:dyDescent="0.25">
      <c r="A9383" s="12">
        <v>18958</v>
      </c>
      <c r="B9383" s="3">
        <v>1</v>
      </c>
      <c r="C9383" s="3">
        <v>89900</v>
      </c>
      <c r="D9383" s="3">
        <v>13.13</v>
      </c>
      <c r="E9383" s="3">
        <v>675</v>
      </c>
      <c r="K9383" s="3">
        <v>1</v>
      </c>
      <c r="M9383" s="3">
        <f t="shared" si="677"/>
        <v>0.80965145449586262</v>
      </c>
      <c r="N9383" s="3">
        <f t="shared" si="677"/>
        <v>0.28299991709956912</v>
      </c>
      <c r="O9383" s="3">
        <f t="shared" si="677"/>
        <v>-0.54801570393052457</v>
      </c>
      <c r="P9383" s="3">
        <f t="shared" si="677"/>
        <v>-0.63911383635633834</v>
      </c>
      <c r="R9383" s="3">
        <f t="shared" si="678"/>
        <v>1.4887683677268129</v>
      </c>
      <c r="S9383" s="3">
        <f t="shared" si="679"/>
        <v>0.81589333934904762</v>
      </c>
      <c r="T9383" s="3">
        <f t="shared" si="680"/>
        <v>-0.20347164414358287</v>
      </c>
    </row>
    <row r="9384" spans="1:20" x14ac:dyDescent="0.25">
      <c r="A9384" s="12">
        <v>18959</v>
      </c>
      <c r="B9384" s="3">
        <v>0</v>
      </c>
      <c r="C9384" s="3">
        <v>70000</v>
      </c>
      <c r="D9384" s="3">
        <v>6.12</v>
      </c>
      <c r="E9384" s="3">
        <v>730</v>
      </c>
      <c r="K9384" s="3">
        <v>1</v>
      </c>
      <c r="M9384" s="3">
        <f t="shared" si="677"/>
        <v>-1.2349229255441945</v>
      </c>
      <c r="N9384" s="3">
        <f t="shared" si="677"/>
        <v>-8.3276098926828926E-2</v>
      </c>
      <c r="O9384" s="3">
        <f t="shared" si="677"/>
        <v>-1.3367585429044637</v>
      </c>
      <c r="P9384" s="3">
        <f t="shared" si="677"/>
        <v>1.1040679637725321</v>
      </c>
      <c r="R9384" s="3">
        <f t="shared" si="678"/>
        <v>2.0679180374352395</v>
      </c>
      <c r="S9384" s="3">
        <f t="shared" si="679"/>
        <v>0.88774565441540554</v>
      </c>
      <c r="T9384" s="3">
        <f t="shared" si="680"/>
        <v>-0.11907000222537789</v>
      </c>
    </row>
    <row r="9385" spans="1:20" x14ac:dyDescent="0.25">
      <c r="A9385" s="12">
        <v>18960</v>
      </c>
      <c r="B9385" s="3">
        <v>0</v>
      </c>
      <c r="C9385" s="3">
        <v>120000</v>
      </c>
      <c r="D9385" s="3">
        <v>8.25</v>
      </c>
      <c r="E9385" s="3">
        <v>670</v>
      </c>
      <c r="K9385" s="3">
        <v>1</v>
      </c>
      <c r="M9385" s="3">
        <f t="shared" si="677"/>
        <v>-1.2349229255441945</v>
      </c>
      <c r="N9385" s="3">
        <f t="shared" si="677"/>
        <v>0.83701539862693508</v>
      </c>
      <c r="O9385" s="3">
        <f t="shared" si="677"/>
        <v>-1.0970977373389159</v>
      </c>
      <c r="P9385" s="3">
        <f t="shared" si="677"/>
        <v>-0.79758490909532664</v>
      </c>
      <c r="R9385" s="3">
        <f t="shared" si="678"/>
        <v>1.330658014772645</v>
      </c>
      <c r="S9385" s="3">
        <f t="shared" si="679"/>
        <v>0.79094945731555566</v>
      </c>
      <c r="T9385" s="3">
        <f t="shared" si="680"/>
        <v>-0.23452121045504085</v>
      </c>
    </row>
    <row r="9386" spans="1:20" x14ac:dyDescent="0.25">
      <c r="A9386" s="12">
        <v>18961</v>
      </c>
      <c r="B9386" s="3">
        <v>1</v>
      </c>
      <c r="C9386" s="3">
        <v>35000</v>
      </c>
      <c r="D9386" s="3">
        <v>27.3</v>
      </c>
      <c r="E9386" s="3">
        <v>700</v>
      </c>
      <c r="K9386" s="3">
        <v>1</v>
      </c>
      <c r="M9386" s="3">
        <f t="shared" si="677"/>
        <v>0.80965145449586262</v>
      </c>
      <c r="N9386" s="3">
        <f t="shared" si="677"/>
        <v>-0.72748014721446375</v>
      </c>
      <c r="O9386" s="3">
        <f t="shared" si="677"/>
        <v>1.0463474955360543</v>
      </c>
      <c r="P9386" s="3">
        <f t="shared" si="677"/>
        <v>0.15324152733860277</v>
      </c>
      <c r="R9386" s="3">
        <f t="shared" si="678"/>
        <v>1.2259716468221693</v>
      </c>
      <c r="S9386" s="3">
        <f t="shared" si="679"/>
        <v>0.7731127406398971</v>
      </c>
      <c r="T9386" s="3">
        <f t="shared" si="680"/>
        <v>-0.25733039285372145</v>
      </c>
    </row>
    <row r="9387" spans="1:20" x14ac:dyDescent="0.25">
      <c r="A9387" s="12">
        <v>18963</v>
      </c>
      <c r="B9387" s="3">
        <v>1</v>
      </c>
      <c r="C9387" s="3">
        <v>99000</v>
      </c>
      <c r="D9387" s="3">
        <v>19.53</v>
      </c>
      <c r="E9387" s="3">
        <v>680</v>
      </c>
      <c r="K9387" s="3">
        <v>1</v>
      </c>
      <c r="M9387" s="3">
        <f t="shared" si="677"/>
        <v>0.80965145449586262</v>
      </c>
      <c r="N9387" s="3">
        <f t="shared" si="677"/>
        <v>0.4504929696543542</v>
      </c>
      <c r="O9387" s="3">
        <f t="shared" si="677"/>
        <v>0.17209188086736579</v>
      </c>
      <c r="P9387" s="3">
        <f t="shared" si="677"/>
        <v>-0.48064276361735014</v>
      </c>
      <c r="R9387" s="3">
        <f t="shared" si="678"/>
        <v>1.3186593574676244</v>
      </c>
      <c r="S9387" s="3">
        <f t="shared" si="679"/>
        <v>0.7889585720677692</v>
      </c>
      <c r="T9387" s="3">
        <f t="shared" si="680"/>
        <v>-0.23704146639975421</v>
      </c>
    </row>
    <row r="9388" spans="1:20" x14ac:dyDescent="0.25">
      <c r="A9388" s="12">
        <v>18964</v>
      </c>
      <c r="B9388" s="3">
        <v>0</v>
      </c>
      <c r="C9388" s="3">
        <v>62000</v>
      </c>
      <c r="D9388" s="3">
        <v>17.23</v>
      </c>
      <c r="E9388" s="3">
        <v>665</v>
      </c>
      <c r="K9388" s="3">
        <v>1</v>
      </c>
      <c r="M9388" s="3">
        <f t="shared" si="677"/>
        <v>-1.2349229255441945</v>
      </c>
      <c r="N9388" s="3">
        <f t="shared" si="677"/>
        <v>-0.23052273853543115</v>
      </c>
      <c r="O9388" s="3">
        <f t="shared" si="677"/>
        <v>-8.6696782419376103E-2</v>
      </c>
      <c r="P9388" s="3">
        <f t="shared" si="677"/>
        <v>-0.95605598183431484</v>
      </c>
      <c r="R9388" s="3">
        <f t="shared" si="678"/>
        <v>0.90983317089170646</v>
      </c>
      <c r="S9388" s="3">
        <f t="shared" si="679"/>
        <v>0.71296602314353008</v>
      </c>
      <c r="T9388" s="3">
        <f t="shared" si="680"/>
        <v>-0.33832151307843239</v>
      </c>
    </row>
    <row r="9389" spans="1:20" x14ac:dyDescent="0.25">
      <c r="A9389" s="12">
        <v>18966</v>
      </c>
      <c r="B9389" s="3">
        <v>1</v>
      </c>
      <c r="C9389" s="3">
        <v>102000</v>
      </c>
      <c r="D9389" s="3">
        <v>9.07</v>
      </c>
      <c r="E9389" s="3">
        <v>710</v>
      </c>
      <c r="K9389" s="3">
        <v>0</v>
      </c>
      <c r="M9389" s="3">
        <f t="shared" si="677"/>
        <v>0.80965145449586262</v>
      </c>
      <c r="N9389" s="3">
        <f t="shared" si="677"/>
        <v>0.50571045950757998</v>
      </c>
      <c r="O9389" s="3">
        <f t="shared" si="677"/>
        <v>-1.0048339530366863</v>
      </c>
      <c r="P9389" s="3">
        <f t="shared" si="677"/>
        <v>0.47018367281657925</v>
      </c>
      <c r="R9389" s="3">
        <f t="shared" si="678"/>
        <v>2.0471070931032891</v>
      </c>
      <c r="S9389" s="3">
        <f t="shared" si="679"/>
        <v>0.88565498004550314</v>
      </c>
      <c r="T9389" s="3">
        <f t="shared" si="680"/>
        <v>-2.1685349103624856</v>
      </c>
    </row>
    <row r="9390" spans="1:20" x14ac:dyDescent="0.25">
      <c r="A9390" s="12">
        <v>18971</v>
      </c>
      <c r="B9390" s="3">
        <v>0</v>
      </c>
      <c r="C9390" s="3">
        <v>62000</v>
      </c>
      <c r="D9390" s="3">
        <v>13.84</v>
      </c>
      <c r="E9390" s="3">
        <v>700</v>
      </c>
      <c r="K9390" s="3">
        <v>1</v>
      </c>
      <c r="M9390" s="3">
        <f t="shared" si="677"/>
        <v>-1.2349229255441945</v>
      </c>
      <c r="N9390" s="3">
        <f t="shared" si="677"/>
        <v>-0.23052273853543115</v>
      </c>
      <c r="O9390" s="3">
        <f t="shared" si="677"/>
        <v>-0.46812876874200865</v>
      </c>
      <c r="P9390" s="3">
        <f t="shared" si="677"/>
        <v>0.15324152733860277</v>
      </c>
      <c r="R9390" s="3">
        <f t="shared" si="678"/>
        <v>1.4362525478000903</v>
      </c>
      <c r="S9390" s="3">
        <f t="shared" si="679"/>
        <v>0.80787366610784672</v>
      </c>
      <c r="T9390" s="3">
        <f t="shared" si="680"/>
        <v>-0.21334958651249789</v>
      </c>
    </row>
    <row r="9391" spans="1:20" x14ac:dyDescent="0.25">
      <c r="A9391" s="12">
        <v>18974</v>
      </c>
      <c r="B9391" s="3">
        <v>0</v>
      </c>
      <c r="C9391" s="3">
        <v>100000</v>
      </c>
      <c r="D9391" s="3">
        <v>18.13</v>
      </c>
      <c r="E9391" s="3">
        <v>740</v>
      </c>
      <c r="K9391" s="3">
        <v>1</v>
      </c>
      <c r="M9391" s="3">
        <f t="shared" si="677"/>
        <v>-1.2349229255441945</v>
      </c>
      <c r="N9391" s="3">
        <f t="shared" si="677"/>
        <v>0.46889879960542946</v>
      </c>
      <c r="O9391" s="3">
        <f t="shared" si="677"/>
        <v>1.4568346692827054E-2</v>
      </c>
      <c r="P9391" s="3">
        <f t="shared" si="677"/>
        <v>1.4210101092505085</v>
      </c>
      <c r="R9391" s="3">
        <f t="shared" si="678"/>
        <v>1.7638078093165497</v>
      </c>
      <c r="S9391" s="3">
        <f t="shared" si="679"/>
        <v>0.85368592029306178</v>
      </c>
      <c r="T9391" s="3">
        <f t="shared" si="680"/>
        <v>-0.15819192767179735</v>
      </c>
    </row>
    <row r="9392" spans="1:20" x14ac:dyDescent="0.25">
      <c r="A9392" s="12">
        <v>18975</v>
      </c>
      <c r="B9392" s="3">
        <v>0</v>
      </c>
      <c r="C9392" s="3">
        <v>72000</v>
      </c>
      <c r="D9392" s="3">
        <v>18.37</v>
      </c>
      <c r="E9392" s="3">
        <v>670</v>
      </c>
      <c r="K9392" s="3">
        <v>0</v>
      </c>
      <c r="M9392" s="3">
        <f t="shared" si="677"/>
        <v>-1.2349229255441945</v>
      </c>
      <c r="N9392" s="3">
        <f t="shared" si="677"/>
        <v>-4.646443902467836E-2</v>
      </c>
      <c r="O9392" s="3">
        <f t="shared" si="677"/>
        <v>4.1572381122748164E-2</v>
      </c>
      <c r="P9392" s="3">
        <f t="shared" si="677"/>
        <v>-0.79758490909532664</v>
      </c>
      <c r="R9392" s="3">
        <f t="shared" si="678"/>
        <v>0.93202185712176977</v>
      </c>
      <c r="S9392" s="3">
        <f t="shared" si="679"/>
        <v>0.71748529637849456</v>
      </c>
      <c r="T9392" s="3">
        <f t="shared" si="680"/>
        <v>-1.2640246815323846</v>
      </c>
    </row>
    <row r="9393" spans="1:20" x14ac:dyDescent="0.25">
      <c r="A9393" s="12">
        <v>18976</v>
      </c>
      <c r="B9393" s="3">
        <v>1</v>
      </c>
      <c r="C9393" s="3">
        <v>95000</v>
      </c>
      <c r="D9393" s="3">
        <v>17.78</v>
      </c>
      <c r="E9393" s="3">
        <v>680</v>
      </c>
      <c r="K9393" s="3">
        <v>1</v>
      </c>
      <c r="M9393" s="3">
        <f t="shared" si="677"/>
        <v>0.80965145449586262</v>
      </c>
      <c r="N9393" s="3">
        <f t="shared" si="677"/>
        <v>0.37686964985005306</v>
      </c>
      <c r="O9393" s="3">
        <f t="shared" si="677"/>
        <v>-2.481253685080733E-2</v>
      </c>
      <c r="P9393" s="3">
        <f t="shared" si="677"/>
        <v>-0.48064276361735014</v>
      </c>
      <c r="R9393" s="3">
        <f t="shared" si="678"/>
        <v>1.3799731509759472</v>
      </c>
      <c r="S9393" s="3">
        <f t="shared" si="679"/>
        <v>0.7989866881439458</v>
      </c>
      <c r="T9393" s="3">
        <f t="shared" si="680"/>
        <v>-0.22441099400052758</v>
      </c>
    </row>
    <row r="9394" spans="1:20" x14ac:dyDescent="0.25">
      <c r="A9394" s="12">
        <v>18977</v>
      </c>
      <c r="B9394" s="3">
        <v>1</v>
      </c>
      <c r="C9394" s="3">
        <v>100000</v>
      </c>
      <c r="D9394" s="3">
        <v>14.68</v>
      </c>
      <c r="E9394" s="3">
        <v>690</v>
      </c>
      <c r="K9394" s="3">
        <v>1</v>
      </c>
      <c r="M9394" s="3">
        <f t="shared" si="677"/>
        <v>0.80965145449586262</v>
      </c>
      <c r="N9394" s="3">
        <f t="shared" si="677"/>
        <v>0.46889879960542946</v>
      </c>
      <c r="O9394" s="3">
        <f t="shared" si="677"/>
        <v>-0.37361464823728557</v>
      </c>
      <c r="P9394" s="3">
        <f t="shared" si="677"/>
        <v>-0.1637006181393737</v>
      </c>
      <c r="R9394" s="3">
        <f t="shared" si="678"/>
        <v>1.6111721724115238</v>
      </c>
      <c r="S9394" s="3">
        <f t="shared" si="679"/>
        <v>0.83357406355137842</v>
      </c>
      <c r="T9394" s="3">
        <f t="shared" si="680"/>
        <v>-0.18203272224901401</v>
      </c>
    </row>
    <row r="9395" spans="1:20" x14ac:dyDescent="0.25">
      <c r="A9395" s="12">
        <v>18981</v>
      </c>
      <c r="B9395" s="3">
        <v>1</v>
      </c>
      <c r="C9395" s="3">
        <v>39600</v>
      </c>
      <c r="D9395" s="3">
        <v>18.43</v>
      </c>
      <c r="E9395" s="3">
        <v>685</v>
      </c>
      <c r="K9395" s="3">
        <v>1</v>
      </c>
      <c r="M9395" s="3">
        <f t="shared" si="677"/>
        <v>0.80965145449586262</v>
      </c>
      <c r="N9395" s="3">
        <f t="shared" si="677"/>
        <v>-0.64281332943951741</v>
      </c>
      <c r="O9395" s="3">
        <f t="shared" si="677"/>
        <v>4.832338973022824E-2</v>
      </c>
      <c r="P9395" s="3">
        <f t="shared" si="677"/>
        <v>-0.32217169087836195</v>
      </c>
      <c r="R9395" s="3">
        <f t="shared" si="678"/>
        <v>1.3795070384838477</v>
      </c>
      <c r="S9395" s="3">
        <f t="shared" si="679"/>
        <v>0.79891181680060408</v>
      </c>
      <c r="T9395" s="3">
        <f t="shared" si="680"/>
        <v>-0.22450470626468558</v>
      </c>
    </row>
    <row r="9396" spans="1:20" x14ac:dyDescent="0.25">
      <c r="A9396" s="12">
        <v>18982</v>
      </c>
      <c r="B9396" s="3">
        <v>1</v>
      </c>
      <c r="C9396" s="3">
        <v>84000</v>
      </c>
      <c r="D9396" s="3">
        <v>2.99</v>
      </c>
      <c r="E9396" s="3">
        <v>695</v>
      </c>
      <c r="K9396" s="3">
        <v>1</v>
      </c>
      <c r="M9396" s="3">
        <f t="shared" si="677"/>
        <v>0.80965145449586262</v>
      </c>
      <c r="N9396" s="3">
        <f t="shared" si="677"/>
        <v>0.17440552038822499</v>
      </c>
      <c r="O9396" s="3">
        <f t="shared" si="677"/>
        <v>-1.688936158594682</v>
      </c>
      <c r="P9396" s="3">
        <f t="shared" si="677"/>
        <v>-5.2295454003854587E-3</v>
      </c>
      <c r="R9396" s="3">
        <f t="shared" si="678"/>
        <v>2.0849388983234913</v>
      </c>
      <c r="S9396" s="3">
        <f t="shared" si="679"/>
        <v>0.88943067805886178</v>
      </c>
      <c r="T9396" s="3">
        <f t="shared" si="680"/>
        <v>-0.11717370851765581</v>
      </c>
    </row>
    <row r="9397" spans="1:20" x14ac:dyDescent="0.25">
      <c r="A9397" s="12">
        <v>18986</v>
      </c>
      <c r="B9397" s="3">
        <v>1</v>
      </c>
      <c r="C9397" s="3">
        <v>80000</v>
      </c>
      <c r="D9397" s="3">
        <v>25.46</v>
      </c>
      <c r="E9397" s="3">
        <v>685</v>
      </c>
      <c r="K9397" s="3">
        <v>0</v>
      </c>
      <c r="M9397" s="3">
        <f t="shared" si="677"/>
        <v>0.80965145449586262</v>
      </c>
      <c r="N9397" s="3">
        <f t="shared" si="677"/>
        <v>0.10078220058392387</v>
      </c>
      <c r="O9397" s="3">
        <f t="shared" si="677"/>
        <v>0.83931656490666096</v>
      </c>
      <c r="P9397" s="3">
        <f t="shared" si="677"/>
        <v>-0.32217169087836195</v>
      </c>
      <c r="R9397" s="3">
        <f t="shared" si="678"/>
        <v>1.1482745454169705</v>
      </c>
      <c r="S9397" s="3">
        <f t="shared" si="679"/>
        <v>0.75919561451669149</v>
      </c>
      <c r="T9397" s="3">
        <f t="shared" si="680"/>
        <v>-1.4237703535733246</v>
      </c>
    </row>
    <row r="9398" spans="1:20" x14ac:dyDescent="0.25">
      <c r="A9398" s="12">
        <v>18987</v>
      </c>
      <c r="B9398" s="3">
        <v>1</v>
      </c>
      <c r="C9398" s="3">
        <v>88000</v>
      </c>
      <c r="D9398" s="3">
        <v>19</v>
      </c>
      <c r="E9398" s="3">
        <v>700</v>
      </c>
      <c r="K9398" s="3">
        <v>1</v>
      </c>
      <c r="M9398" s="3">
        <f t="shared" si="677"/>
        <v>0.80965145449586262</v>
      </c>
      <c r="N9398" s="3">
        <f t="shared" si="677"/>
        <v>0.24802884019252611</v>
      </c>
      <c r="O9398" s="3">
        <f t="shared" si="677"/>
        <v>0.11245797150129037</v>
      </c>
      <c r="P9398" s="3">
        <f t="shared" si="677"/>
        <v>0.15324152733860277</v>
      </c>
      <c r="R9398" s="3">
        <f t="shared" si="678"/>
        <v>1.5613618549176025</v>
      </c>
      <c r="S9398" s="3">
        <f t="shared" si="679"/>
        <v>0.82654868345061172</v>
      </c>
      <c r="T9398" s="3">
        <f t="shared" si="680"/>
        <v>-0.19049646030924475</v>
      </c>
    </row>
    <row r="9399" spans="1:20" x14ac:dyDescent="0.25">
      <c r="A9399" s="12">
        <v>18991</v>
      </c>
      <c r="B9399" s="3">
        <v>1</v>
      </c>
      <c r="C9399" s="3">
        <v>55000</v>
      </c>
      <c r="D9399" s="3">
        <v>10.52</v>
      </c>
      <c r="E9399" s="3">
        <v>680</v>
      </c>
      <c r="K9399" s="3">
        <v>1</v>
      </c>
      <c r="M9399" s="3">
        <f t="shared" si="677"/>
        <v>0.80965145449586262</v>
      </c>
      <c r="N9399" s="3">
        <f t="shared" si="677"/>
        <v>-0.35936354819295813</v>
      </c>
      <c r="O9399" s="3">
        <f t="shared" si="677"/>
        <v>-0.84168457835591426</v>
      </c>
      <c r="P9399" s="3">
        <f t="shared" si="677"/>
        <v>-0.48064276361735014</v>
      </c>
      <c r="R9399" s="3">
        <f t="shared" si="678"/>
        <v>1.6198375256270516</v>
      </c>
      <c r="S9399" s="3">
        <f t="shared" si="679"/>
        <v>0.83477272138887659</v>
      </c>
      <c r="T9399" s="3">
        <f t="shared" si="680"/>
        <v>-0.18059578113513147</v>
      </c>
    </row>
    <row r="9400" spans="1:20" x14ac:dyDescent="0.25">
      <c r="A9400" s="12">
        <v>18996</v>
      </c>
      <c r="B9400" s="3">
        <v>0</v>
      </c>
      <c r="C9400" s="3">
        <v>52000</v>
      </c>
      <c r="D9400" s="3">
        <v>20.440000000000001</v>
      </c>
      <c r="E9400" s="3">
        <v>685</v>
      </c>
      <c r="K9400" s="3">
        <v>1</v>
      </c>
      <c r="M9400" s="3">
        <f t="shared" si="677"/>
        <v>-1.2349229255441945</v>
      </c>
      <c r="N9400" s="3">
        <f t="shared" si="677"/>
        <v>-0.41458103804618396</v>
      </c>
      <c r="O9400" s="3">
        <f t="shared" si="677"/>
        <v>0.27448217808081582</v>
      </c>
      <c r="P9400" s="3">
        <f t="shared" si="677"/>
        <v>-0.32217169087836195</v>
      </c>
      <c r="R9400" s="3">
        <f t="shared" si="678"/>
        <v>1.0168228514756306</v>
      </c>
      <c r="S9400" s="3">
        <f t="shared" si="679"/>
        <v>0.73435326761216391</v>
      </c>
      <c r="T9400" s="3">
        <f t="shared" si="680"/>
        <v>-0.3087650751262514</v>
      </c>
    </row>
    <row r="9401" spans="1:20" x14ac:dyDescent="0.25">
      <c r="A9401" s="12">
        <v>18997</v>
      </c>
      <c r="B9401" s="3">
        <v>1</v>
      </c>
      <c r="C9401" s="3">
        <v>68000</v>
      </c>
      <c r="D9401" s="3">
        <v>28.42</v>
      </c>
      <c r="E9401" s="3">
        <v>670</v>
      </c>
      <c r="K9401" s="3">
        <v>1</v>
      </c>
      <c r="M9401" s="3">
        <f t="shared" si="677"/>
        <v>0.80965145449586262</v>
      </c>
      <c r="N9401" s="3">
        <f t="shared" si="677"/>
        <v>-0.12008775882897949</v>
      </c>
      <c r="O9401" s="3">
        <f t="shared" si="677"/>
        <v>1.1723663228756853</v>
      </c>
      <c r="P9401" s="3">
        <f t="shared" si="677"/>
        <v>-0.79758490909532664</v>
      </c>
      <c r="R9401" s="3">
        <f t="shared" si="678"/>
        <v>0.86029289766257255</v>
      </c>
      <c r="S9401" s="3">
        <f t="shared" si="679"/>
        <v>0.70272184542798122</v>
      </c>
      <c r="T9401" s="3">
        <f t="shared" si="680"/>
        <v>-0.3527941334231986</v>
      </c>
    </row>
    <row r="9402" spans="1:20" x14ac:dyDescent="0.25">
      <c r="A9402" s="12">
        <v>18998</v>
      </c>
      <c r="B9402" s="3">
        <v>0</v>
      </c>
      <c r="C9402" s="3">
        <v>38000</v>
      </c>
      <c r="D9402" s="3">
        <v>12.52</v>
      </c>
      <c r="E9402" s="3">
        <v>685</v>
      </c>
      <c r="K9402" s="3">
        <v>0</v>
      </c>
      <c r="M9402" s="3">
        <f t="shared" si="677"/>
        <v>-1.2349229255441945</v>
      </c>
      <c r="N9402" s="3">
        <f t="shared" si="677"/>
        <v>-0.67226265736123791</v>
      </c>
      <c r="O9402" s="3">
        <f t="shared" si="677"/>
        <v>-0.61665095810657355</v>
      </c>
      <c r="P9402" s="3">
        <f t="shared" si="677"/>
        <v>-0.32217169087836195</v>
      </c>
      <c r="R9402" s="3">
        <f t="shared" si="678"/>
        <v>1.2968533593187894</v>
      </c>
      <c r="S9402" s="3">
        <f t="shared" si="679"/>
        <v>0.78530493226772335</v>
      </c>
      <c r="T9402" s="3">
        <f t="shared" si="680"/>
        <v>-1.5385365471965089</v>
      </c>
    </row>
    <row r="9403" spans="1:20" x14ac:dyDescent="0.25">
      <c r="A9403" s="12">
        <v>19004</v>
      </c>
      <c r="B9403" s="3">
        <v>1</v>
      </c>
      <c r="C9403" s="3">
        <v>24000</v>
      </c>
      <c r="D9403" s="3">
        <v>22.05</v>
      </c>
      <c r="E9403" s="3">
        <v>660</v>
      </c>
      <c r="K9403" s="3">
        <v>1</v>
      </c>
      <c r="M9403" s="3">
        <f t="shared" si="677"/>
        <v>0.80965145449586262</v>
      </c>
      <c r="N9403" s="3">
        <f t="shared" si="677"/>
        <v>-0.92994427667629176</v>
      </c>
      <c r="O9403" s="3">
        <f t="shared" si="677"/>
        <v>0.45563424238153505</v>
      </c>
      <c r="P9403" s="3">
        <f t="shared" si="677"/>
        <v>-1.114527054573303</v>
      </c>
      <c r="R9403" s="3">
        <f t="shared" si="678"/>
        <v>0.95013778602094612</v>
      </c>
      <c r="S9403" s="3">
        <f t="shared" si="679"/>
        <v>0.72114288706047391</v>
      </c>
      <c r="T9403" s="3">
        <f t="shared" si="680"/>
        <v>-0.32691798233000802</v>
      </c>
    </row>
    <row r="9404" spans="1:20" x14ac:dyDescent="0.25">
      <c r="A9404" s="12">
        <v>19005</v>
      </c>
      <c r="B9404" s="3">
        <v>0</v>
      </c>
      <c r="C9404" s="3">
        <v>35000</v>
      </c>
      <c r="D9404" s="3">
        <v>25.24</v>
      </c>
      <c r="E9404" s="3">
        <v>755</v>
      </c>
      <c r="K9404" s="3">
        <v>1</v>
      </c>
      <c r="M9404" s="3">
        <f t="shared" si="677"/>
        <v>-1.2349229255441945</v>
      </c>
      <c r="N9404" s="3">
        <f t="shared" si="677"/>
        <v>-0.72748014721446375</v>
      </c>
      <c r="O9404" s="3">
        <f t="shared" si="677"/>
        <v>0.81456286667923317</v>
      </c>
      <c r="P9404" s="3">
        <f t="shared" si="677"/>
        <v>1.8964233274674733</v>
      </c>
      <c r="R9404" s="3">
        <f t="shared" si="678"/>
        <v>1.6370098824373505</v>
      </c>
      <c r="S9404" s="3">
        <f t="shared" si="679"/>
        <v>0.83712766087793256</v>
      </c>
      <c r="T9404" s="3">
        <f t="shared" si="680"/>
        <v>-0.17777869816604416</v>
      </c>
    </row>
    <row r="9405" spans="1:20" x14ac:dyDescent="0.25">
      <c r="A9405" s="12">
        <v>19007</v>
      </c>
      <c r="B9405" s="3">
        <v>1</v>
      </c>
      <c r="C9405" s="3">
        <v>95000</v>
      </c>
      <c r="D9405" s="3">
        <v>37.28</v>
      </c>
      <c r="E9405" s="3">
        <v>685</v>
      </c>
      <c r="K9405" s="3">
        <v>0</v>
      </c>
      <c r="M9405" s="3">
        <f t="shared" si="677"/>
        <v>0.80965145449586262</v>
      </c>
      <c r="N9405" s="3">
        <f t="shared" si="677"/>
        <v>0.37686964985005306</v>
      </c>
      <c r="O9405" s="3">
        <f t="shared" si="677"/>
        <v>2.1692652605802647</v>
      </c>
      <c r="P9405" s="3">
        <f t="shared" si="677"/>
        <v>-0.32217169087836195</v>
      </c>
      <c r="R9405" s="3">
        <f t="shared" si="678"/>
        <v>0.72669882132600561</v>
      </c>
      <c r="S9405" s="3">
        <f t="shared" si="679"/>
        <v>0.67408043402581463</v>
      </c>
      <c r="T9405" s="3">
        <f t="shared" si="680"/>
        <v>-1.1211046581988537</v>
      </c>
    </row>
    <row r="9406" spans="1:20" x14ac:dyDescent="0.25">
      <c r="A9406" s="12">
        <v>19008</v>
      </c>
      <c r="B9406" s="3">
        <v>1</v>
      </c>
      <c r="C9406" s="3">
        <v>71000</v>
      </c>
      <c r="D9406" s="3">
        <v>13.51</v>
      </c>
      <c r="E9406" s="3">
        <v>715</v>
      </c>
      <c r="K9406" s="3">
        <v>1</v>
      </c>
      <c r="M9406" s="3">
        <f t="shared" si="677"/>
        <v>0.80965145449586262</v>
      </c>
      <c r="N9406" s="3">
        <f t="shared" si="677"/>
        <v>-6.4870268975753639E-2</v>
      </c>
      <c r="O9406" s="3">
        <f t="shared" si="677"/>
        <v>-0.50525931608314989</v>
      </c>
      <c r="P9406" s="3">
        <f t="shared" si="677"/>
        <v>0.62865474555556744</v>
      </c>
      <c r="R9406" s="3">
        <f t="shared" si="678"/>
        <v>1.9236022761064331</v>
      </c>
      <c r="S9406" s="3">
        <f t="shared" si="679"/>
        <v>0.87253959603643416</v>
      </c>
      <c r="T9406" s="3">
        <f t="shared" si="680"/>
        <v>-0.13634724365858381</v>
      </c>
    </row>
    <row r="9407" spans="1:20" x14ac:dyDescent="0.25">
      <c r="A9407" s="12">
        <v>19011</v>
      </c>
      <c r="B9407" s="3">
        <v>0</v>
      </c>
      <c r="C9407" s="3">
        <v>30000</v>
      </c>
      <c r="D9407" s="3">
        <v>14.73</v>
      </c>
      <c r="E9407" s="3">
        <v>680</v>
      </c>
      <c r="K9407" s="3">
        <v>1</v>
      </c>
      <c r="M9407" s="3">
        <f t="shared" si="677"/>
        <v>-1.2349229255441945</v>
      </c>
      <c r="N9407" s="3">
        <f t="shared" si="677"/>
        <v>-0.8195092969698401</v>
      </c>
      <c r="O9407" s="3">
        <f t="shared" si="677"/>
        <v>-0.36798880773105197</v>
      </c>
      <c r="P9407" s="3">
        <f t="shared" si="677"/>
        <v>-0.48064276361735014</v>
      </c>
      <c r="R9407" s="3">
        <f t="shared" si="678"/>
        <v>1.1537878483980899</v>
      </c>
      <c r="S9407" s="3">
        <f t="shared" si="679"/>
        <v>0.76020210267483779</v>
      </c>
      <c r="T9407" s="3">
        <f t="shared" si="680"/>
        <v>-0.27417095648127721</v>
      </c>
    </row>
    <row r="9408" spans="1:20" x14ac:dyDescent="0.25">
      <c r="A9408" s="12">
        <v>19014</v>
      </c>
      <c r="B9408" s="3">
        <v>1</v>
      </c>
      <c r="C9408" s="3">
        <v>114000</v>
      </c>
      <c r="D9408" s="3">
        <v>8.94</v>
      </c>
      <c r="E9408" s="3">
        <v>700</v>
      </c>
      <c r="K9408" s="3">
        <v>1</v>
      </c>
      <c r="M9408" s="3">
        <f t="shared" si="677"/>
        <v>0.80965145449586262</v>
      </c>
      <c r="N9408" s="3">
        <f t="shared" si="677"/>
        <v>0.72658041892048342</v>
      </c>
      <c r="O9408" s="3">
        <f t="shared" si="677"/>
        <v>-1.0194611383528935</v>
      </c>
      <c r="P9408" s="3">
        <f t="shared" si="677"/>
        <v>0.15324152733860277</v>
      </c>
      <c r="R9408" s="3">
        <f t="shared" si="678"/>
        <v>1.9441814517875819</v>
      </c>
      <c r="S9408" s="3">
        <f t="shared" si="679"/>
        <v>0.87481080113312204</v>
      </c>
      <c r="T9408" s="3">
        <f t="shared" si="680"/>
        <v>-0.13374764328144251</v>
      </c>
    </row>
    <row r="9409" spans="1:20" x14ac:dyDescent="0.25">
      <c r="A9409" s="12">
        <v>19015</v>
      </c>
      <c r="B9409" s="3">
        <v>1</v>
      </c>
      <c r="C9409" s="3">
        <v>146000</v>
      </c>
      <c r="D9409" s="3">
        <v>12.2</v>
      </c>
      <c r="E9409" s="3">
        <v>685</v>
      </c>
      <c r="K9409" s="3">
        <v>1</v>
      </c>
      <c r="M9409" s="3">
        <f t="shared" si="677"/>
        <v>0.80965145449586262</v>
      </c>
      <c r="N9409" s="3">
        <f t="shared" si="677"/>
        <v>1.3155669773548924</v>
      </c>
      <c r="O9409" s="3">
        <f t="shared" si="677"/>
        <v>-0.65265633734646811</v>
      </c>
      <c r="P9409" s="3">
        <f t="shared" si="677"/>
        <v>-0.32217169087836195</v>
      </c>
      <c r="R9409" s="3">
        <f t="shared" si="678"/>
        <v>1.6725228772178771</v>
      </c>
      <c r="S9409" s="3">
        <f t="shared" si="679"/>
        <v>0.84191189638566521</v>
      </c>
      <c r="T9409" s="3">
        <f t="shared" si="680"/>
        <v>-0.17207990633608894</v>
      </c>
    </row>
    <row r="9410" spans="1:20" x14ac:dyDescent="0.25">
      <c r="A9410" s="12">
        <v>19019</v>
      </c>
      <c r="B9410" s="3">
        <v>0</v>
      </c>
      <c r="C9410" s="3">
        <v>42000</v>
      </c>
      <c r="D9410" s="3">
        <v>29.54</v>
      </c>
      <c r="E9410" s="3">
        <v>675</v>
      </c>
      <c r="K9410" s="3">
        <v>0</v>
      </c>
      <c r="M9410" s="3">
        <f t="shared" si="677"/>
        <v>-1.2349229255441945</v>
      </c>
      <c r="N9410" s="3">
        <f t="shared" si="677"/>
        <v>-0.59863933755693677</v>
      </c>
      <c r="O9410" s="3">
        <f t="shared" si="677"/>
        <v>1.2983851502153159</v>
      </c>
      <c r="P9410" s="3">
        <f t="shared" si="677"/>
        <v>-0.63911383635633834</v>
      </c>
      <c r="R9410" s="3">
        <f t="shared" si="678"/>
        <v>0.56381125981237101</v>
      </c>
      <c r="S9410" s="3">
        <f t="shared" si="679"/>
        <v>0.63733393282058026</v>
      </c>
      <c r="T9410" s="3">
        <f t="shared" si="680"/>
        <v>-1.0142727932336486</v>
      </c>
    </row>
    <row r="9411" spans="1:20" x14ac:dyDescent="0.25">
      <c r="A9411" s="12">
        <v>19022</v>
      </c>
      <c r="B9411" s="3">
        <v>1</v>
      </c>
      <c r="C9411" s="3">
        <v>62832</v>
      </c>
      <c r="D9411" s="3">
        <v>29.51</v>
      </c>
      <c r="E9411" s="3">
        <v>680</v>
      </c>
      <c r="K9411" s="3">
        <v>0</v>
      </c>
      <c r="M9411" s="3">
        <f t="shared" si="677"/>
        <v>0.80965145449586262</v>
      </c>
      <c r="N9411" s="3">
        <f t="shared" si="677"/>
        <v>-0.21520908801613653</v>
      </c>
      <c r="O9411" s="3">
        <f t="shared" si="677"/>
        <v>1.2950096459115761</v>
      </c>
      <c r="P9411" s="3">
        <f t="shared" si="677"/>
        <v>-0.48064276361735014</v>
      </c>
      <c r="R9411" s="3">
        <f t="shared" si="678"/>
        <v>0.93245669432590583</v>
      </c>
      <c r="S9411" s="3">
        <f t="shared" si="679"/>
        <v>0.71757342960698833</v>
      </c>
      <c r="T9411" s="3">
        <f t="shared" si="680"/>
        <v>-1.2643366899950783</v>
      </c>
    </row>
    <row r="9412" spans="1:20" x14ac:dyDescent="0.25">
      <c r="A9412" s="12">
        <v>19025</v>
      </c>
      <c r="B9412" s="3">
        <v>0</v>
      </c>
      <c r="C9412" s="3">
        <v>33000</v>
      </c>
      <c r="D9412" s="3">
        <v>11.75</v>
      </c>
      <c r="E9412" s="3">
        <v>675</v>
      </c>
      <c r="K9412" s="3">
        <v>1</v>
      </c>
      <c r="M9412" s="3">
        <f t="shared" si="677"/>
        <v>-1.2349229255441945</v>
      </c>
      <c r="N9412" s="3">
        <f t="shared" si="677"/>
        <v>-0.76429180711661426</v>
      </c>
      <c r="O9412" s="3">
        <f t="shared" si="677"/>
        <v>-0.70328890190256965</v>
      </c>
      <c r="P9412" s="3">
        <f t="shared" si="677"/>
        <v>-0.63911383635633834</v>
      </c>
      <c r="R9412" s="3">
        <f t="shared" si="678"/>
        <v>1.2067254979293374</v>
      </c>
      <c r="S9412" s="3">
        <f t="shared" si="679"/>
        <v>0.76971905088704173</v>
      </c>
      <c r="T9412" s="3">
        <f t="shared" si="680"/>
        <v>-0.2617296996931569</v>
      </c>
    </row>
    <row r="9413" spans="1:20" x14ac:dyDescent="0.25">
      <c r="A9413" s="12">
        <v>19026</v>
      </c>
      <c r="B9413" s="3">
        <v>1</v>
      </c>
      <c r="C9413" s="3">
        <v>90000</v>
      </c>
      <c r="D9413" s="3">
        <v>23.44</v>
      </c>
      <c r="E9413" s="3">
        <v>670</v>
      </c>
      <c r="K9413" s="3">
        <v>0</v>
      </c>
      <c r="M9413" s="3">
        <f t="shared" si="677"/>
        <v>0.80965145449586262</v>
      </c>
      <c r="N9413" s="3">
        <f t="shared" si="677"/>
        <v>0.28484050009467665</v>
      </c>
      <c r="O9413" s="3">
        <f t="shared" si="677"/>
        <v>0.61203260845482688</v>
      </c>
      <c r="P9413" s="3">
        <f t="shared" si="677"/>
        <v>-0.79758490909532664</v>
      </c>
      <c r="R9413" s="3">
        <f t="shared" si="678"/>
        <v>1.0554557394323398</v>
      </c>
      <c r="S9413" s="3">
        <f t="shared" si="679"/>
        <v>0.74182117391484226</v>
      </c>
      <c r="T9413" s="3">
        <f t="shared" si="680"/>
        <v>-1.3541028097991934</v>
      </c>
    </row>
    <row r="9414" spans="1:20" x14ac:dyDescent="0.25">
      <c r="A9414" s="12">
        <v>19027</v>
      </c>
      <c r="B9414" s="3">
        <v>1</v>
      </c>
      <c r="C9414" s="3">
        <v>225000</v>
      </c>
      <c r="D9414" s="3">
        <v>5</v>
      </c>
      <c r="E9414" s="3">
        <v>735</v>
      </c>
      <c r="K9414" s="3">
        <v>1</v>
      </c>
      <c r="M9414" s="3">
        <f t="shared" si="677"/>
        <v>0.80965145449586262</v>
      </c>
      <c r="N9414" s="3">
        <f t="shared" si="677"/>
        <v>2.7696275434898396</v>
      </c>
      <c r="O9414" s="3">
        <f t="shared" si="677"/>
        <v>-1.4627773702440945</v>
      </c>
      <c r="P9414" s="3">
        <f t="shared" si="677"/>
        <v>1.2625390365115203</v>
      </c>
      <c r="R9414" s="3">
        <f t="shared" si="678"/>
        <v>2.5594162753168295</v>
      </c>
      <c r="S9414" s="3">
        <f t="shared" si="679"/>
        <v>0.92820356704996243</v>
      </c>
      <c r="T9414" s="3">
        <f t="shared" si="680"/>
        <v>-7.4504209206834496E-2</v>
      </c>
    </row>
    <row r="9415" spans="1:20" x14ac:dyDescent="0.25">
      <c r="A9415" s="12">
        <v>19028</v>
      </c>
      <c r="B9415" s="3">
        <v>0</v>
      </c>
      <c r="C9415" s="3">
        <v>55000</v>
      </c>
      <c r="D9415" s="3">
        <v>16.63</v>
      </c>
      <c r="E9415" s="3">
        <v>660</v>
      </c>
      <c r="K9415" s="3">
        <v>1</v>
      </c>
      <c r="M9415" s="3">
        <f t="shared" si="677"/>
        <v>-1.2349229255441945</v>
      </c>
      <c r="N9415" s="3">
        <f t="shared" si="677"/>
        <v>-0.35936354819295813</v>
      </c>
      <c r="O9415" s="3">
        <f t="shared" si="677"/>
        <v>-0.15420686849417847</v>
      </c>
      <c r="P9415" s="3">
        <f t="shared" si="677"/>
        <v>-1.114527054573303</v>
      </c>
      <c r="R9415" s="3">
        <f t="shared" si="678"/>
        <v>0.86981869279542212</v>
      </c>
      <c r="S9415" s="3">
        <f t="shared" si="679"/>
        <v>0.70470797033974419</v>
      </c>
      <c r="T9415" s="3">
        <f t="shared" si="680"/>
        <v>-0.34997178845379878</v>
      </c>
    </row>
    <row r="9416" spans="1:20" x14ac:dyDescent="0.25">
      <c r="A9416" s="12">
        <v>19029</v>
      </c>
      <c r="B9416" s="3">
        <v>1</v>
      </c>
      <c r="C9416" s="3">
        <v>60000</v>
      </c>
      <c r="D9416" s="3">
        <v>16.3</v>
      </c>
      <c r="E9416" s="3">
        <v>705</v>
      </c>
      <c r="K9416" s="3">
        <v>1</v>
      </c>
      <c r="M9416" s="3">
        <f t="shared" si="677"/>
        <v>0.80965145449586262</v>
      </c>
      <c r="N9416" s="3">
        <f t="shared" si="677"/>
        <v>-0.26733439843758172</v>
      </c>
      <c r="O9416" s="3">
        <f t="shared" si="677"/>
        <v>-0.19133741583531949</v>
      </c>
      <c r="P9416" s="3">
        <f t="shared" si="677"/>
        <v>0.311712600077591</v>
      </c>
      <c r="R9416" s="3">
        <f t="shared" si="678"/>
        <v>1.6999864163786176</v>
      </c>
      <c r="S9416" s="3">
        <f t="shared" si="679"/>
        <v>0.84553296080912121</v>
      </c>
      <c r="T9416" s="3">
        <f t="shared" si="680"/>
        <v>-0.1677881275959929</v>
      </c>
    </row>
    <row r="9417" spans="1:20" x14ac:dyDescent="0.25">
      <c r="A9417" s="12">
        <v>19030</v>
      </c>
      <c r="B9417" s="3">
        <v>1</v>
      </c>
      <c r="C9417" s="3">
        <v>91000</v>
      </c>
      <c r="D9417" s="3">
        <v>23.55</v>
      </c>
      <c r="E9417" s="3">
        <v>670</v>
      </c>
      <c r="K9417" s="3">
        <v>1</v>
      </c>
      <c r="M9417" s="3">
        <f t="shared" si="677"/>
        <v>0.80965145449586262</v>
      </c>
      <c r="N9417" s="3">
        <f t="shared" si="677"/>
        <v>0.30324633004575197</v>
      </c>
      <c r="O9417" s="3">
        <f t="shared" si="677"/>
        <v>0.6244094575685406</v>
      </c>
      <c r="P9417" s="3">
        <f t="shared" si="677"/>
        <v>-0.79758490909532664</v>
      </c>
      <c r="R9417" s="3">
        <f t="shared" si="678"/>
        <v>1.0520654835397827</v>
      </c>
      <c r="S9417" s="3">
        <f t="shared" si="679"/>
        <v>0.74117133142175806</v>
      </c>
      <c r="T9417" s="3">
        <f t="shared" si="680"/>
        <v>-0.29952346391886336</v>
      </c>
    </row>
    <row r="9418" spans="1:20" x14ac:dyDescent="0.25">
      <c r="A9418" s="12">
        <v>19034</v>
      </c>
      <c r="B9418" s="3">
        <v>1</v>
      </c>
      <c r="C9418" s="3">
        <v>93000</v>
      </c>
      <c r="D9418" s="3">
        <v>24.21</v>
      </c>
      <c r="E9418" s="3">
        <v>715</v>
      </c>
      <c r="K9418" s="3">
        <v>1</v>
      </c>
      <c r="M9418" s="3">
        <f t="shared" si="677"/>
        <v>0.80965145449586262</v>
      </c>
      <c r="N9418" s="3">
        <f t="shared" si="677"/>
        <v>0.34005798994790248</v>
      </c>
      <c r="O9418" s="3">
        <f t="shared" si="677"/>
        <v>0.69867055225082297</v>
      </c>
      <c r="P9418" s="3">
        <f t="shared" ref="P9418:P9481" si="681">(E9418-E$5)/E$6</f>
        <v>0.62865474555556744</v>
      </c>
      <c r="R9418" s="3">
        <f t="shared" si="678"/>
        <v>1.5471899784645124</v>
      </c>
      <c r="S9418" s="3">
        <f t="shared" si="679"/>
        <v>0.82450750680560436</v>
      </c>
      <c r="T9418" s="3">
        <f t="shared" si="680"/>
        <v>-0.19296903234763682</v>
      </c>
    </row>
    <row r="9419" spans="1:20" x14ac:dyDescent="0.25">
      <c r="A9419" s="12">
        <v>19036</v>
      </c>
      <c r="B9419" s="3">
        <v>0</v>
      </c>
      <c r="C9419" s="3">
        <v>60000</v>
      </c>
      <c r="D9419" s="3">
        <v>23.54</v>
      </c>
      <c r="E9419" s="3">
        <v>670</v>
      </c>
      <c r="K9419" s="3">
        <v>1</v>
      </c>
      <c r="M9419" s="3">
        <f t="shared" ref="M9419:P9482" si="682">(B9419-B$5)/B$6</f>
        <v>-1.2349229255441945</v>
      </c>
      <c r="N9419" s="3">
        <f t="shared" si="682"/>
        <v>-0.26733439843758172</v>
      </c>
      <c r="O9419" s="3">
        <f t="shared" si="682"/>
        <v>0.62328428946729364</v>
      </c>
      <c r="P9419" s="3">
        <f t="shared" si="681"/>
        <v>-0.79758490909532664</v>
      </c>
      <c r="R9419" s="3">
        <f t="shared" ref="R9419:R9482" si="683">$L$7+SUMPRODUCT($M$7:$P$7,M9419:P9419)</f>
        <v>0.73612822791014432</v>
      </c>
      <c r="S9419" s="3">
        <f t="shared" ref="S9419:S9482" si="684">1/(1+EXP(-R9419))</f>
        <v>0.67614862674695442</v>
      </c>
      <c r="T9419" s="3">
        <f t="shared" si="680"/>
        <v>-0.39134236505358405</v>
      </c>
    </row>
    <row r="9420" spans="1:20" x14ac:dyDescent="0.25">
      <c r="A9420" s="12">
        <v>19038</v>
      </c>
      <c r="B9420" s="3">
        <v>1</v>
      </c>
      <c r="C9420" s="3">
        <v>60000</v>
      </c>
      <c r="D9420" s="3">
        <v>15.72</v>
      </c>
      <c r="E9420" s="3">
        <v>720</v>
      </c>
      <c r="K9420" s="3">
        <v>1</v>
      </c>
      <c r="M9420" s="3">
        <f t="shared" si="682"/>
        <v>0.80965145449586262</v>
      </c>
      <c r="N9420" s="3">
        <f t="shared" si="682"/>
        <v>-0.26733439843758172</v>
      </c>
      <c r="O9420" s="3">
        <f t="shared" si="682"/>
        <v>-0.25659716570762831</v>
      </c>
      <c r="P9420" s="3">
        <f t="shared" si="681"/>
        <v>0.78712581829455575</v>
      </c>
      <c r="R9420" s="3">
        <f t="shared" si="683"/>
        <v>1.8937768991406889</v>
      </c>
      <c r="S9420" s="3">
        <f t="shared" si="684"/>
        <v>0.86918557072859437</v>
      </c>
      <c r="T9420" s="3">
        <f t="shared" ref="T9420:T9483" si="685">IF(K9420=1,LN(S9420),LN(1-S9420))</f>
        <v>-0.14019863137203745</v>
      </c>
    </row>
    <row r="9421" spans="1:20" x14ac:dyDescent="0.25">
      <c r="A9421" s="12">
        <v>19039</v>
      </c>
      <c r="B9421" s="3">
        <v>1</v>
      </c>
      <c r="C9421" s="3">
        <v>57000</v>
      </c>
      <c r="D9421" s="3">
        <v>11.68</v>
      </c>
      <c r="E9421" s="3">
        <v>715</v>
      </c>
      <c r="K9421" s="3">
        <v>1</v>
      </c>
      <c r="M9421" s="3">
        <f t="shared" si="682"/>
        <v>0.80965145449586262</v>
      </c>
      <c r="N9421" s="3">
        <f t="shared" si="682"/>
        <v>-0.32255188829080755</v>
      </c>
      <c r="O9421" s="3">
        <f t="shared" si="682"/>
        <v>-0.71116507861129663</v>
      </c>
      <c r="P9421" s="3">
        <f t="shared" si="681"/>
        <v>0.62865474555556744</v>
      </c>
      <c r="R9421" s="3">
        <f t="shared" si="683"/>
        <v>1.9816370824816598</v>
      </c>
      <c r="S9421" s="3">
        <f t="shared" si="684"/>
        <v>0.87885556788743835</v>
      </c>
      <c r="T9421" s="3">
        <f t="shared" si="685"/>
        <v>-0.12913470891923479</v>
      </c>
    </row>
    <row r="9422" spans="1:20" x14ac:dyDescent="0.25">
      <c r="A9422" s="12">
        <v>19045</v>
      </c>
      <c r="B9422" s="3">
        <v>1</v>
      </c>
      <c r="C9422" s="3">
        <v>30000</v>
      </c>
      <c r="D9422" s="3">
        <v>13.36</v>
      </c>
      <c r="E9422" s="3">
        <v>695</v>
      </c>
      <c r="K9422" s="3">
        <v>1</v>
      </c>
      <c r="M9422" s="3">
        <f t="shared" si="682"/>
        <v>0.80965145449586262</v>
      </c>
      <c r="N9422" s="3">
        <f t="shared" si="682"/>
        <v>-0.8195092969698401</v>
      </c>
      <c r="O9422" s="3">
        <f t="shared" si="682"/>
        <v>-0.52213683760185048</v>
      </c>
      <c r="P9422" s="3">
        <f t="shared" si="681"/>
        <v>-5.2295454003854587E-3</v>
      </c>
      <c r="R9422" s="3">
        <f t="shared" si="683"/>
        <v>1.6734725045442453</v>
      </c>
      <c r="S9422" s="3">
        <f t="shared" si="684"/>
        <v>0.84203824719235776</v>
      </c>
      <c r="T9422" s="3">
        <f t="shared" si="685"/>
        <v>-0.17192984155250671</v>
      </c>
    </row>
    <row r="9423" spans="1:20" x14ac:dyDescent="0.25">
      <c r="A9423" s="12">
        <v>19048</v>
      </c>
      <c r="B9423" s="3">
        <v>1</v>
      </c>
      <c r="C9423" s="3">
        <v>52000</v>
      </c>
      <c r="D9423" s="3">
        <v>30.65</v>
      </c>
      <c r="E9423" s="3">
        <v>710</v>
      </c>
      <c r="K9423" s="3">
        <v>1</v>
      </c>
      <c r="M9423" s="3">
        <f t="shared" si="682"/>
        <v>0.80965145449586262</v>
      </c>
      <c r="N9423" s="3">
        <f t="shared" si="682"/>
        <v>-0.41458103804618396</v>
      </c>
      <c r="O9423" s="3">
        <f t="shared" si="682"/>
        <v>1.4232788094536999</v>
      </c>
      <c r="P9423" s="3">
        <f t="shared" si="681"/>
        <v>0.47018367281657925</v>
      </c>
      <c r="R9423" s="3">
        <f t="shared" si="683"/>
        <v>1.2294862923696384</v>
      </c>
      <c r="S9423" s="3">
        <f t="shared" si="684"/>
        <v>0.77372865077244513</v>
      </c>
      <c r="T9423" s="3">
        <f t="shared" si="685"/>
        <v>-0.25653404725744183</v>
      </c>
    </row>
    <row r="9424" spans="1:20" x14ac:dyDescent="0.25">
      <c r="A9424" s="12">
        <v>19050</v>
      </c>
      <c r="B9424" s="3">
        <v>1</v>
      </c>
      <c r="C9424" s="3">
        <v>20448</v>
      </c>
      <c r="D9424" s="3">
        <v>22.89</v>
      </c>
      <c r="E9424" s="3">
        <v>725</v>
      </c>
      <c r="K9424" s="3">
        <v>1</v>
      </c>
      <c r="M9424" s="3">
        <f t="shared" si="682"/>
        <v>0.80965145449586262</v>
      </c>
      <c r="N9424" s="3">
        <f t="shared" si="682"/>
        <v>-0.9953217846625112</v>
      </c>
      <c r="O9424" s="3">
        <f t="shared" si="682"/>
        <v>0.55014836288625812</v>
      </c>
      <c r="P9424" s="3">
        <f t="shared" si="681"/>
        <v>0.94559689103354394</v>
      </c>
      <c r="R9424" s="3">
        <f t="shared" si="683"/>
        <v>1.6654586439208299</v>
      </c>
      <c r="S9424" s="3">
        <f t="shared" si="684"/>
        <v>0.84096940085583338</v>
      </c>
      <c r="T9424" s="3">
        <f t="shared" si="685"/>
        <v>-0.17320000390912169</v>
      </c>
    </row>
    <row r="9425" spans="1:20" x14ac:dyDescent="0.25">
      <c r="A9425" s="12">
        <v>19055</v>
      </c>
      <c r="B9425" s="3">
        <v>0</v>
      </c>
      <c r="C9425" s="3">
        <v>41000</v>
      </c>
      <c r="D9425" s="3">
        <v>23.98</v>
      </c>
      <c r="E9425" s="3">
        <v>695</v>
      </c>
      <c r="K9425" s="3">
        <v>1</v>
      </c>
      <c r="M9425" s="3">
        <f t="shared" si="682"/>
        <v>-1.2349229255441945</v>
      </c>
      <c r="N9425" s="3">
        <f t="shared" si="682"/>
        <v>-0.61704516750801208</v>
      </c>
      <c r="O9425" s="3">
        <f t="shared" si="682"/>
        <v>0.67279168592214877</v>
      </c>
      <c r="P9425" s="3">
        <f t="shared" si="681"/>
        <v>-5.2295454003854587E-3</v>
      </c>
      <c r="R9425" s="3">
        <f t="shared" si="683"/>
        <v>0.99606499965014716</v>
      </c>
      <c r="S9425" s="3">
        <f t="shared" si="684"/>
        <v>0.73028420753285339</v>
      </c>
      <c r="T9425" s="3">
        <f t="shared" si="685"/>
        <v>-0.31432149521969366</v>
      </c>
    </row>
    <row r="9426" spans="1:20" x14ac:dyDescent="0.25">
      <c r="A9426" s="12">
        <v>19056</v>
      </c>
      <c r="B9426" s="3">
        <v>1</v>
      </c>
      <c r="C9426" s="3">
        <v>95000</v>
      </c>
      <c r="D9426" s="3">
        <v>13.58</v>
      </c>
      <c r="E9426" s="3">
        <v>715</v>
      </c>
      <c r="K9426" s="3">
        <v>1</v>
      </c>
      <c r="M9426" s="3">
        <f t="shared" si="682"/>
        <v>0.80965145449586262</v>
      </c>
      <c r="N9426" s="3">
        <f t="shared" si="682"/>
        <v>0.37686964985005306</v>
      </c>
      <c r="O9426" s="3">
        <f t="shared" si="682"/>
        <v>-0.49738313937442297</v>
      </c>
      <c r="P9426" s="3">
        <f t="shared" si="681"/>
        <v>0.62865474555556744</v>
      </c>
      <c r="R9426" s="3">
        <f t="shared" si="683"/>
        <v>1.9359190497544501</v>
      </c>
      <c r="S9426" s="3">
        <f t="shared" si="684"/>
        <v>0.87390312301073492</v>
      </c>
      <c r="T9426" s="3">
        <f t="shared" si="685"/>
        <v>-0.13478575270731261</v>
      </c>
    </row>
    <row r="9427" spans="1:20" x14ac:dyDescent="0.25">
      <c r="A9427" s="12">
        <v>19057</v>
      </c>
      <c r="B9427" s="3">
        <v>1</v>
      </c>
      <c r="C9427" s="3">
        <v>55000</v>
      </c>
      <c r="D9427" s="3">
        <v>9.99</v>
      </c>
      <c r="E9427" s="3">
        <v>725</v>
      </c>
      <c r="K9427" s="3">
        <v>1</v>
      </c>
      <c r="M9427" s="3">
        <f t="shared" si="682"/>
        <v>0.80965145449586262</v>
      </c>
      <c r="N9427" s="3">
        <f t="shared" si="682"/>
        <v>-0.35936354819295813</v>
      </c>
      <c r="O9427" s="3">
        <f t="shared" si="682"/>
        <v>-0.90131848772198953</v>
      </c>
      <c r="P9427" s="3">
        <f t="shared" si="681"/>
        <v>0.94559689103354394</v>
      </c>
      <c r="R9427" s="3">
        <f t="shared" si="683"/>
        <v>2.1571014535887669</v>
      </c>
      <c r="S9427" s="3">
        <f t="shared" si="684"/>
        <v>0.89633051870956904</v>
      </c>
      <c r="T9427" s="3">
        <f t="shared" si="685"/>
        <v>-0.10944605153926622</v>
      </c>
    </row>
    <row r="9428" spans="1:20" x14ac:dyDescent="0.25">
      <c r="A9428" s="12">
        <v>19058</v>
      </c>
      <c r="B9428" s="3">
        <v>1</v>
      </c>
      <c r="C9428" s="3">
        <v>60000</v>
      </c>
      <c r="D9428" s="3">
        <v>26.12</v>
      </c>
      <c r="E9428" s="3">
        <v>660</v>
      </c>
      <c r="K9428" s="3">
        <v>0</v>
      </c>
      <c r="M9428" s="3">
        <f t="shared" si="682"/>
        <v>0.80965145449586262</v>
      </c>
      <c r="N9428" s="3">
        <f t="shared" si="682"/>
        <v>-0.26733439843758172</v>
      </c>
      <c r="O9428" s="3">
        <f t="shared" si="682"/>
        <v>0.91357765958894344</v>
      </c>
      <c r="P9428" s="3">
        <f t="shared" si="681"/>
        <v>-1.114527054573303</v>
      </c>
      <c r="R9428" s="3">
        <f t="shared" si="683"/>
        <v>0.82407879931393158</v>
      </c>
      <c r="S9428" s="3">
        <f t="shared" si="684"/>
        <v>0.69510146939297868</v>
      </c>
      <c r="T9428" s="3">
        <f t="shared" si="685"/>
        <v>-1.1877762442615238</v>
      </c>
    </row>
    <row r="9429" spans="1:20" x14ac:dyDescent="0.25">
      <c r="A9429" s="12">
        <v>19060</v>
      </c>
      <c r="B9429" s="3">
        <v>1</v>
      </c>
      <c r="C9429" s="3">
        <v>113316</v>
      </c>
      <c r="D9429" s="3">
        <v>21.71</v>
      </c>
      <c r="E9429" s="3">
        <v>690</v>
      </c>
      <c r="K9429" s="3">
        <v>1</v>
      </c>
      <c r="M9429" s="3">
        <f t="shared" si="682"/>
        <v>0.80965145449586262</v>
      </c>
      <c r="N9429" s="3">
        <f t="shared" si="682"/>
        <v>0.71399083123394791</v>
      </c>
      <c r="O9429" s="3">
        <f t="shared" si="682"/>
        <v>0.41737852693914712</v>
      </c>
      <c r="P9429" s="3">
        <f t="shared" si="681"/>
        <v>-0.1637006181393737</v>
      </c>
      <c r="R9429" s="3">
        <f t="shared" si="683"/>
        <v>1.3631606353506003</v>
      </c>
      <c r="S9429" s="3">
        <f t="shared" si="684"/>
        <v>0.79627290360662095</v>
      </c>
      <c r="T9429" s="3">
        <f t="shared" si="685"/>
        <v>-0.22781330816832446</v>
      </c>
    </row>
    <row r="9430" spans="1:20" x14ac:dyDescent="0.25">
      <c r="A9430" s="12">
        <v>19062</v>
      </c>
      <c r="B9430" s="3">
        <v>0</v>
      </c>
      <c r="C9430" s="3">
        <v>105000</v>
      </c>
      <c r="D9430" s="3">
        <v>12.22</v>
      </c>
      <c r="E9430" s="3">
        <v>695</v>
      </c>
      <c r="K9430" s="3">
        <v>0</v>
      </c>
      <c r="M9430" s="3">
        <f t="shared" si="682"/>
        <v>-1.2349229255441945</v>
      </c>
      <c r="N9430" s="3">
        <f t="shared" si="682"/>
        <v>0.56092794936080592</v>
      </c>
      <c r="O9430" s="3">
        <f t="shared" si="682"/>
        <v>-0.65040600114397451</v>
      </c>
      <c r="P9430" s="3">
        <f t="shared" si="681"/>
        <v>-5.2295454003854587E-3</v>
      </c>
      <c r="R9430" s="3">
        <f t="shared" si="683"/>
        <v>1.4643955498823351</v>
      </c>
      <c r="S9430" s="3">
        <f t="shared" si="684"/>
        <v>0.81220404225649478</v>
      </c>
      <c r="T9430" s="3">
        <f t="shared" si="685"/>
        <v>-1.6723992367021103</v>
      </c>
    </row>
    <row r="9431" spans="1:20" x14ac:dyDescent="0.25">
      <c r="A9431" s="12">
        <v>19063</v>
      </c>
      <c r="B9431" s="3">
        <v>1</v>
      </c>
      <c r="C9431" s="3">
        <v>152000</v>
      </c>
      <c r="D9431" s="3">
        <v>17.18</v>
      </c>
      <c r="E9431" s="3">
        <v>690</v>
      </c>
      <c r="K9431" s="3">
        <v>1</v>
      </c>
      <c r="M9431" s="3">
        <f t="shared" si="682"/>
        <v>0.80965145449586262</v>
      </c>
      <c r="N9431" s="3">
        <f t="shared" si="682"/>
        <v>1.426001957061344</v>
      </c>
      <c r="O9431" s="3">
        <f t="shared" si="682"/>
        <v>-9.2322622925609707E-2</v>
      </c>
      <c r="P9431" s="3">
        <f t="shared" si="681"/>
        <v>-0.1637006181393737</v>
      </c>
      <c r="R9431" s="3">
        <f t="shared" si="683"/>
        <v>1.5522559035563055</v>
      </c>
      <c r="S9431" s="3">
        <f t="shared" si="684"/>
        <v>0.82523931561080743</v>
      </c>
      <c r="T9431" s="3">
        <f t="shared" si="685"/>
        <v>-0.1920818551841364</v>
      </c>
    </row>
    <row r="9432" spans="1:20" x14ac:dyDescent="0.25">
      <c r="A9432" s="12">
        <v>19064</v>
      </c>
      <c r="B9432" s="3">
        <v>1</v>
      </c>
      <c r="C9432" s="3">
        <v>93000</v>
      </c>
      <c r="D9432" s="3">
        <v>29.1</v>
      </c>
      <c r="E9432" s="3">
        <v>730</v>
      </c>
      <c r="K9432" s="3">
        <v>1</v>
      </c>
      <c r="M9432" s="3">
        <f t="shared" si="682"/>
        <v>0.80965145449586262</v>
      </c>
      <c r="N9432" s="3">
        <f t="shared" si="682"/>
        <v>0.34005798994790248</v>
      </c>
      <c r="O9432" s="3">
        <f t="shared" si="682"/>
        <v>1.2488777537604612</v>
      </c>
      <c r="P9432" s="3">
        <f t="shared" si="681"/>
        <v>1.1040679637725321</v>
      </c>
      <c r="R9432" s="3">
        <f t="shared" si="683"/>
        <v>1.5415853073629402</v>
      </c>
      <c r="S9432" s="3">
        <f t="shared" si="684"/>
        <v>0.82369506409435256</v>
      </c>
      <c r="T9432" s="3">
        <f t="shared" si="685"/>
        <v>-0.19395488541132874</v>
      </c>
    </row>
    <row r="9433" spans="1:20" x14ac:dyDescent="0.25">
      <c r="A9433" s="12">
        <v>19065</v>
      </c>
      <c r="B9433" s="3">
        <v>0</v>
      </c>
      <c r="C9433" s="3">
        <v>24000</v>
      </c>
      <c r="D9433" s="3">
        <v>15.65</v>
      </c>
      <c r="E9433" s="3">
        <v>735</v>
      </c>
      <c r="K9433" s="3">
        <v>1</v>
      </c>
      <c r="M9433" s="3">
        <f t="shared" si="682"/>
        <v>-1.2349229255441945</v>
      </c>
      <c r="N9433" s="3">
        <f t="shared" si="682"/>
        <v>-0.92994427667629176</v>
      </c>
      <c r="O9433" s="3">
        <f t="shared" si="682"/>
        <v>-0.26447334241635528</v>
      </c>
      <c r="P9433" s="3">
        <f t="shared" si="681"/>
        <v>1.2625390365115203</v>
      </c>
      <c r="R9433" s="3">
        <f t="shared" si="683"/>
        <v>1.7495772348704421</v>
      </c>
      <c r="S9433" s="3">
        <f t="shared" si="684"/>
        <v>0.85189947099558261</v>
      </c>
      <c r="T9433" s="3">
        <f t="shared" si="685"/>
        <v>-0.16028675090362238</v>
      </c>
    </row>
    <row r="9434" spans="1:20" x14ac:dyDescent="0.25">
      <c r="A9434" s="12">
        <v>19066</v>
      </c>
      <c r="B9434" s="3">
        <v>1</v>
      </c>
      <c r="C9434" s="3">
        <v>90850</v>
      </c>
      <c r="D9434" s="3">
        <v>26.88</v>
      </c>
      <c r="E9434" s="3">
        <v>755</v>
      </c>
      <c r="K9434" s="3">
        <v>0</v>
      </c>
      <c r="M9434" s="3">
        <f t="shared" si="682"/>
        <v>0.80965145449586262</v>
      </c>
      <c r="N9434" s="3">
        <f t="shared" si="682"/>
        <v>0.30048545555309064</v>
      </c>
      <c r="O9434" s="3">
        <f t="shared" si="682"/>
        <v>0.99909043528369268</v>
      </c>
      <c r="P9434" s="3">
        <f t="shared" si="681"/>
        <v>1.8964233274674733</v>
      </c>
      <c r="R9434" s="3">
        <f t="shared" si="683"/>
        <v>1.9089246086229621</v>
      </c>
      <c r="S9434" s="3">
        <f t="shared" si="684"/>
        <v>0.87089828502176281</v>
      </c>
      <c r="T9434" s="3">
        <f t="shared" si="685"/>
        <v>-2.0471546971105914</v>
      </c>
    </row>
    <row r="9435" spans="1:20" x14ac:dyDescent="0.25">
      <c r="A9435" s="12">
        <v>19069</v>
      </c>
      <c r="B9435" s="3">
        <v>1</v>
      </c>
      <c r="C9435" s="3">
        <v>115000</v>
      </c>
      <c r="D9435" s="3">
        <v>12.92</v>
      </c>
      <c r="E9435" s="3">
        <v>810</v>
      </c>
      <c r="K9435" s="3">
        <v>1</v>
      </c>
      <c r="M9435" s="3">
        <f t="shared" si="682"/>
        <v>0.80965145449586262</v>
      </c>
      <c r="N9435" s="3">
        <f t="shared" si="682"/>
        <v>0.74498624887155862</v>
      </c>
      <c r="O9435" s="3">
        <f t="shared" si="682"/>
        <v>-0.57164423405670539</v>
      </c>
      <c r="P9435" s="3">
        <f t="shared" si="681"/>
        <v>3.6396051275963437</v>
      </c>
      <c r="R9435" s="3">
        <f t="shared" si="683"/>
        <v>3.0658056258725184</v>
      </c>
      <c r="S9435" s="3">
        <f t="shared" si="684"/>
        <v>0.95546001650314616</v>
      </c>
      <c r="T9435" s="3">
        <f t="shared" si="685"/>
        <v>-4.5562361804629241E-2</v>
      </c>
    </row>
    <row r="9436" spans="1:20" x14ac:dyDescent="0.25">
      <c r="A9436" s="12">
        <v>19072</v>
      </c>
      <c r="B9436" s="3">
        <v>1</v>
      </c>
      <c r="C9436" s="3">
        <v>62000</v>
      </c>
      <c r="D9436" s="3">
        <v>11.01</v>
      </c>
      <c r="E9436" s="3">
        <v>675</v>
      </c>
      <c r="K9436" s="3">
        <v>1</v>
      </c>
      <c r="M9436" s="3">
        <f t="shared" si="682"/>
        <v>0.80965145449586262</v>
      </c>
      <c r="N9436" s="3">
        <f t="shared" si="682"/>
        <v>-0.23052273853543115</v>
      </c>
      <c r="O9436" s="3">
        <f t="shared" si="682"/>
        <v>-0.78655134139482574</v>
      </c>
      <c r="P9436" s="3">
        <f t="shared" si="681"/>
        <v>-0.63911383635633834</v>
      </c>
      <c r="R9436" s="3">
        <f t="shared" si="683"/>
        <v>1.5487630882961434</v>
      </c>
      <c r="S9436" s="3">
        <f t="shared" si="684"/>
        <v>0.82473501155591977</v>
      </c>
      <c r="T9436" s="3">
        <f t="shared" si="685"/>
        <v>-0.19269314235665541</v>
      </c>
    </row>
    <row r="9437" spans="1:20" x14ac:dyDescent="0.25">
      <c r="A9437" s="12">
        <v>19074</v>
      </c>
      <c r="B9437" s="3">
        <v>1</v>
      </c>
      <c r="C9437" s="3">
        <v>54000</v>
      </c>
      <c r="D9437" s="3">
        <v>15.4</v>
      </c>
      <c r="E9437" s="3">
        <v>705</v>
      </c>
      <c r="K9437" s="3">
        <v>1</v>
      </c>
      <c r="M9437" s="3">
        <f t="shared" si="682"/>
        <v>0.80965145449586262</v>
      </c>
      <c r="N9437" s="3">
        <f t="shared" si="682"/>
        <v>-0.37776937814403339</v>
      </c>
      <c r="O9437" s="3">
        <f t="shared" si="682"/>
        <v>-0.29260254494752286</v>
      </c>
      <c r="P9437" s="3">
        <f t="shared" si="681"/>
        <v>0.311712600077591</v>
      </c>
      <c r="R9437" s="3">
        <f t="shared" si="683"/>
        <v>1.7290765508065888</v>
      </c>
      <c r="S9437" s="3">
        <f t="shared" si="684"/>
        <v>0.8492942628639748</v>
      </c>
      <c r="T9437" s="3">
        <f t="shared" si="685"/>
        <v>-0.16334955335383605</v>
      </c>
    </row>
    <row r="9438" spans="1:20" x14ac:dyDescent="0.25">
      <c r="A9438" s="12">
        <v>19075</v>
      </c>
      <c r="B9438" s="3">
        <v>1</v>
      </c>
      <c r="C9438" s="3">
        <v>55000</v>
      </c>
      <c r="D9438" s="3">
        <v>27.73</v>
      </c>
      <c r="E9438" s="3">
        <v>700</v>
      </c>
      <c r="K9438" s="3">
        <v>1</v>
      </c>
      <c r="M9438" s="3">
        <f t="shared" si="682"/>
        <v>0.80965145449586262</v>
      </c>
      <c r="N9438" s="3">
        <f t="shared" si="682"/>
        <v>-0.35936354819295813</v>
      </c>
      <c r="O9438" s="3">
        <f t="shared" si="682"/>
        <v>1.0947297238896627</v>
      </c>
      <c r="P9438" s="3">
        <f t="shared" si="681"/>
        <v>0.15324152733860277</v>
      </c>
      <c r="R9438" s="3">
        <f t="shared" si="683"/>
        <v>1.2226874471316553</v>
      </c>
      <c r="S9438" s="3">
        <f t="shared" si="684"/>
        <v>0.77253614437755813</v>
      </c>
      <c r="T9438" s="3">
        <f t="shared" si="685"/>
        <v>-0.25807648246653714</v>
      </c>
    </row>
    <row r="9439" spans="1:20" x14ac:dyDescent="0.25">
      <c r="A9439" s="12">
        <v>19076</v>
      </c>
      <c r="B9439" s="3">
        <v>1</v>
      </c>
      <c r="C9439" s="3">
        <v>215000</v>
      </c>
      <c r="D9439" s="3">
        <v>15.51</v>
      </c>
      <c r="E9439" s="3">
        <v>710</v>
      </c>
      <c r="K9439" s="3">
        <v>0</v>
      </c>
      <c r="M9439" s="3">
        <f t="shared" si="682"/>
        <v>0.80965145449586262</v>
      </c>
      <c r="N9439" s="3">
        <f t="shared" si="682"/>
        <v>2.5855692439790867</v>
      </c>
      <c r="O9439" s="3">
        <f t="shared" si="682"/>
        <v>-0.28022569583380919</v>
      </c>
      <c r="P9439" s="3">
        <f t="shared" si="681"/>
        <v>0.47018367281657925</v>
      </c>
      <c r="R9439" s="3">
        <f t="shared" si="683"/>
        <v>1.8823586290986603</v>
      </c>
      <c r="S9439" s="3">
        <f t="shared" si="684"/>
        <v>0.86788180863157338</v>
      </c>
      <c r="T9439" s="3">
        <f t="shared" si="685"/>
        <v>-2.0240583678627644</v>
      </c>
    </row>
    <row r="9440" spans="1:20" x14ac:dyDescent="0.25">
      <c r="A9440" s="12">
        <v>19078</v>
      </c>
      <c r="B9440" s="3">
        <v>0</v>
      </c>
      <c r="C9440" s="3">
        <v>110000</v>
      </c>
      <c r="D9440" s="3">
        <v>10.45</v>
      </c>
      <c r="E9440" s="3">
        <v>705</v>
      </c>
      <c r="K9440" s="3">
        <v>1</v>
      </c>
      <c r="M9440" s="3">
        <f t="shared" si="682"/>
        <v>-1.2349229255441945</v>
      </c>
      <c r="N9440" s="3">
        <f t="shared" si="682"/>
        <v>0.65295709911618227</v>
      </c>
      <c r="O9440" s="3">
        <f t="shared" si="682"/>
        <v>-0.84956075506464124</v>
      </c>
      <c r="P9440" s="3">
        <f t="shared" si="681"/>
        <v>0.311712600077591</v>
      </c>
      <c r="R9440" s="3">
        <f t="shared" si="683"/>
        <v>1.6471127514570989</v>
      </c>
      <c r="S9440" s="3">
        <f t="shared" si="684"/>
        <v>0.83850044861907658</v>
      </c>
      <c r="T9440" s="3">
        <f t="shared" si="685"/>
        <v>-0.17614016269328428</v>
      </c>
    </row>
    <row r="9441" spans="1:20" x14ac:dyDescent="0.25">
      <c r="A9441" s="12">
        <v>19081</v>
      </c>
      <c r="B9441" s="3">
        <v>0</v>
      </c>
      <c r="C9441" s="3">
        <v>23000</v>
      </c>
      <c r="D9441" s="3">
        <v>12.37</v>
      </c>
      <c r="E9441" s="3">
        <v>660</v>
      </c>
      <c r="K9441" s="3">
        <v>1</v>
      </c>
      <c r="M9441" s="3">
        <f t="shared" si="682"/>
        <v>-1.2349229255441945</v>
      </c>
      <c r="N9441" s="3">
        <f t="shared" si="682"/>
        <v>-0.94835010662736707</v>
      </c>
      <c r="O9441" s="3">
        <f t="shared" si="682"/>
        <v>-0.63352847962527414</v>
      </c>
      <c r="P9441" s="3">
        <f t="shared" si="681"/>
        <v>-1.114527054573303</v>
      </c>
      <c r="R9441" s="3">
        <f t="shared" si="683"/>
        <v>1.0052817284978559</v>
      </c>
      <c r="S9441" s="3">
        <f t="shared" si="684"/>
        <v>0.73209576130367193</v>
      </c>
      <c r="T9441" s="3">
        <f t="shared" si="685"/>
        <v>-0.31184395212410182</v>
      </c>
    </row>
    <row r="9442" spans="1:20" x14ac:dyDescent="0.25">
      <c r="A9442" s="12">
        <v>19086</v>
      </c>
      <c r="B9442" s="3">
        <v>1</v>
      </c>
      <c r="C9442" s="3">
        <v>26000</v>
      </c>
      <c r="D9442" s="3">
        <v>20.73</v>
      </c>
      <c r="E9442" s="3">
        <v>660</v>
      </c>
      <c r="K9442" s="3">
        <v>0</v>
      </c>
      <c r="M9442" s="3">
        <f t="shared" si="682"/>
        <v>0.80965145449586262</v>
      </c>
      <c r="N9442" s="3">
        <f t="shared" si="682"/>
        <v>-0.89313261677414124</v>
      </c>
      <c r="O9442" s="3">
        <f t="shared" si="682"/>
        <v>0.30711205301697014</v>
      </c>
      <c r="P9442" s="3">
        <f t="shared" si="681"/>
        <v>-1.114527054573303</v>
      </c>
      <c r="R9442" s="3">
        <f t="shared" si="683"/>
        <v>0.99949411828519386</v>
      </c>
      <c r="S9442" s="3">
        <f t="shared" si="684"/>
        <v>0.73095910462283809</v>
      </c>
      <c r="T9442" s="3">
        <f t="shared" si="685"/>
        <v>-1.312891883510902</v>
      </c>
    </row>
    <row r="9443" spans="1:20" x14ac:dyDescent="0.25">
      <c r="A9443" s="12">
        <v>19087</v>
      </c>
      <c r="B9443" s="3">
        <v>0</v>
      </c>
      <c r="C9443" s="3">
        <v>29000</v>
      </c>
      <c r="D9443" s="3">
        <v>34.19</v>
      </c>
      <c r="E9443" s="3">
        <v>680</v>
      </c>
      <c r="K9443" s="3">
        <v>0</v>
      </c>
      <c r="M9443" s="3">
        <f t="shared" si="682"/>
        <v>-1.2349229255441945</v>
      </c>
      <c r="N9443" s="3">
        <f t="shared" si="682"/>
        <v>-0.83791512692091541</v>
      </c>
      <c r="O9443" s="3">
        <f t="shared" si="682"/>
        <v>1.8215883172950329</v>
      </c>
      <c r="P9443" s="3">
        <f t="shared" si="681"/>
        <v>-0.48064276361735014</v>
      </c>
      <c r="R9443" s="3">
        <f t="shared" si="683"/>
        <v>0.44380275491011567</v>
      </c>
      <c r="S9443" s="3">
        <f t="shared" si="684"/>
        <v>0.60916477714754957</v>
      </c>
      <c r="T9443" s="3">
        <f t="shared" si="685"/>
        <v>-0.93946923275100747</v>
      </c>
    </row>
    <row r="9444" spans="1:20" x14ac:dyDescent="0.25">
      <c r="A9444" s="12">
        <v>19094</v>
      </c>
      <c r="B9444" s="3">
        <v>0</v>
      </c>
      <c r="C9444" s="3">
        <v>47000</v>
      </c>
      <c r="D9444" s="3">
        <v>16.57</v>
      </c>
      <c r="E9444" s="3">
        <v>695</v>
      </c>
      <c r="K9444" s="3">
        <v>1</v>
      </c>
      <c r="M9444" s="3">
        <f t="shared" si="682"/>
        <v>-1.2349229255441945</v>
      </c>
      <c r="N9444" s="3">
        <f t="shared" si="682"/>
        <v>-0.50661018780156031</v>
      </c>
      <c r="O9444" s="3">
        <f t="shared" si="682"/>
        <v>-0.16095787710165857</v>
      </c>
      <c r="P9444" s="3">
        <f t="shared" si="681"/>
        <v>-5.2295454003854587E-3</v>
      </c>
      <c r="R9444" s="3">
        <f t="shared" si="683"/>
        <v>1.2698951081119163</v>
      </c>
      <c r="S9444" s="3">
        <f t="shared" si="684"/>
        <v>0.78072479162185471</v>
      </c>
      <c r="T9444" s="3">
        <f t="shared" si="685"/>
        <v>-0.2475325707281523</v>
      </c>
    </row>
    <row r="9445" spans="1:20" x14ac:dyDescent="0.25">
      <c r="A9445" s="12">
        <v>19096</v>
      </c>
      <c r="B9445" s="3">
        <v>1</v>
      </c>
      <c r="C9445" s="3">
        <v>75000</v>
      </c>
      <c r="D9445" s="3">
        <v>9.74</v>
      </c>
      <c r="E9445" s="3">
        <v>715</v>
      </c>
      <c r="K9445" s="3">
        <v>1</v>
      </c>
      <c r="M9445" s="3">
        <f t="shared" si="682"/>
        <v>0.80965145449586262</v>
      </c>
      <c r="N9445" s="3">
        <f t="shared" si="682"/>
        <v>8.7530508285474772E-3</v>
      </c>
      <c r="O9445" s="3">
        <f t="shared" si="682"/>
        <v>-0.9294476902531571</v>
      </c>
      <c r="P9445" s="3">
        <f t="shared" si="681"/>
        <v>0.62865474555556744</v>
      </c>
      <c r="R9445" s="3">
        <f t="shared" si="683"/>
        <v>2.0635062612685515</v>
      </c>
      <c r="S9445" s="3">
        <f t="shared" si="684"/>
        <v>0.8873052536726207</v>
      </c>
      <c r="T9445" s="3">
        <f t="shared" si="685"/>
        <v>-0.11956621419294983</v>
      </c>
    </row>
    <row r="9446" spans="1:20" x14ac:dyDescent="0.25">
      <c r="A9446" s="12">
        <v>19098</v>
      </c>
      <c r="B9446" s="3">
        <v>1</v>
      </c>
      <c r="C9446" s="3">
        <v>64000</v>
      </c>
      <c r="D9446" s="3">
        <v>5.33</v>
      </c>
      <c r="E9446" s="3">
        <v>680</v>
      </c>
      <c r="K9446" s="3">
        <v>1</v>
      </c>
      <c r="M9446" s="3">
        <f t="shared" si="682"/>
        <v>0.80965145449586262</v>
      </c>
      <c r="N9446" s="3">
        <f t="shared" si="682"/>
        <v>-0.1937110786332806</v>
      </c>
      <c r="O9446" s="3">
        <f t="shared" si="682"/>
        <v>-1.4256468229029533</v>
      </c>
      <c r="P9446" s="3">
        <f t="shared" si="681"/>
        <v>-0.48064276361735014</v>
      </c>
      <c r="R9446" s="3">
        <f t="shared" si="683"/>
        <v>1.8146016487142045</v>
      </c>
      <c r="S9446" s="3">
        <f t="shared" si="684"/>
        <v>0.85991710598454063</v>
      </c>
      <c r="T9446" s="3">
        <f t="shared" si="685"/>
        <v>-0.15091928277031208</v>
      </c>
    </row>
    <row r="9447" spans="1:20" x14ac:dyDescent="0.25">
      <c r="A9447" s="12">
        <v>19099</v>
      </c>
      <c r="B9447" s="3">
        <v>0</v>
      </c>
      <c r="C9447" s="3">
        <v>25000</v>
      </c>
      <c r="D9447" s="3">
        <v>10.85</v>
      </c>
      <c r="E9447" s="3">
        <v>730</v>
      </c>
      <c r="K9447" s="3">
        <v>1</v>
      </c>
      <c r="M9447" s="3">
        <f t="shared" si="682"/>
        <v>-1.2349229255441945</v>
      </c>
      <c r="N9447" s="3">
        <f t="shared" si="682"/>
        <v>-0.91153844672521656</v>
      </c>
      <c r="O9447" s="3">
        <f t="shared" si="682"/>
        <v>-0.80455403101477307</v>
      </c>
      <c r="P9447" s="3">
        <f t="shared" si="681"/>
        <v>1.1040679637725321</v>
      </c>
      <c r="R9447" s="3">
        <f t="shared" si="683"/>
        <v>1.8676193900043234</v>
      </c>
      <c r="S9447" s="3">
        <f t="shared" si="684"/>
        <v>0.86618258067163001</v>
      </c>
      <c r="T9447" s="3">
        <f t="shared" si="685"/>
        <v>-0.14365956045735326</v>
      </c>
    </row>
    <row r="9448" spans="1:20" x14ac:dyDescent="0.25">
      <c r="A9448" s="12">
        <v>19101</v>
      </c>
      <c r="B9448" s="3">
        <v>0</v>
      </c>
      <c r="C9448" s="3">
        <v>72000</v>
      </c>
      <c r="D9448" s="3">
        <v>13.71</v>
      </c>
      <c r="E9448" s="3">
        <v>695</v>
      </c>
      <c r="K9448" s="3">
        <v>1</v>
      </c>
      <c r="M9448" s="3">
        <f t="shared" si="682"/>
        <v>-1.2349229255441945</v>
      </c>
      <c r="N9448" s="3">
        <f t="shared" si="682"/>
        <v>-4.646443902467836E-2</v>
      </c>
      <c r="O9448" s="3">
        <f t="shared" si="682"/>
        <v>-0.4827559540582157</v>
      </c>
      <c r="P9448" s="3">
        <f t="shared" si="681"/>
        <v>-5.2295454003854587E-3</v>
      </c>
      <c r="R9448" s="3">
        <f t="shared" si="683"/>
        <v>1.3896372141206621</v>
      </c>
      <c r="S9448" s="3">
        <f t="shared" si="684"/>
        <v>0.80053432013645132</v>
      </c>
      <c r="T9448" s="3">
        <f t="shared" si="685"/>
        <v>-0.22247587408969957</v>
      </c>
    </row>
    <row r="9449" spans="1:20" x14ac:dyDescent="0.25">
      <c r="A9449" s="12">
        <v>19102</v>
      </c>
      <c r="B9449" s="3">
        <v>0</v>
      </c>
      <c r="C9449" s="3">
        <v>70000</v>
      </c>
      <c r="D9449" s="3">
        <v>16.66</v>
      </c>
      <c r="E9449" s="3">
        <v>750</v>
      </c>
      <c r="K9449" s="3">
        <v>0</v>
      </c>
      <c r="M9449" s="3">
        <f t="shared" si="682"/>
        <v>-1.2349229255441945</v>
      </c>
      <c r="N9449" s="3">
        <f t="shared" si="682"/>
        <v>-8.3276098926828926E-2</v>
      </c>
      <c r="O9449" s="3">
        <f t="shared" si="682"/>
        <v>-0.15083136419043824</v>
      </c>
      <c r="P9449" s="3">
        <f t="shared" si="681"/>
        <v>1.7379522547284851</v>
      </c>
      <c r="R9449" s="3">
        <f t="shared" si="683"/>
        <v>1.913906108166626</v>
      </c>
      <c r="S9449" s="3">
        <f t="shared" si="684"/>
        <v>0.87145734315526691</v>
      </c>
      <c r="T9449" s="3">
        <f t="shared" si="685"/>
        <v>-2.051494469852162</v>
      </c>
    </row>
    <row r="9450" spans="1:20" x14ac:dyDescent="0.25">
      <c r="A9450" s="12">
        <v>19103</v>
      </c>
      <c r="B9450" s="3">
        <v>1</v>
      </c>
      <c r="C9450" s="3">
        <v>34000</v>
      </c>
      <c r="D9450" s="3">
        <v>31.38</v>
      </c>
      <c r="E9450" s="3">
        <v>715</v>
      </c>
      <c r="K9450" s="3">
        <v>1</v>
      </c>
      <c r="M9450" s="3">
        <f t="shared" si="682"/>
        <v>0.80965145449586262</v>
      </c>
      <c r="N9450" s="3">
        <f t="shared" si="682"/>
        <v>-0.74588597716553895</v>
      </c>
      <c r="O9450" s="3">
        <f t="shared" si="682"/>
        <v>1.5054160808447092</v>
      </c>
      <c r="P9450" s="3">
        <f t="shared" si="681"/>
        <v>0.62865474555556744</v>
      </c>
      <c r="R9450" s="3">
        <f t="shared" si="683"/>
        <v>1.2492739789083189</v>
      </c>
      <c r="S9450" s="3">
        <f t="shared" si="684"/>
        <v>0.77717415814655422</v>
      </c>
      <c r="T9450" s="3">
        <f t="shared" si="685"/>
        <v>-0.2520908119717436</v>
      </c>
    </row>
    <row r="9451" spans="1:20" x14ac:dyDescent="0.25">
      <c r="A9451" s="12">
        <v>19107</v>
      </c>
      <c r="B9451" s="3">
        <v>1</v>
      </c>
      <c r="C9451" s="3">
        <v>60000</v>
      </c>
      <c r="D9451" s="3">
        <v>18.82</v>
      </c>
      <c r="E9451" s="3">
        <v>700</v>
      </c>
      <c r="K9451" s="3">
        <v>0</v>
      </c>
      <c r="M9451" s="3">
        <f t="shared" si="682"/>
        <v>0.80965145449586262</v>
      </c>
      <c r="N9451" s="3">
        <f t="shared" si="682"/>
        <v>-0.26733439843758172</v>
      </c>
      <c r="O9451" s="3">
        <f t="shared" si="682"/>
        <v>9.2204945678849737E-2</v>
      </c>
      <c r="P9451" s="3">
        <f t="shared" si="681"/>
        <v>0.15324152733860277</v>
      </c>
      <c r="R9451" s="3">
        <f t="shared" si="683"/>
        <v>1.5505767811149513</v>
      </c>
      <c r="S9451" s="3">
        <f t="shared" si="684"/>
        <v>0.82499702133663655</v>
      </c>
      <c r="T9451" s="3">
        <f t="shared" si="685"/>
        <v>-1.7429522842699721</v>
      </c>
    </row>
    <row r="9452" spans="1:20" x14ac:dyDescent="0.25">
      <c r="A9452" s="12">
        <v>19110</v>
      </c>
      <c r="B9452" s="3">
        <v>0</v>
      </c>
      <c r="C9452" s="3">
        <v>72000</v>
      </c>
      <c r="D9452" s="3">
        <v>13.85</v>
      </c>
      <c r="E9452" s="3">
        <v>680</v>
      </c>
      <c r="K9452" s="3">
        <v>1</v>
      </c>
      <c r="M9452" s="3">
        <f t="shared" si="682"/>
        <v>-1.2349229255441945</v>
      </c>
      <c r="N9452" s="3">
        <f t="shared" si="682"/>
        <v>-4.646443902467836E-2</v>
      </c>
      <c r="O9452" s="3">
        <f t="shared" si="682"/>
        <v>-0.46700360064076202</v>
      </c>
      <c r="P9452" s="3">
        <f t="shared" si="681"/>
        <v>-0.48064276361735014</v>
      </c>
      <c r="R9452" s="3">
        <f t="shared" si="683"/>
        <v>1.2118858296584085</v>
      </c>
      <c r="S9452" s="3">
        <f t="shared" si="684"/>
        <v>0.77063245477709252</v>
      </c>
      <c r="T9452" s="3">
        <f t="shared" si="685"/>
        <v>-0.26054373143363674</v>
      </c>
    </row>
    <row r="9453" spans="1:20" x14ac:dyDescent="0.25">
      <c r="A9453" s="12">
        <v>19113</v>
      </c>
      <c r="B9453" s="3">
        <v>1</v>
      </c>
      <c r="C9453" s="3">
        <v>53000</v>
      </c>
      <c r="D9453" s="3">
        <v>8.4499999999999993</v>
      </c>
      <c r="E9453" s="3">
        <v>660</v>
      </c>
      <c r="K9453" s="3">
        <v>1</v>
      </c>
      <c r="M9453" s="3">
        <f t="shared" si="682"/>
        <v>0.80965145449586262</v>
      </c>
      <c r="N9453" s="3">
        <f t="shared" si="682"/>
        <v>-0.3961752080951087</v>
      </c>
      <c r="O9453" s="3">
        <f t="shared" si="682"/>
        <v>-1.0745943753139819</v>
      </c>
      <c r="P9453" s="3">
        <f t="shared" si="681"/>
        <v>-1.114527054573303</v>
      </c>
      <c r="R9453" s="3">
        <f t="shared" si="683"/>
        <v>1.4638577752593784</v>
      </c>
      <c r="S9453" s="3">
        <f t="shared" si="684"/>
        <v>0.81212200245465127</v>
      </c>
      <c r="T9453" s="3">
        <f t="shared" si="685"/>
        <v>-0.20810470077837068</v>
      </c>
    </row>
    <row r="9454" spans="1:20" x14ac:dyDescent="0.25">
      <c r="A9454" s="12">
        <v>19117</v>
      </c>
      <c r="B9454" s="3">
        <v>0</v>
      </c>
      <c r="C9454" s="3">
        <v>48000</v>
      </c>
      <c r="D9454" s="3">
        <v>24.23</v>
      </c>
      <c r="E9454" s="3">
        <v>660</v>
      </c>
      <c r="K9454" s="3">
        <v>1</v>
      </c>
      <c r="M9454" s="3">
        <f t="shared" si="682"/>
        <v>-1.2349229255441945</v>
      </c>
      <c r="N9454" s="3">
        <f t="shared" si="682"/>
        <v>-0.48820435785048505</v>
      </c>
      <c r="O9454" s="3">
        <f t="shared" si="682"/>
        <v>0.70092088845331635</v>
      </c>
      <c r="P9454" s="3">
        <f t="shared" si="681"/>
        <v>-1.114527054573303</v>
      </c>
      <c r="R9454" s="3">
        <f t="shared" si="683"/>
        <v>0.5884430913854255</v>
      </c>
      <c r="S9454" s="3">
        <f t="shared" si="684"/>
        <v>0.64300783888216362</v>
      </c>
      <c r="T9454" s="3">
        <f t="shared" si="685"/>
        <v>-0.44159836371126465</v>
      </c>
    </row>
    <row r="9455" spans="1:20" x14ac:dyDescent="0.25">
      <c r="A9455" s="12">
        <v>19118</v>
      </c>
      <c r="B9455" s="3">
        <v>0</v>
      </c>
      <c r="C9455" s="3">
        <v>30000</v>
      </c>
      <c r="D9455" s="3">
        <v>22.36</v>
      </c>
      <c r="E9455" s="3">
        <v>660</v>
      </c>
      <c r="K9455" s="3">
        <v>0</v>
      </c>
      <c r="M9455" s="3">
        <f t="shared" si="682"/>
        <v>-1.2349229255441945</v>
      </c>
      <c r="N9455" s="3">
        <f t="shared" si="682"/>
        <v>-0.8195092969698401</v>
      </c>
      <c r="O9455" s="3">
        <f t="shared" si="682"/>
        <v>0.49051445352018269</v>
      </c>
      <c r="P9455" s="3">
        <f t="shared" si="681"/>
        <v>-1.114527054573303</v>
      </c>
      <c r="R9455" s="3">
        <f t="shared" si="683"/>
        <v>0.64545792287650106</v>
      </c>
      <c r="S9455" s="3">
        <f t="shared" si="684"/>
        <v>0.6559861872693471</v>
      </c>
      <c r="T9455" s="3">
        <f t="shared" si="685"/>
        <v>-1.0670734691280785</v>
      </c>
    </row>
    <row r="9456" spans="1:20" x14ac:dyDescent="0.25">
      <c r="A9456" s="12">
        <v>19120</v>
      </c>
      <c r="B9456" s="3">
        <v>0</v>
      </c>
      <c r="C9456" s="3">
        <v>72000</v>
      </c>
      <c r="D9456" s="3">
        <v>13.33</v>
      </c>
      <c r="E9456" s="3">
        <v>770</v>
      </c>
      <c r="K9456" s="3">
        <v>1</v>
      </c>
      <c r="M9456" s="3">
        <f t="shared" si="682"/>
        <v>-1.2349229255441945</v>
      </c>
      <c r="N9456" s="3">
        <f t="shared" si="682"/>
        <v>-4.646443902467836E-2</v>
      </c>
      <c r="O9456" s="3">
        <f t="shared" si="682"/>
        <v>-0.52551234190559049</v>
      </c>
      <c r="P9456" s="3">
        <f t="shared" si="681"/>
        <v>2.3718365456844381</v>
      </c>
      <c r="R9456" s="3">
        <f t="shared" si="683"/>
        <v>2.2667293376684263</v>
      </c>
      <c r="S9456" s="3">
        <f t="shared" si="684"/>
        <v>0.90608383716283114</v>
      </c>
      <c r="T9456" s="3">
        <f t="shared" si="685"/>
        <v>-9.8623441720489355E-2</v>
      </c>
    </row>
    <row r="9457" spans="1:20" x14ac:dyDescent="0.25">
      <c r="A9457" s="12">
        <v>19121</v>
      </c>
      <c r="B9457" s="3">
        <v>0</v>
      </c>
      <c r="C9457" s="3">
        <v>30950</v>
      </c>
      <c r="D9457" s="3">
        <v>22.76</v>
      </c>
      <c r="E9457" s="3">
        <v>715</v>
      </c>
      <c r="K9457" s="3">
        <v>1</v>
      </c>
      <c r="M9457" s="3">
        <f t="shared" si="682"/>
        <v>-1.2349229255441945</v>
      </c>
      <c r="N9457" s="3">
        <f t="shared" si="682"/>
        <v>-0.80202375851631857</v>
      </c>
      <c r="O9457" s="3">
        <f t="shared" si="682"/>
        <v>0.53552117757005113</v>
      </c>
      <c r="P9457" s="3">
        <f t="shared" si="681"/>
        <v>0.62865474555556744</v>
      </c>
      <c r="R9457" s="3">
        <f t="shared" si="683"/>
        <v>1.2645082621822077</v>
      </c>
      <c r="S9457" s="3">
        <f t="shared" si="684"/>
        <v>0.77980120368513506</v>
      </c>
      <c r="T9457" s="3">
        <f t="shared" si="685"/>
        <v>-0.24871625885297061</v>
      </c>
    </row>
    <row r="9458" spans="1:20" x14ac:dyDescent="0.25">
      <c r="A9458" s="12">
        <v>19122</v>
      </c>
      <c r="B9458" s="3">
        <v>1</v>
      </c>
      <c r="C9458" s="3">
        <v>113000</v>
      </c>
      <c r="D9458" s="3">
        <v>24.28</v>
      </c>
      <c r="E9458" s="3">
        <v>675</v>
      </c>
      <c r="K9458" s="3">
        <v>1</v>
      </c>
      <c r="M9458" s="3">
        <f t="shared" si="682"/>
        <v>0.80965145449586262</v>
      </c>
      <c r="N9458" s="3">
        <f t="shared" si="682"/>
        <v>0.7081745889694081</v>
      </c>
      <c r="O9458" s="3">
        <f t="shared" si="682"/>
        <v>0.70654672895954995</v>
      </c>
      <c r="P9458" s="3">
        <f t="shared" si="681"/>
        <v>-0.63911383635633834</v>
      </c>
      <c r="R9458" s="3">
        <f t="shared" si="683"/>
        <v>1.0966339173743518</v>
      </c>
      <c r="S9458" s="3">
        <f t="shared" si="684"/>
        <v>0.74962887194619654</v>
      </c>
      <c r="T9458" s="3">
        <f t="shared" si="685"/>
        <v>-0.28817703232928521</v>
      </c>
    </row>
    <row r="9459" spans="1:20" x14ac:dyDescent="0.25">
      <c r="A9459" s="12">
        <v>19124</v>
      </c>
      <c r="B9459" s="3">
        <v>1</v>
      </c>
      <c r="C9459" s="3">
        <v>66713</v>
      </c>
      <c r="D9459" s="3">
        <v>11.48</v>
      </c>
      <c r="E9459" s="3">
        <v>695</v>
      </c>
      <c r="K9459" s="3">
        <v>0</v>
      </c>
      <c r="M9459" s="3">
        <f t="shared" si="682"/>
        <v>0.80965145449586262</v>
      </c>
      <c r="N9459" s="3">
        <f t="shared" si="682"/>
        <v>-0.14377606197601336</v>
      </c>
      <c r="O9459" s="3">
        <f t="shared" si="682"/>
        <v>-0.7336684406362306</v>
      </c>
      <c r="P9459" s="3">
        <f t="shared" si="681"/>
        <v>-5.2295454003854587E-3</v>
      </c>
      <c r="R9459" s="3">
        <f t="shared" si="683"/>
        <v>1.7647475866666795</v>
      </c>
      <c r="S9459" s="3">
        <f t="shared" si="684"/>
        <v>0.85380326536379902</v>
      </c>
      <c r="T9459" s="3">
        <f t="shared" si="685"/>
        <v>-1.9228020668255927</v>
      </c>
    </row>
    <row r="9460" spans="1:20" x14ac:dyDescent="0.25">
      <c r="A9460" s="12">
        <v>19126</v>
      </c>
      <c r="B9460" s="3">
        <v>1</v>
      </c>
      <c r="C9460" s="3">
        <v>100000</v>
      </c>
      <c r="D9460" s="3">
        <v>23.34</v>
      </c>
      <c r="E9460" s="3">
        <v>680</v>
      </c>
      <c r="K9460" s="3">
        <v>1</v>
      </c>
      <c r="M9460" s="3">
        <f t="shared" si="682"/>
        <v>0.80965145449586262</v>
      </c>
      <c r="N9460" s="3">
        <f t="shared" si="682"/>
        <v>0.46889879960542946</v>
      </c>
      <c r="O9460" s="3">
        <f t="shared" si="682"/>
        <v>0.60078092744235967</v>
      </c>
      <c r="P9460" s="3">
        <f t="shared" si="681"/>
        <v>-0.48064276361735014</v>
      </c>
      <c r="R9460" s="3">
        <f t="shared" si="683"/>
        <v>1.1803948658720542</v>
      </c>
      <c r="S9460" s="3">
        <f t="shared" si="684"/>
        <v>0.76501879427054176</v>
      </c>
      <c r="T9460" s="3">
        <f t="shared" si="685"/>
        <v>-0.26785487778347078</v>
      </c>
    </row>
    <row r="9461" spans="1:20" x14ac:dyDescent="0.25">
      <c r="A9461" s="12">
        <v>19127</v>
      </c>
      <c r="B9461" s="3">
        <v>1</v>
      </c>
      <c r="C9461" s="3">
        <v>32000</v>
      </c>
      <c r="D9461" s="3">
        <v>12.79</v>
      </c>
      <c r="E9461" s="3">
        <v>695</v>
      </c>
      <c r="K9461" s="3">
        <v>1</v>
      </c>
      <c r="M9461" s="3">
        <f t="shared" si="682"/>
        <v>0.80965145449586262</v>
      </c>
      <c r="N9461" s="3">
        <f t="shared" si="682"/>
        <v>-0.78269763706768958</v>
      </c>
      <c r="O9461" s="3">
        <f t="shared" si="682"/>
        <v>-0.58627141937291261</v>
      </c>
      <c r="P9461" s="3">
        <f t="shared" si="681"/>
        <v>-5.2295454003854587E-3</v>
      </c>
      <c r="R9461" s="3">
        <f t="shared" si="683"/>
        <v>1.6954894647065311</v>
      </c>
      <c r="S9461" s="3">
        <f t="shared" si="684"/>
        <v>0.84494471451126441</v>
      </c>
      <c r="T9461" s="3">
        <f t="shared" si="685"/>
        <v>-0.16848408037926574</v>
      </c>
    </row>
    <row r="9462" spans="1:20" x14ac:dyDescent="0.25">
      <c r="A9462" s="12">
        <v>19128</v>
      </c>
      <c r="B9462" s="3">
        <v>1</v>
      </c>
      <c r="C9462" s="3">
        <v>350000</v>
      </c>
      <c r="D9462" s="3">
        <v>11.86</v>
      </c>
      <c r="E9462" s="3">
        <v>705</v>
      </c>
      <c r="K9462" s="3">
        <v>1</v>
      </c>
      <c r="M9462" s="3">
        <f t="shared" si="682"/>
        <v>0.80965145449586262</v>
      </c>
      <c r="N9462" s="3">
        <f t="shared" si="682"/>
        <v>5.07035628737425</v>
      </c>
      <c r="O9462" s="3">
        <f t="shared" si="682"/>
        <v>-0.69091205278885603</v>
      </c>
      <c r="P9462" s="3">
        <f t="shared" si="681"/>
        <v>0.311712600077591</v>
      </c>
      <c r="R9462" s="3">
        <f t="shared" si="683"/>
        <v>2.0414959171174267</v>
      </c>
      <c r="S9462" s="3">
        <f t="shared" si="684"/>
        <v>0.88508550408787612</v>
      </c>
      <c r="T9462" s="3">
        <f t="shared" si="685"/>
        <v>-0.12207102385255504</v>
      </c>
    </row>
    <row r="9463" spans="1:20" x14ac:dyDescent="0.25">
      <c r="A9463" s="12">
        <v>19130</v>
      </c>
      <c r="B9463" s="3">
        <v>1</v>
      </c>
      <c r="C9463" s="3">
        <v>92500</v>
      </c>
      <c r="D9463" s="3">
        <v>32.39</v>
      </c>
      <c r="E9463" s="3">
        <v>715</v>
      </c>
      <c r="K9463" s="3">
        <v>1</v>
      </c>
      <c r="M9463" s="3">
        <f t="shared" si="682"/>
        <v>0.80965145449586262</v>
      </c>
      <c r="N9463" s="3">
        <f t="shared" si="682"/>
        <v>0.33085507497236488</v>
      </c>
      <c r="O9463" s="3">
        <f t="shared" si="682"/>
        <v>1.6190580590706265</v>
      </c>
      <c r="P9463" s="3">
        <f t="shared" si="681"/>
        <v>0.62865474555556744</v>
      </c>
      <c r="R9463" s="3">
        <f t="shared" si="683"/>
        <v>1.2486988007312472</v>
      </c>
      <c r="S9463" s="3">
        <f t="shared" si="684"/>
        <v>0.77707453608189536</v>
      </c>
      <c r="T9463" s="3">
        <f t="shared" si="685"/>
        <v>-0.25221900518196183</v>
      </c>
    </row>
    <row r="9464" spans="1:20" x14ac:dyDescent="0.25">
      <c r="A9464" s="12">
        <v>19134</v>
      </c>
      <c r="B9464" s="3">
        <v>1</v>
      </c>
      <c r="C9464" s="3">
        <v>21000</v>
      </c>
      <c r="D9464" s="3">
        <v>33.43</v>
      </c>
      <c r="E9464" s="3">
        <v>660</v>
      </c>
      <c r="K9464" s="3">
        <v>1</v>
      </c>
      <c r="M9464" s="3">
        <f t="shared" si="682"/>
        <v>0.80965145449586262</v>
      </c>
      <c r="N9464" s="3">
        <f t="shared" si="682"/>
        <v>-0.98516176652951759</v>
      </c>
      <c r="O9464" s="3">
        <f t="shared" si="682"/>
        <v>1.7360755416002835</v>
      </c>
      <c r="P9464" s="3">
        <f t="shared" si="681"/>
        <v>-1.114527054573303</v>
      </c>
      <c r="R9464" s="3">
        <f t="shared" si="683"/>
        <v>0.53344982394664942</v>
      </c>
      <c r="S9464" s="3">
        <f t="shared" si="684"/>
        <v>0.63028736857836842</v>
      </c>
      <c r="T9464" s="3">
        <f t="shared" si="685"/>
        <v>-0.46157942299647292</v>
      </c>
    </row>
    <row r="9465" spans="1:20" x14ac:dyDescent="0.25">
      <c r="A9465" s="12">
        <v>19136</v>
      </c>
      <c r="B9465" s="3">
        <v>1</v>
      </c>
      <c r="C9465" s="3">
        <v>140000</v>
      </c>
      <c r="D9465" s="3">
        <v>3.08</v>
      </c>
      <c r="E9465" s="3">
        <v>675</v>
      </c>
      <c r="K9465" s="3">
        <v>1</v>
      </c>
      <c r="M9465" s="3">
        <f t="shared" si="682"/>
        <v>0.80965145449586262</v>
      </c>
      <c r="N9465" s="3">
        <f t="shared" si="682"/>
        <v>1.2051319976484407</v>
      </c>
      <c r="O9465" s="3">
        <f t="shared" si="682"/>
        <v>-1.6788096456834616</v>
      </c>
      <c r="P9465" s="3">
        <f t="shared" si="681"/>
        <v>-0.63911383635633834</v>
      </c>
      <c r="R9465" s="3">
        <f t="shared" si="683"/>
        <v>1.8861538398812059</v>
      </c>
      <c r="S9465" s="3">
        <f t="shared" si="684"/>
        <v>0.86831637153663144</v>
      </c>
      <c r="T9465" s="3">
        <f t="shared" si="685"/>
        <v>-0.14119914739256953</v>
      </c>
    </row>
    <row r="9466" spans="1:20" x14ac:dyDescent="0.25">
      <c r="A9466" s="12">
        <v>19140</v>
      </c>
      <c r="B9466" s="3">
        <v>0</v>
      </c>
      <c r="C9466" s="3">
        <v>35000</v>
      </c>
      <c r="D9466" s="3">
        <v>32.06</v>
      </c>
      <c r="E9466" s="3">
        <v>670</v>
      </c>
      <c r="K9466" s="3">
        <v>0</v>
      </c>
      <c r="M9466" s="3">
        <f t="shared" si="682"/>
        <v>-1.2349229255441945</v>
      </c>
      <c r="N9466" s="3">
        <f t="shared" si="682"/>
        <v>-0.72748014721446375</v>
      </c>
      <c r="O9466" s="3">
        <f t="shared" si="682"/>
        <v>1.5819275117294855</v>
      </c>
      <c r="P9466" s="3">
        <f t="shared" si="681"/>
        <v>-0.79758490909532664</v>
      </c>
      <c r="R9466" s="3">
        <f t="shared" si="683"/>
        <v>0.41006499377192429</v>
      </c>
      <c r="S9466" s="3">
        <f t="shared" si="684"/>
        <v>0.60110346303324802</v>
      </c>
      <c r="T9466" s="3">
        <f t="shared" si="685"/>
        <v>-0.91905320156558734</v>
      </c>
    </row>
    <row r="9467" spans="1:20" x14ac:dyDescent="0.25">
      <c r="A9467" s="12">
        <v>19142</v>
      </c>
      <c r="B9467" s="3">
        <v>1</v>
      </c>
      <c r="C9467" s="3">
        <v>55000</v>
      </c>
      <c r="D9467" s="3">
        <v>12.85</v>
      </c>
      <c r="E9467" s="3">
        <v>750</v>
      </c>
      <c r="K9467" s="3">
        <v>1</v>
      </c>
      <c r="M9467" s="3">
        <f t="shared" si="682"/>
        <v>0.80965145449586262</v>
      </c>
      <c r="N9467" s="3">
        <f t="shared" si="682"/>
        <v>-0.35936354819295813</v>
      </c>
      <c r="O9467" s="3">
        <f t="shared" si="682"/>
        <v>-0.57952041076543237</v>
      </c>
      <c r="P9467" s="3">
        <f t="shared" si="681"/>
        <v>1.7379522547284851</v>
      </c>
      <c r="R9467" s="3">
        <f t="shared" si="683"/>
        <v>2.3405940396453193</v>
      </c>
      <c r="S9467" s="3">
        <f t="shared" si="684"/>
        <v>0.91218368213898771</v>
      </c>
      <c r="T9467" s="3">
        <f t="shared" si="685"/>
        <v>-9.1913903333088631E-2</v>
      </c>
    </row>
    <row r="9468" spans="1:20" x14ac:dyDescent="0.25">
      <c r="A9468" s="12">
        <v>19143</v>
      </c>
      <c r="B9468" s="3">
        <v>0</v>
      </c>
      <c r="C9468" s="3">
        <v>95500</v>
      </c>
      <c r="D9468" s="3">
        <v>17.09</v>
      </c>
      <c r="E9468" s="3">
        <v>685</v>
      </c>
      <c r="K9468" s="3">
        <v>0</v>
      </c>
      <c r="M9468" s="3">
        <f t="shared" si="682"/>
        <v>-1.2349229255441945</v>
      </c>
      <c r="N9468" s="3">
        <f t="shared" si="682"/>
        <v>0.38607256482559071</v>
      </c>
      <c r="O9468" s="3">
        <f t="shared" si="682"/>
        <v>-0.10244913583683002</v>
      </c>
      <c r="P9468" s="3">
        <f t="shared" si="681"/>
        <v>-0.32217169087836195</v>
      </c>
      <c r="R9468" s="3">
        <f t="shared" si="683"/>
        <v>1.1658877762153406</v>
      </c>
      <c r="S9468" s="3">
        <f t="shared" si="684"/>
        <v>0.76240090778852276</v>
      </c>
      <c r="T9468" s="3">
        <f t="shared" si="685"/>
        <v>-1.4371705121597118</v>
      </c>
    </row>
    <row r="9469" spans="1:20" x14ac:dyDescent="0.25">
      <c r="A9469" s="12">
        <v>19148</v>
      </c>
      <c r="B9469" s="3">
        <v>1</v>
      </c>
      <c r="C9469" s="3">
        <v>55000</v>
      </c>
      <c r="D9469" s="3">
        <v>29.63</v>
      </c>
      <c r="E9469" s="3">
        <v>715</v>
      </c>
      <c r="K9469" s="3">
        <v>1</v>
      </c>
      <c r="M9469" s="3">
        <f t="shared" si="682"/>
        <v>0.80965145449586262</v>
      </c>
      <c r="N9469" s="3">
        <f t="shared" si="682"/>
        <v>-0.35936354819295813</v>
      </c>
      <c r="O9469" s="3">
        <f t="shared" si="682"/>
        <v>1.3085116631265361</v>
      </c>
      <c r="P9469" s="3">
        <f t="shared" si="681"/>
        <v>0.62865474555556744</v>
      </c>
      <c r="R9469" s="3">
        <f t="shared" si="683"/>
        <v>1.3260757394765721</v>
      </c>
      <c r="S9469" s="3">
        <f t="shared" si="684"/>
        <v>0.79019077521066494</v>
      </c>
      <c r="T9469" s="3">
        <f t="shared" si="685"/>
        <v>-0.23548087506607238</v>
      </c>
    </row>
    <row r="9470" spans="1:20" x14ac:dyDescent="0.25">
      <c r="A9470" s="12">
        <v>19151</v>
      </c>
      <c r="B9470" s="3">
        <v>0</v>
      </c>
      <c r="C9470" s="3">
        <v>31000</v>
      </c>
      <c r="D9470" s="3">
        <v>13.39</v>
      </c>
      <c r="E9470" s="3">
        <v>690</v>
      </c>
      <c r="K9470" s="3">
        <v>1</v>
      </c>
      <c r="M9470" s="3">
        <f t="shared" si="682"/>
        <v>-1.2349229255441945</v>
      </c>
      <c r="N9470" s="3">
        <f t="shared" si="682"/>
        <v>-0.80110346701876478</v>
      </c>
      <c r="O9470" s="3">
        <f t="shared" si="682"/>
        <v>-0.51876133329811025</v>
      </c>
      <c r="P9470" s="3">
        <f t="shared" si="681"/>
        <v>-0.1637006181393737</v>
      </c>
      <c r="R9470" s="3">
        <f t="shared" si="683"/>
        <v>1.3183524019048065</v>
      </c>
      <c r="S9470" s="3">
        <f t="shared" si="684"/>
        <v>0.78890745852975819</v>
      </c>
      <c r="T9470" s="3">
        <f t="shared" si="685"/>
        <v>-0.23710625458460349</v>
      </c>
    </row>
    <row r="9471" spans="1:20" x14ac:dyDescent="0.25">
      <c r="A9471" s="12">
        <v>19153</v>
      </c>
      <c r="B9471" s="3">
        <v>1</v>
      </c>
      <c r="C9471" s="3">
        <v>65000</v>
      </c>
      <c r="D9471" s="3">
        <v>33.75</v>
      </c>
      <c r="E9471" s="3">
        <v>700</v>
      </c>
      <c r="K9471" s="3">
        <v>0</v>
      </c>
      <c r="M9471" s="3">
        <f t="shared" si="682"/>
        <v>0.80965145449586262</v>
      </c>
      <c r="N9471" s="3">
        <f t="shared" si="682"/>
        <v>-0.17530524868220532</v>
      </c>
      <c r="O9471" s="3">
        <f t="shared" si="682"/>
        <v>1.7720809208401782</v>
      </c>
      <c r="P9471" s="3">
        <f t="shared" si="681"/>
        <v>0.15324152733860277</v>
      </c>
      <c r="R9471" s="3">
        <f t="shared" si="683"/>
        <v>1.0094386072172115</v>
      </c>
      <c r="S9471" s="3">
        <f t="shared" si="684"/>
        <v>0.73291026939625914</v>
      </c>
      <c r="T9471" s="3">
        <f t="shared" si="685"/>
        <v>-1.3201706073637203</v>
      </c>
    </row>
    <row r="9472" spans="1:20" x14ac:dyDescent="0.25">
      <c r="A9472" s="12">
        <v>19154</v>
      </c>
      <c r="B9472" s="3">
        <v>1</v>
      </c>
      <c r="C9472" s="3">
        <v>88000</v>
      </c>
      <c r="D9472" s="3">
        <v>18.45</v>
      </c>
      <c r="E9472" s="3">
        <v>665</v>
      </c>
      <c r="K9472" s="3">
        <v>0</v>
      </c>
      <c r="M9472" s="3">
        <f t="shared" si="682"/>
        <v>0.80965145449586262</v>
      </c>
      <c r="N9472" s="3">
        <f t="shared" si="682"/>
        <v>0.24802884019252611</v>
      </c>
      <c r="O9472" s="3">
        <f t="shared" si="682"/>
        <v>5.0573725932721601E-2</v>
      </c>
      <c r="P9472" s="3">
        <f t="shared" si="681"/>
        <v>-0.95605598183431484</v>
      </c>
      <c r="R9472" s="3">
        <f t="shared" si="683"/>
        <v>1.1785653127848599</v>
      </c>
      <c r="S9472" s="3">
        <f t="shared" si="684"/>
        <v>0.76468974513611132</v>
      </c>
      <c r="T9472" s="3">
        <f t="shared" si="685"/>
        <v>-1.4468504021165167</v>
      </c>
    </row>
    <row r="9473" spans="1:20" x14ac:dyDescent="0.25">
      <c r="A9473" s="12">
        <v>19156</v>
      </c>
      <c r="B9473" s="3">
        <v>0</v>
      </c>
      <c r="C9473" s="3">
        <v>50000</v>
      </c>
      <c r="D9473" s="3">
        <v>9.1199999999999992</v>
      </c>
      <c r="E9473" s="3">
        <v>685</v>
      </c>
      <c r="K9473" s="3">
        <v>1</v>
      </c>
      <c r="M9473" s="3">
        <f t="shared" si="682"/>
        <v>-1.2349229255441945</v>
      </c>
      <c r="N9473" s="3">
        <f t="shared" si="682"/>
        <v>-0.45139269794833453</v>
      </c>
      <c r="O9473" s="3">
        <f t="shared" si="682"/>
        <v>-0.99920811253045283</v>
      </c>
      <c r="P9473" s="3">
        <f t="shared" si="681"/>
        <v>-0.32217169087836195</v>
      </c>
      <c r="R9473" s="3">
        <f t="shared" si="683"/>
        <v>1.4282260703697844</v>
      </c>
      <c r="S9473" s="3">
        <f t="shared" si="684"/>
        <v>0.80662476649726567</v>
      </c>
      <c r="T9473" s="3">
        <f t="shared" si="685"/>
        <v>-0.21489669220732727</v>
      </c>
    </row>
    <row r="9474" spans="1:20" x14ac:dyDescent="0.25">
      <c r="A9474" s="12">
        <v>19163</v>
      </c>
      <c r="B9474" s="3">
        <v>0</v>
      </c>
      <c r="C9474" s="3">
        <v>57000</v>
      </c>
      <c r="D9474" s="3">
        <v>21.73</v>
      </c>
      <c r="E9474" s="3">
        <v>685</v>
      </c>
      <c r="K9474" s="3">
        <v>1</v>
      </c>
      <c r="M9474" s="3">
        <f t="shared" si="682"/>
        <v>-1.2349229255441945</v>
      </c>
      <c r="N9474" s="3">
        <f t="shared" si="682"/>
        <v>-0.32255188829080755</v>
      </c>
      <c r="O9474" s="3">
        <f t="shared" si="682"/>
        <v>0.4196288631416405</v>
      </c>
      <c r="P9474" s="3">
        <f t="shared" si="681"/>
        <v>-0.32217169087836195</v>
      </c>
      <c r="R9474" s="3">
        <f t="shared" si="683"/>
        <v>0.97289672487224188</v>
      </c>
      <c r="S9474" s="3">
        <f t="shared" si="684"/>
        <v>0.72569649982952711</v>
      </c>
      <c r="T9474" s="3">
        <f t="shared" si="685"/>
        <v>-0.32062339587417071</v>
      </c>
    </row>
    <row r="9475" spans="1:20" x14ac:dyDescent="0.25">
      <c r="A9475" s="12">
        <v>19165</v>
      </c>
      <c r="B9475" s="3">
        <v>1</v>
      </c>
      <c r="C9475" s="3">
        <v>124000</v>
      </c>
      <c r="D9475" s="3">
        <v>16.36</v>
      </c>
      <c r="E9475" s="3">
        <v>700</v>
      </c>
      <c r="K9475" s="3">
        <v>1</v>
      </c>
      <c r="M9475" s="3">
        <f t="shared" si="682"/>
        <v>0.80965145449586262</v>
      </c>
      <c r="N9475" s="3">
        <f t="shared" si="682"/>
        <v>0.91063871843123623</v>
      </c>
      <c r="O9475" s="3">
        <f t="shared" si="682"/>
        <v>-0.18458640722783942</v>
      </c>
      <c r="P9475" s="3">
        <f t="shared" si="681"/>
        <v>0.15324152733860277</v>
      </c>
      <c r="R9475" s="3">
        <f t="shared" si="683"/>
        <v>1.6798991172828091</v>
      </c>
      <c r="S9475" s="3">
        <f t="shared" si="684"/>
        <v>0.84289117211786924</v>
      </c>
      <c r="T9475" s="3">
        <f t="shared" si="685"/>
        <v>-0.17091742525946851</v>
      </c>
    </row>
    <row r="9476" spans="1:20" x14ac:dyDescent="0.25">
      <c r="A9476" s="12">
        <v>19166</v>
      </c>
      <c r="B9476" s="3">
        <v>1</v>
      </c>
      <c r="C9476" s="3">
        <v>85000</v>
      </c>
      <c r="D9476" s="3">
        <v>14.74</v>
      </c>
      <c r="E9476" s="3">
        <v>710</v>
      </c>
      <c r="K9476" s="3">
        <v>1</v>
      </c>
      <c r="M9476" s="3">
        <f t="shared" si="682"/>
        <v>0.80965145449586262</v>
      </c>
      <c r="N9476" s="3">
        <f t="shared" si="682"/>
        <v>0.19281135033930027</v>
      </c>
      <c r="O9476" s="3">
        <f t="shared" si="682"/>
        <v>-0.36686363962980534</v>
      </c>
      <c r="P9476" s="3">
        <f t="shared" si="681"/>
        <v>0.47018367281657925</v>
      </c>
      <c r="R9476" s="3">
        <f t="shared" si="683"/>
        <v>1.8298896224117027</v>
      </c>
      <c r="S9476" s="3">
        <f t="shared" si="684"/>
        <v>0.8617485771911092</v>
      </c>
      <c r="T9476" s="3">
        <f t="shared" si="685"/>
        <v>-0.14879172465573426</v>
      </c>
    </row>
    <row r="9477" spans="1:20" x14ac:dyDescent="0.25">
      <c r="A9477" s="12">
        <v>19167</v>
      </c>
      <c r="B9477" s="3">
        <v>1</v>
      </c>
      <c r="C9477" s="3">
        <v>100000</v>
      </c>
      <c r="D9477" s="3">
        <v>8.07</v>
      </c>
      <c r="E9477" s="3">
        <v>810</v>
      </c>
      <c r="K9477" s="3">
        <v>1</v>
      </c>
      <c r="M9477" s="3">
        <f t="shared" si="682"/>
        <v>0.80965145449586262</v>
      </c>
      <c r="N9477" s="3">
        <f t="shared" si="682"/>
        <v>0.46889879960542946</v>
      </c>
      <c r="O9477" s="3">
        <f t="shared" si="682"/>
        <v>-1.1173507631613566</v>
      </c>
      <c r="P9477" s="3">
        <f t="shared" si="681"/>
        <v>3.6396051275963437</v>
      </c>
      <c r="R9477" s="3">
        <f t="shared" si="683"/>
        <v>3.2333074518959153</v>
      </c>
      <c r="S9477" s="3">
        <f t="shared" si="684"/>
        <v>0.96206863500072126</v>
      </c>
      <c r="T9477" s="3">
        <f t="shared" si="685"/>
        <v>-3.8669484706850492E-2</v>
      </c>
    </row>
    <row r="9478" spans="1:20" x14ac:dyDescent="0.25">
      <c r="A9478" s="12">
        <v>19168</v>
      </c>
      <c r="B9478" s="3">
        <v>1</v>
      </c>
      <c r="C9478" s="3">
        <v>68000</v>
      </c>
      <c r="D9478" s="3">
        <v>15.3</v>
      </c>
      <c r="E9478" s="3">
        <v>660</v>
      </c>
      <c r="K9478" s="3">
        <v>0</v>
      </c>
      <c r="M9478" s="3">
        <f t="shared" si="682"/>
        <v>0.80965145449586262</v>
      </c>
      <c r="N9478" s="3">
        <f t="shared" si="682"/>
        <v>-0.12008775882897949</v>
      </c>
      <c r="O9478" s="3">
        <f t="shared" si="682"/>
        <v>-0.30385422595998984</v>
      </c>
      <c r="P9478" s="3">
        <f t="shared" si="681"/>
        <v>-1.114527054573303</v>
      </c>
      <c r="R9478" s="3">
        <f t="shared" si="683"/>
        <v>1.2234509569640828</v>
      </c>
      <c r="S9478" s="3">
        <f t="shared" si="684"/>
        <v>0.7726702834988084</v>
      </c>
      <c r="T9478" s="3">
        <f t="shared" si="685"/>
        <v>-1.4813538197521525</v>
      </c>
    </row>
    <row r="9479" spans="1:20" x14ac:dyDescent="0.25">
      <c r="A9479" s="12">
        <v>19170</v>
      </c>
      <c r="B9479" s="3">
        <v>0</v>
      </c>
      <c r="C9479" s="3">
        <v>46000</v>
      </c>
      <c r="D9479" s="3">
        <v>17.77</v>
      </c>
      <c r="E9479" s="3">
        <v>735</v>
      </c>
      <c r="K9479" s="3">
        <v>1</v>
      </c>
      <c r="M9479" s="3">
        <f t="shared" si="682"/>
        <v>-1.2349229255441945</v>
      </c>
      <c r="N9479" s="3">
        <f t="shared" si="682"/>
        <v>-0.52501601775263562</v>
      </c>
      <c r="O9479" s="3">
        <f t="shared" si="682"/>
        <v>-2.5937704952054209E-2</v>
      </c>
      <c r="P9479" s="3">
        <f t="shared" si="681"/>
        <v>1.2625390365115203</v>
      </c>
      <c r="R9479" s="3">
        <f t="shared" si="683"/>
        <v>1.6859273540749682</v>
      </c>
      <c r="S9479" s="3">
        <f t="shared" si="684"/>
        <v>0.84368781615880317</v>
      </c>
      <c r="T9479" s="3">
        <f t="shared" si="685"/>
        <v>-0.16997273887867367</v>
      </c>
    </row>
    <row r="9480" spans="1:20" x14ac:dyDescent="0.25">
      <c r="A9480" s="12">
        <v>19172</v>
      </c>
      <c r="B9480" s="3">
        <v>1</v>
      </c>
      <c r="C9480" s="3">
        <v>100000</v>
      </c>
      <c r="D9480" s="3">
        <v>17.39</v>
      </c>
      <c r="E9480" s="3">
        <v>690</v>
      </c>
      <c r="K9480" s="3">
        <v>1</v>
      </c>
      <c r="M9480" s="3">
        <f t="shared" si="682"/>
        <v>0.80965145449586262</v>
      </c>
      <c r="N9480" s="3">
        <f t="shared" si="682"/>
        <v>0.46889879960542946</v>
      </c>
      <c r="O9480" s="3">
        <f t="shared" si="682"/>
        <v>-6.8694092799428827E-2</v>
      </c>
      <c r="P9480" s="3">
        <f t="shared" si="681"/>
        <v>-0.1637006181393737</v>
      </c>
      <c r="R9480" s="3">
        <f t="shared" si="683"/>
        <v>1.5123859078831008</v>
      </c>
      <c r="S9480" s="3">
        <f t="shared" si="684"/>
        <v>0.81941452913354584</v>
      </c>
      <c r="T9480" s="3">
        <f t="shared" si="685"/>
        <v>-0.19916518259680568</v>
      </c>
    </row>
    <row r="9481" spans="1:20" x14ac:dyDescent="0.25">
      <c r="A9481" s="12">
        <v>19175</v>
      </c>
      <c r="B9481" s="3">
        <v>1</v>
      </c>
      <c r="C9481" s="3">
        <v>56000</v>
      </c>
      <c r="D9481" s="3">
        <v>26.38</v>
      </c>
      <c r="E9481" s="3">
        <v>660</v>
      </c>
      <c r="K9481" s="3">
        <v>1</v>
      </c>
      <c r="M9481" s="3">
        <f t="shared" si="682"/>
        <v>0.80965145449586262</v>
      </c>
      <c r="N9481" s="3">
        <f t="shared" si="682"/>
        <v>-0.34095771824188281</v>
      </c>
      <c r="O9481" s="3">
        <f t="shared" si="682"/>
        <v>0.94283203022135753</v>
      </c>
      <c r="P9481" s="3">
        <f t="shared" si="681"/>
        <v>-1.114527054573303</v>
      </c>
      <c r="R9481" s="3">
        <f t="shared" si="683"/>
        <v>0.81212307558899588</v>
      </c>
      <c r="S9481" s="3">
        <f t="shared" si="684"/>
        <v>0.69256173422275802</v>
      </c>
      <c r="T9481" s="3">
        <f t="shared" si="685"/>
        <v>-0.3673578980019222</v>
      </c>
    </row>
    <row r="9482" spans="1:20" x14ac:dyDescent="0.25">
      <c r="A9482" s="12">
        <v>19176</v>
      </c>
      <c r="B9482" s="3">
        <v>0</v>
      </c>
      <c r="C9482" s="3">
        <v>33000</v>
      </c>
      <c r="D9482" s="3">
        <v>8.07</v>
      </c>
      <c r="E9482" s="3">
        <v>715</v>
      </c>
      <c r="K9482" s="3">
        <v>1</v>
      </c>
      <c r="M9482" s="3">
        <f t="shared" si="682"/>
        <v>-1.2349229255441945</v>
      </c>
      <c r="N9482" s="3">
        <f t="shared" si="682"/>
        <v>-0.76429180711661426</v>
      </c>
      <c r="O9482" s="3">
        <f t="shared" si="682"/>
        <v>-1.1173507631613566</v>
      </c>
      <c r="P9482" s="3">
        <f t="shared" si="682"/>
        <v>0.62865474555556744</v>
      </c>
      <c r="R9482" s="3">
        <f t="shared" si="683"/>
        <v>1.8012654437182201</v>
      </c>
      <c r="S9482" s="3">
        <f t="shared" si="684"/>
        <v>0.85830290692525657</v>
      </c>
      <c r="T9482" s="3">
        <f t="shared" si="685"/>
        <v>-0.15279820342313355</v>
      </c>
    </row>
    <row r="9483" spans="1:20" x14ac:dyDescent="0.25">
      <c r="A9483" s="12">
        <v>19177</v>
      </c>
      <c r="B9483" s="3">
        <v>1</v>
      </c>
      <c r="C9483" s="3">
        <v>135000</v>
      </c>
      <c r="D9483" s="3">
        <v>28.1</v>
      </c>
      <c r="E9483" s="3">
        <v>715</v>
      </c>
      <c r="K9483" s="3">
        <v>1</v>
      </c>
      <c r="M9483" s="3">
        <f t="shared" ref="M9483:P9546" si="686">(B9483-B$5)/B$6</f>
        <v>0.80965145449586262</v>
      </c>
      <c r="N9483" s="3">
        <f t="shared" si="686"/>
        <v>1.1131028478930642</v>
      </c>
      <c r="O9483" s="3">
        <f t="shared" si="686"/>
        <v>1.1363609436357907</v>
      </c>
      <c r="P9483" s="3">
        <f t="shared" si="686"/>
        <v>0.62865474555556744</v>
      </c>
      <c r="R9483" s="3">
        <f t="shared" ref="R9483:R9546" si="687">$L$7+SUMPRODUCT($M$7:$P$7,M9483:P9483)</f>
        <v>1.4314095531563522</v>
      </c>
      <c r="S9483" s="3">
        <f t="shared" ref="S9483:S9546" si="688">1/(1+EXP(-R9483))</f>
        <v>0.80712084547100593</v>
      </c>
      <c r="T9483" s="3">
        <f t="shared" si="685"/>
        <v>-0.21428187536669563</v>
      </c>
    </row>
    <row r="9484" spans="1:20" x14ac:dyDescent="0.25">
      <c r="A9484" s="12">
        <v>19178</v>
      </c>
      <c r="B9484" s="3">
        <v>1</v>
      </c>
      <c r="C9484" s="3">
        <v>76000</v>
      </c>
      <c r="D9484" s="3">
        <v>18.3</v>
      </c>
      <c r="E9484" s="3">
        <v>750</v>
      </c>
      <c r="K9484" s="3">
        <v>1</v>
      </c>
      <c r="M9484" s="3">
        <f t="shared" si="686"/>
        <v>0.80965145449586262</v>
      </c>
      <c r="N9484" s="3">
        <f t="shared" si="686"/>
        <v>2.7158880779622759E-2</v>
      </c>
      <c r="O9484" s="3">
        <f t="shared" si="686"/>
        <v>3.3696204414021207E-2</v>
      </c>
      <c r="P9484" s="3">
        <f t="shared" si="686"/>
        <v>1.7379522547284851</v>
      </c>
      <c r="R9484" s="3">
        <f t="shared" si="687"/>
        <v>2.1549378280347362</v>
      </c>
      <c r="S9484" s="3">
        <f t="shared" si="688"/>
        <v>0.89612929756551907</v>
      </c>
      <c r="T9484" s="3">
        <f t="shared" ref="T9484:T9547" si="689">IF(K9484=1,LN(S9484),LN(1-S9484))</f>
        <v>-0.10967057109955784</v>
      </c>
    </row>
    <row r="9485" spans="1:20" x14ac:dyDescent="0.25">
      <c r="A9485" s="12">
        <v>19179</v>
      </c>
      <c r="B9485" s="3">
        <v>1</v>
      </c>
      <c r="C9485" s="3">
        <v>85000</v>
      </c>
      <c r="D9485" s="3">
        <v>15.54</v>
      </c>
      <c r="E9485" s="3">
        <v>690</v>
      </c>
      <c r="K9485" s="3">
        <v>1</v>
      </c>
      <c r="M9485" s="3">
        <f t="shared" si="686"/>
        <v>0.80965145449586262</v>
      </c>
      <c r="N9485" s="3">
        <f t="shared" si="686"/>
        <v>0.19281135033930027</v>
      </c>
      <c r="O9485" s="3">
        <f t="shared" si="686"/>
        <v>-0.27685019153006912</v>
      </c>
      <c r="P9485" s="3">
        <f t="shared" si="686"/>
        <v>-0.1637006181393737</v>
      </c>
      <c r="R9485" s="3">
        <f t="shared" si="687"/>
        <v>1.5705302454986489</v>
      </c>
      <c r="S9485" s="3">
        <f t="shared" si="688"/>
        <v>0.82785918581657014</v>
      </c>
      <c r="T9485" s="3">
        <f t="shared" si="689"/>
        <v>-0.18891220449856883</v>
      </c>
    </row>
    <row r="9486" spans="1:20" x14ac:dyDescent="0.25">
      <c r="A9486" s="12">
        <v>19185</v>
      </c>
      <c r="B9486" s="3">
        <v>0</v>
      </c>
      <c r="C9486" s="3">
        <v>26000</v>
      </c>
      <c r="D9486" s="3">
        <v>14.27</v>
      </c>
      <c r="E9486" s="3">
        <v>660</v>
      </c>
      <c r="K9486" s="3">
        <v>1</v>
      </c>
      <c r="M9486" s="3">
        <f t="shared" si="686"/>
        <v>-1.2349229255441945</v>
      </c>
      <c r="N9486" s="3">
        <f t="shared" si="686"/>
        <v>-0.89313261677414124</v>
      </c>
      <c r="O9486" s="3">
        <f t="shared" si="686"/>
        <v>-0.41974654038840048</v>
      </c>
      <c r="P9486" s="3">
        <f t="shared" si="686"/>
        <v>-1.114527054573303</v>
      </c>
      <c r="R9486" s="3">
        <f t="shared" si="687"/>
        <v>0.93788054188674352</v>
      </c>
      <c r="S9486" s="3">
        <f t="shared" si="688"/>
        <v>0.71867133801449301</v>
      </c>
      <c r="T9486" s="3">
        <f t="shared" si="689"/>
        <v>-0.33035113562231749</v>
      </c>
    </row>
    <row r="9487" spans="1:20" x14ac:dyDescent="0.25">
      <c r="A9487" s="12">
        <v>19186</v>
      </c>
      <c r="B9487" s="3">
        <v>1</v>
      </c>
      <c r="C9487" s="3">
        <v>37000</v>
      </c>
      <c r="D9487" s="3">
        <v>19.36</v>
      </c>
      <c r="E9487" s="3">
        <v>695</v>
      </c>
      <c r="K9487" s="3">
        <v>0</v>
      </c>
      <c r="M9487" s="3">
        <f t="shared" si="686"/>
        <v>0.80965145449586262</v>
      </c>
      <c r="N9487" s="3">
        <f t="shared" si="686"/>
        <v>-0.69066848731231312</v>
      </c>
      <c r="O9487" s="3">
        <f t="shared" si="686"/>
        <v>0.15296402314617163</v>
      </c>
      <c r="P9487" s="3">
        <f t="shared" si="686"/>
        <v>-5.2295454003854587E-3</v>
      </c>
      <c r="R9487" s="3">
        <f t="shared" si="687"/>
        <v>1.459094158505329</v>
      </c>
      <c r="S9487" s="3">
        <f t="shared" si="688"/>
        <v>0.81139408959235781</v>
      </c>
      <c r="T9487" s="3">
        <f t="shared" si="689"/>
        <v>-1.6680955709512157</v>
      </c>
    </row>
    <row r="9488" spans="1:20" x14ac:dyDescent="0.25">
      <c r="A9488" s="12">
        <v>19189</v>
      </c>
      <c r="B9488" s="3">
        <v>0</v>
      </c>
      <c r="C9488" s="3">
        <v>48000</v>
      </c>
      <c r="D9488" s="3">
        <v>10.5</v>
      </c>
      <c r="E9488" s="3">
        <v>705</v>
      </c>
      <c r="K9488" s="3">
        <v>1</v>
      </c>
      <c r="M9488" s="3">
        <f t="shared" si="686"/>
        <v>-1.2349229255441945</v>
      </c>
      <c r="N9488" s="3">
        <f t="shared" si="686"/>
        <v>-0.48820435785048505</v>
      </c>
      <c r="O9488" s="3">
        <f t="shared" si="686"/>
        <v>-0.84393491455840763</v>
      </c>
      <c r="P9488" s="3">
        <f t="shared" si="686"/>
        <v>0.311712600077591</v>
      </c>
      <c r="R9488" s="3">
        <f t="shared" si="687"/>
        <v>1.6068799683416739</v>
      </c>
      <c r="S9488" s="3">
        <f t="shared" si="688"/>
        <v>0.83297776033575854</v>
      </c>
      <c r="T9488" s="3">
        <f t="shared" si="689"/>
        <v>-0.18274833544809999</v>
      </c>
    </row>
    <row r="9489" spans="1:20" x14ac:dyDescent="0.25">
      <c r="A9489" s="12">
        <v>19191</v>
      </c>
      <c r="B9489" s="3">
        <v>1</v>
      </c>
      <c r="C9489" s="3">
        <v>110000</v>
      </c>
      <c r="D9489" s="3">
        <v>30.9</v>
      </c>
      <c r="E9489" s="3">
        <v>665</v>
      </c>
      <c r="K9489" s="3">
        <v>0</v>
      </c>
      <c r="M9489" s="3">
        <f t="shared" si="686"/>
        <v>0.80965145449586262</v>
      </c>
      <c r="N9489" s="3">
        <f t="shared" si="686"/>
        <v>0.65295709911618227</v>
      </c>
      <c r="O9489" s="3">
        <f t="shared" si="686"/>
        <v>1.4514080119848674</v>
      </c>
      <c r="P9489" s="3">
        <f t="shared" si="686"/>
        <v>-0.95605598183431484</v>
      </c>
      <c r="R9489" s="3">
        <f t="shared" si="687"/>
        <v>0.73836114690502763</v>
      </c>
      <c r="S9489" s="3">
        <f t="shared" si="688"/>
        <v>0.67663738028644116</v>
      </c>
      <c r="T9489" s="3">
        <f t="shared" si="689"/>
        <v>-1.1289809238209285</v>
      </c>
    </row>
    <row r="9490" spans="1:20" x14ac:dyDescent="0.25">
      <c r="A9490" s="12">
        <v>19193</v>
      </c>
      <c r="B9490" s="3">
        <v>0</v>
      </c>
      <c r="C9490" s="3">
        <v>80000</v>
      </c>
      <c r="D9490" s="3">
        <v>14.03</v>
      </c>
      <c r="E9490" s="3">
        <v>745</v>
      </c>
      <c r="K9490" s="3">
        <v>1</v>
      </c>
      <c r="M9490" s="3">
        <f t="shared" si="686"/>
        <v>-1.2349229255441945</v>
      </c>
      <c r="N9490" s="3">
        <f t="shared" si="686"/>
        <v>0.10078220058392387</v>
      </c>
      <c r="O9490" s="3">
        <f t="shared" si="686"/>
        <v>-0.44675057481832137</v>
      </c>
      <c r="P9490" s="3">
        <f t="shared" si="686"/>
        <v>1.5794811819894969</v>
      </c>
      <c r="R9490" s="3">
        <f t="shared" si="687"/>
        <v>1.9584220148270717</v>
      </c>
      <c r="S9490" s="3">
        <f t="shared" si="688"/>
        <v>0.87636207675420119</v>
      </c>
      <c r="T9490" s="3">
        <f t="shared" si="689"/>
        <v>-0.13197594381482214</v>
      </c>
    </row>
    <row r="9491" spans="1:20" x14ac:dyDescent="0.25">
      <c r="A9491" s="12">
        <v>19195</v>
      </c>
      <c r="B9491" s="3">
        <v>1</v>
      </c>
      <c r="C9491" s="3">
        <v>41000</v>
      </c>
      <c r="D9491" s="3">
        <v>30.83</v>
      </c>
      <c r="E9491" s="3">
        <v>660</v>
      </c>
      <c r="K9491" s="3">
        <v>1</v>
      </c>
      <c r="M9491" s="3">
        <f t="shared" si="686"/>
        <v>0.80965145449586262</v>
      </c>
      <c r="N9491" s="3">
        <f t="shared" si="686"/>
        <v>-0.61704516750801208</v>
      </c>
      <c r="O9491" s="3">
        <f t="shared" si="686"/>
        <v>1.4435318352761404</v>
      </c>
      <c r="P9491" s="3">
        <f t="shared" si="686"/>
        <v>-1.114527054573303</v>
      </c>
      <c r="R9491" s="3">
        <f t="shared" si="687"/>
        <v>0.64061668754806245</v>
      </c>
      <c r="S9491" s="3">
        <f t="shared" si="688"/>
        <v>0.65489285036220568</v>
      </c>
      <c r="T9491" s="3">
        <f t="shared" si="689"/>
        <v>-0.42328364396200979</v>
      </c>
    </row>
    <row r="9492" spans="1:20" x14ac:dyDescent="0.25">
      <c r="A9492" s="12">
        <v>19201</v>
      </c>
      <c r="B9492" s="3">
        <v>0</v>
      </c>
      <c r="C9492" s="3">
        <v>22150</v>
      </c>
      <c r="D9492" s="3">
        <v>20.22</v>
      </c>
      <c r="E9492" s="3">
        <v>665</v>
      </c>
      <c r="K9492" s="3">
        <v>0</v>
      </c>
      <c r="M9492" s="3">
        <f t="shared" si="686"/>
        <v>-1.2349229255441945</v>
      </c>
      <c r="N9492" s="3">
        <f t="shared" si="686"/>
        <v>-0.96399506208578101</v>
      </c>
      <c r="O9492" s="3">
        <f t="shared" si="686"/>
        <v>0.24972847985338809</v>
      </c>
      <c r="P9492" s="3">
        <f t="shared" si="686"/>
        <v>-0.95605598183431484</v>
      </c>
      <c r="R9492" s="3">
        <f t="shared" si="687"/>
        <v>0.77615238795168839</v>
      </c>
      <c r="S9492" s="3">
        <f t="shared" si="688"/>
        <v>0.6848502736147023</v>
      </c>
      <c r="T9492" s="3">
        <f t="shared" si="689"/>
        <v>-1.1547074312280665</v>
      </c>
    </row>
    <row r="9493" spans="1:20" x14ac:dyDescent="0.25">
      <c r="A9493" s="12">
        <v>19202</v>
      </c>
      <c r="B9493" s="3">
        <v>1</v>
      </c>
      <c r="C9493" s="3">
        <v>68500</v>
      </c>
      <c r="D9493" s="3">
        <v>22.7</v>
      </c>
      <c r="E9493" s="3">
        <v>745</v>
      </c>
      <c r="K9493" s="3">
        <v>1</v>
      </c>
      <c r="M9493" s="3">
        <f t="shared" si="686"/>
        <v>0.80965145449586262</v>
      </c>
      <c r="N9493" s="3">
        <f t="shared" si="686"/>
        <v>-0.11088484385344184</v>
      </c>
      <c r="O9493" s="3">
        <f t="shared" si="686"/>
        <v>0.52877016896257056</v>
      </c>
      <c r="P9493" s="3">
        <f t="shared" si="686"/>
        <v>1.5794811819894969</v>
      </c>
      <c r="R9493" s="3">
        <f t="shared" si="687"/>
        <v>1.9323511099175059</v>
      </c>
      <c r="S9493" s="3">
        <f t="shared" si="688"/>
        <v>0.87350942388835684</v>
      </c>
      <c r="T9493" s="3">
        <f t="shared" si="689"/>
        <v>-0.13523636081326715</v>
      </c>
    </row>
    <row r="9494" spans="1:20" x14ac:dyDescent="0.25">
      <c r="A9494" s="12">
        <v>19204</v>
      </c>
      <c r="B9494" s="3">
        <v>1</v>
      </c>
      <c r="C9494" s="3">
        <v>85000</v>
      </c>
      <c r="D9494" s="3">
        <v>9.6</v>
      </c>
      <c r="E9494" s="3">
        <v>670</v>
      </c>
      <c r="K9494" s="3">
        <v>1</v>
      </c>
      <c r="M9494" s="3">
        <f t="shared" si="686"/>
        <v>0.80965145449586262</v>
      </c>
      <c r="N9494" s="3">
        <f t="shared" si="686"/>
        <v>0.19281135033930027</v>
      </c>
      <c r="O9494" s="3">
        <f t="shared" si="686"/>
        <v>-0.94520004367061106</v>
      </c>
      <c r="P9494" s="3">
        <f t="shared" si="686"/>
        <v>-0.79758490909532664</v>
      </c>
      <c r="R9494" s="3">
        <f t="shared" si="687"/>
        <v>1.5568606925418946</v>
      </c>
      <c r="S9494" s="3">
        <f t="shared" si="688"/>
        <v>0.82590242118089807</v>
      </c>
      <c r="T9494" s="3">
        <f t="shared" si="689"/>
        <v>-0.19127864660311053</v>
      </c>
    </row>
    <row r="9495" spans="1:20" x14ac:dyDescent="0.25">
      <c r="A9495" s="12">
        <v>19205</v>
      </c>
      <c r="B9495" s="3">
        <v>0</v>
      </c>
      <c r="C9495" s="3">
        <v>35000</v>
      </c>
      <c r="D9495" s="3">
        <v>9.98</v>
      </c>
      <c r="E9495" s="3">
        <v>690</v>
      </c>
      <c r="K9495" s="3">
        <v>1</v>
      </c>
      <c r="M9495" s="3">
        <f t="shared" si="686"/>
        <v>-1.2349229255441945</v>
      </c>
      <c r="N9495" s="3">
        <f t="shared" si="686"/>
        <v>-0.72748014721446375</v>
      </c>
      <c r="O9495" s="3">
        <f t="shared" si="686"/>
        <v>-0.90244365582323616</v>
      </c>
      <c r="P9495" s="3">
        <f t="shared" si="686"/>
        <v>-0.1637006181393737</v>
      </c>
      <c r="R9495" s="3">
        <f t="shared" si="687"/>
        <v>1.4451334884579832</v>
      </c>
      <c r="S9495" s="3">
        <f t="shared" si="688"/>
        <v>0.80924834301825466</v>
      </c>
      <c r="T9495" s="3">
        <f t="shared" si="689"/>
        <v>-0.21164943373023709</v>
      </c>
    </row>
    <row r="9496" spans="1:20" x14ac:dyDescent="0.25">
      <c r="A9496" s="12">
        <v>19207</v>
      </c>
      <c r="B9496" s="3">
        <v>1</v>
      </c>
      <c r="C9496" s="3">
        <v>90000</v>
      </c>
      <c r="D9496" s="3">
        <v>13.17</v>
      </c>
      <c r="E9496" s="3">
        <v>725</v>
      </c>
      <c r="K9496" s="3">
        <v>1</v>
      </c>
      <c r="M9496" s="3">
        <f t="shared" si="686"/>
        <v>0.80965145449586262</v>
      </c>
      <c r="N9496" s="3">
        <f t="shared" si="686"/>
        <v>0.28484050009467665</v>
      </c>
      <c r="O9496" s="3">
        <f t="shared" si="686"/>
        <v>-0.54351503152553782</v>
      </c>
      <c r="P9496" s="3">
        <f t="shared" si="686"/>
        <v>0.94559689103354394</v>
      </c>
      <c r="R9496" s="3">
        <f t="shared" si="687"/>
        <v>2.0628656697603502</v>
      </c>
      <c r="S9496" s="3">
        <f t="shared" si="688"/>
        <v>0.88724118206080371</v>
      </c>
      <c r="T9496" s="3">
        <f t="shared" si="689"/>
        <v>-0.11963842601063421</v>
      </c>
    </row>
    <row r="9497" spans="1:20" x14ac:dyDescent="0.25">
      <c r="A9497" s="12">
        <v>19208</v>
      </c>
      <c r="B9497" s="3">
        <v>1</v>
      </c>
      <c r="C9497" s="3">
        <v>26976</v>
      </c>
      <c r="D9497" s="3">
        <v>21.31</v>
      </c>
      <c r="E9497" s="3">
        <v>680</v>
      </c>
      <c r="K9497" s="3">
        <v>1</v>
      </c>
      <c r="M9497" s="3">
        <f t="shared" si="686"/>
        <v>0.80965145449586262</v>
      </c>
      <c r="N9497" s="3">
        <f t="shared" si="686"/>
        <v>-0.87516852674189172</v>
      </c>
      <c r="O9497" s="3">
        <f t="shared" si="686"/>
        <v>0.37237180288927874</v>
      </c>
      <c r="P9497" s="3">
        <f t="shared" si="686"/>
        <v>-0.48064276361735014</v>
      </c>
      <c r="R9497" s="3">
        <f t="shared" si="687"/>
        <v>1.2091537007646571</v>
      </c>
      <c r="S9497" s="3">
        <f t="shared" si="688"/>
        <v>0.77014917189469345</v>
      </c>
      <c r="T9497" s="3">
        <f t="shared" si="689"/>
        <v>-0.2611710531642209</v>
      </c>
    </row>
    <row r="9498" spans="1:20" x14ac:dyDescent="0.25">
      <c r="A9498" s="12">
        <v>19209</v>
      </c>
      <c r="B9498" s="3">
        <v>1</v>
      </c>
      <c r="C9498" s="3">
        <v>62000</v>
      </c>
      <c r="D9498" s="3">
        <v>24.02</v>
      </c>
      <c r="E9498" s="3">
        <v>705</v>
      </c>
      <c r="K9498" s="3">
        <v>1</v>
      </c>
      <c r="M9498" s="3">
        <f t="shared" si="686"/>
        <v>0.80965145449586262</v>
      </c>
      <c r="N9498" s="3">
        <f t="shared" si="686"/>
        <v>-0.23052273853543115</v>
      </c>
      <c r="O9498" s="3">
        <f t="shared" si="686"/>
        <v>0.67729235832713552</v>
      </c>
      <c r="P9498" s="3">
        <f t="shared" si="686"/>
        <v>0.311712600077591</v>
      </c>
      <c r="R9498" s="3">
        <f t="shared" si="687"/>
        <v>1.4198121835738819</v>
      </c>
      <c r="S9498" s="3">
        <f t="shared" si="688"/>
        <v>0.80530897102960541</v>
      </c>
      <c r="T9498" s="3">
        <f t="shared" si="689"/>
        <v>-0.21652926025807828</v>
      </c>
    </row>
    <row r="9499" spans="1:20" x14ac:dyDescent="0.25">
      <c r="A9499" s="12">
        <v>19210</v>
      </c>
      <c r="B9499" s="3">
        <v>1</v>
      </c>
      <c r="C9499" s="3">
        <v>56520</v>
      </c>
      <c r="D9499" s="3">
        <v>20.399999999999999</v>
      </c>
      <c r="E9499" s="3">
        <v>685</v>
      </c>
      <c r="K9499" s="3">
        <v>0</v>
      </c>
      <c r="M9499" s="3">
        <f t="shared" si="686"/>
        <v>0.80965145449586262</v>
      </c>
      <c r="N9499" s="3">
        <f t="shared" si="686"/>
        <v>-0.33138668666732368</v>
      </c>
      <c r="O9499" s="3">
        <f t="shared" si="686"/>
        <v>0.26998150567582874</v>
      </c>
      <c r="P9499" s="3">
        <f t="shared" si="686"/>
        <v>-0.32217169087836195</v>
      </c>
      <c r="R9499" s="3">
        <f t="shared" si="687"/>
        <v>1.3181778772021882</v>
      </c>
      <c r="S9499" s="3">
        <f t="shared" si="688"/>
        <v>0.78887839303268725</v>
      </c>
      <c r="T9499" s="3">
        <f t="shared" si="689"/>
        <v>-1.5553209751860977</v>
      </c>
    </row>
    <row r="9500" spans="1:20" x14ac:dyDescent="0.25">
      <c r="A9500" s="12">
        <v>19213</v>
      </c>
      <c r="B9500" s="3">
        <v>0</v>
      </c>
      <c r="C9500" s="3">
        <v>75000</v>
      </c>
      <c r="D9500" s="3">
        <v>9.3800000000000008</v>
      </c>
      <c r="E9500" s="3">
        <v>735</v>
      </c>
      <c r="K9500" s="3">
        <v>1</v>
      </c>
      <c r="M9500" s="3">
        <f t="shared" si="686"/>
        <v>-1.2349229255441945</v>
      </c>
      <c r="N9500" s="3">
        <f t="shared" si="686"/>
        <v>8.7530508285474772E-3</v>
      </c>
      <c r="O9500" s="3">
        <f t="shared" si="686"/>
        <v>-0.9699537418980384</v>
      </c>
      <c r="P9500" s="3">
        <f t="shared" si="686"/>
        <v>1.2625390365115203</v>
      </c>
      <c r="R9500" s="3">
        <f t="shared" si="687"/>
        <v>2.0097298384451037</v>
      </c>
      <c r="S9500" s="3">
        <f t="shared" si="688"/>
        <v>0.88181486955860777</v>
      </c>
      <c r="T9500" s="3">
        <f t="shared" si="689"/>
        <v>-0.12577314346673882</v>
      </c>
    </row>
    <row r="9501" spans="1:20" x14ac:dyDescent="0.25">
      <c r="A9501" s="12">
        <v>19219</v>
      </c>
      <c r="B9501" s="3">
        <v>0</v>
      </c>
      <c r="C9501" s="3">
        <v>152004</v>
      </c>
      <c r="D9501" s="3">
        <v>16.920000000000002</v>
      </c>
      <c r="E9501" s="3">
        <v>730</v>
      </c>
      <c r="K9501" s="3">
        <v>0</v>
      </c>
      <c r="M9501" s="3">
        <f t="shared" si="686"/>
        <v>-1.2349229255441945</v>
      </c>
      <c r="N9501" s="3">
        <f t="shared" si="686"/>
        <v>1.4260755803811482</v>
      </c>
      <c r="O9501" s="3">
        <f t="shared" si="686"/>
        <v>-0.12157699355802377</v>
      </c>
      <c r="P9501" s="3">
        <f t="shared" si="686"/>
        <v>1.1040679637725321</v>
      </c>
      <c r="R9501" s="3">
        <f t="shared" si="687"/>
        <v>1.7250340891982863</v>
      </c>
      <c r="S9501" s="3">
        <f t="shared" si="688"/>
        <v>0.84877612306935735</v>
      </c>
      <c r="T9501" s="3">
        <f t="shared" si="689"/>
        <v>-1.8889939114962022</v>
      </c>
    </row>
    <row r="9502" spans="1:20" x14ac:dyDescent="0.25">
      <c r="A9502" s="12">
        <v>19221</v>
      </c>
      <c r="B9502" s="3">
        <v>0</v>
      </c>
      <c r="C9502" s="3">
        <v>45000</v>
      </c>
      <c r="D9502" s="3">
        <v>32.67</v>
      </c>
      <c r="E9502" s="3">
        <v>665</v>
      </c>
      <c r="K9502" s="3">
        <v>0</v>
      </c>
      <c r="M9502" s="3">
        <f t="shared" si="686"/>
        <v>-1.2349229255441945</v>
      </c>
      <c r="N9502" s="3">
        <f t="shared" si="686"/>
        <v>-0.54342184770371094</v>
      </c>
      <c r="O9502" s="3">
        <f t="shared" si="686"/>
        <v>1.6505627659055344</v>
      </c>
      <c r="P9502" s="3">
        <f t="shared" si="686"/>
        <v>-0.95605598183431484</v>
      </c>
      <c r="R9502" s="3">
        <f t="shared" si="687"/>
        <v>0.33647481295189352</v>
      </c>
      <c r="S9502" s="3">
        <f t="shared" si="688"/>
        <v>0.5833339595246837</v>
      </c>
      <c r="T9502" s="3">
        <f t="shared" si="689"/>
        <v>-0.87547024021427011</v>
      </c>
    </row>
    <row r="9503" spans="1:20" x14ac:dyDescent="0.25">
      <c r="A9503" s="12">
        <v>19222</v>
      </c>
      <c r="B9503" s="3">
        <v>1</v>
      </c>
      <c r="C9503" s="3">
        <v>74500</v>
      </c>
      <c r="D9503" s="3">
        <v>23.61</v>
      </c>
      <c r="E9503" s="3">
        <v>710</v>
      </c>
      <c r="K9503" s="3">
        <v>1</v>
      </c>
      <c r="M9503" s="3">
        <f t="shared" si="686"/>
        <v>0.80965145449586262</v>
      </c>
      <c r="N9503" s="3">
        <f t="shared" si="686"/>
        <v>-4.4986414699016176E-4</v>
      </c>
      <c r="O9503" s="3">
        <f t="shared" si="686"/>
        <v>0.63116046617602062</v>
      </c>
      <c r="P9503" s="3">
        <f t="shared" si="686"/>
        <v>0.47018367281657925</v>
      </c>
      <c r="R9503" s="3">
        <f t="shared" si="687"/>
        <v>1.5000510355206602</v>
      </c>
      <c r="S9503" s="3">
        <f t="shared" si="688"/>
        <v>0.81758208783711173</v>
      </c>
      <c r="T9503" s="3">
        <f t="shared" si="689"/>
        <v>-0.20140396799539639</v>
      </c>
    </row>
    <row r="9504" spans="1:20" x14ac:dyDescent="0.25">
      <c r="A9504" s="12">
        <v>19223</v>
      </c>
      <c r="B9504" s="3">
        <v>1</v>
      </c>
      <c r="C9504" s="3">
        <v>71000</v>
      </c>
      <c r="D9504" s="3">
        <v>19.38</v>
      </c>
      <c r="E9504" s="3">
        <v>740</v>
      </c>
      <c r="K9504" s="3">
        <v>1</v>
      </c>
      <c r="M9504" s="3">
        <f t="shared" si="686"/>
        <v>0.80965145449586262</v>
      </c>
      <c r="N9504" s="3">
        <f t="shared" si="686"/>
        <v>-6.4870268975753639E-2</v>
      </c>
      <c r="O9504" s="3">
        <f t="shared" si="686"/>
        <v>0.15521435934866501</v>
      </c>
      <c r="P9504" s="3">
        <f t="shared" si="686"/>
        <v>1.4210101092505085</v>
      </c>
      <c r="R9504" s="3">
        <f t="shared" si="687"/>
        <v>1.9973728487937774</v>
      </c>
      <c r="S9504" s="3">
        <f t="shared" si="688"/>
        <v>0.88052096788844203</v>
      </c>
      <c r="T9504" s="3">
        <f t="shared" si="689"/>
        <v>-0.12724153771392235</v>
      </c>
    </row>
    <row r="9505" spans="1:20" x14ac:dyDescent="0.25">
      <c r="A9505" s="12">
        <v>19226</v>
      </c>
      <c r="B9505" s="3">
        <v>1</v>
      </c>
      <c r="C9505" s="3">
        <v>75000</v>
      </c>
      <c r="D9505" s="3">
        <v>34.96</v>
      </c>
      <c r="E9505" s="3">
        <v>675</v>
      </c>
      <c r="K9505" s="3">
        <v>1</v>
      </c>
      <c r="M9505" s="3">
        <f t="shared" si="686"/>
        <v>0.80965145449586262</v>
      </c>
      <c r="N9505" s="3">
        <f t="shared" si="686"/>
        <v>8.7530508285474772E-3</v>
      </c>
      <c r="O9505" s="3">
        <f t="shared" si="686"/>
        <v>1.9082262610910294</v>
      </c>
      <c r="P9505" s="3">
        <f t="shared" si="686"/>
        <v>-0.63911383635633834</v>
      </c>
      <c r="R9505" s="3">
        <f t="shared" si="687"/>
        <v>0.68377954871131708</v>
      </c>
      <c r="S9505" s="3">
        <f t="shared" si="688"/>
        <v>0.66458173079486926</v>
      </c>
      <c r="T9505" s="3">
        <f t="shared" si="689"/>
        <v>-0.40859741246314274</v>
      </c>
    </row>
    <row r="9506" spans="1:20" x14ac:dyDescent="0.25">
      <c r="A9506" s="12">
        <v>19228</v>
      </c>
      <c r="B9506" s="3">
        <v>1</v>
      </c>
      <c r="C9506" s="3">
        <v>75000</v>
      </c>
      <c r="D9506" s="3">
        <v>3.04</v>
      </c>
      <c r="E9506" s="3">
        <v>660</v>
      </c>
      <c r="K9506" s="3">
        <v>1</v>
      </c>
      <c r="M9506" s="3">
        <f t="shared" si="686"/>
        <v>0.80965145449586262</v>
      </c>
      <c r="N9506" s="3">
        <f t="shared" si="686"/>
        <v>8.7530508285474772E-3</v>
      </c>
      <c r="O9506" s="3">
        <f t="shared" si="686"/>
        <v>-1.6833103180884486</v>
      </c>
      <c r="P9506" s="3">
        <f t="shared" si="686"/>
        <v>-1.114527054573303</v>
      </c>
      <c r="R9506" s="3">
        <f t="shared" si="687"/>
        <v>1.6746951903676042</v>
      </c>
      <c r="S9506" s="3">
        <f t="shared" si="688"/>
        <v>0.8422008084307584</v>
      </c>
      <c r="T9506" s="3">
        <f t="shared" si="689"/>
        <v>-0.17173680335123392</v>
      </c>
    </row>
    <row r="9507" spans="1:20" x14ac:dyDescent="0.25">
      <c r="A9507" s="12">
        <v>19233</v>
      </c>
      <c r="B9507" s="3">
        <v>0</v>
      </c>
      <c r="C9507" s="3">
        <v>60000</v>
      </c>
      <c r="D9507" s="3">
        <v>10.56</v>
      </c>
      <c r="E9507" s="3">
        <v>665</v>
      </c>
      <c r="K9507" s="3">
        <v>1</v>
      </c>
      <c r="M9507" s="3">
        <f t="shared" si="686"/>
        <v>-1.2349229255441945</v>
      </c>
      <c r="N9507" s="3">
        <f t="shared" si="686"/>
        <v>-0.26733439843758172</v>
      </c>
      <c r="O9507" s="3">
        <f t="shared" si="686"/>
        <v>-0.8371839059509274</v>
      </c>
      <c r="P9507" s="3">
        <f t="shared" si="686"/>
        <v>-0.95605598183431484</v>
      </c>
      <c r="R9507" s="3">
        <f t="shared" si="687"/>
        <v>1.1517322827536951</v>
      </c>
      <c r="S9507" s="3">
        <f t="shared" si="688"/>
        <v>0.7598271832132768</v>
      </c>
      <c r="T9507" s="3">
        <f t="shared" si="689"/>
        <v>-0.27466426206774819</v>
      </c>
    </row>
    <row r="9508" spans="1:20" x14ac:dyDescent="0.25">
      <c r="A9508" s="12">
        <v>19234</v>
      </c>
      <c r="B9508" s="3">
        <v>0</v>
      </c>
      <c r="C9508" s="3">
        <v>37000</v>
      </c>
      <c r="D9508" s="3">
        <v>18.75</v>
      </c>
      <c r="E9508" s="3">
        <v>670</v>
      </c>
      <c r="K9508" s="3">
        <v>1</v>
      </c>
      <c r="M9508" s="3">
        <f t="shared" si="686"/>
        <v>-1.2349229255441945</v>
      </c>
      <c r="N9508" s="3">
        <f t="shared" si="686"/>
        <v>-0.69066848731231312</v>
      </c>
      <c r="O9508" s="3">
        <f t="shared" si="686"/>
        <v>8.4328768970122786E-2</v>
      </c>
      <c r="P9508" s="3">
        <f t="shared" si="686"/>
        <v>-0.79758490909532664</v>
      </c>
      <c r="R9508" s="3">
        <f t="shared" si="687"/>
        <v>0.89648675470620631</v>
      </c>
      <c r="S9508" s="3">
        <f t="shared" si="688"/>
        <v>0.71022699491751773</v>
      </c>
      <c r="T9508" s="3">
        <f t="shared" si="689"/>
        <v>-0.34217064889206222</v>
      </c>
    </row>
    <row r="9509" spans="1:20" x14ac:dyDescent="0.25">
      <c r="A9509" s="12">
        <v>19235</v>
      </c>
      <c r="B9509" s="3">
        <v>1</v>
      </c>
      <c r="C9509" s="3">
        <v>24575</v>
      </c>
      <c r="D9509" s="3">
        <v>23.25</v>
      </c>
      <c r="E9509" s="3">
        <v>675</v>
      </c>
      <c r="K9509" s="3">
        <v>1</v>
      </c>
      <c r="M9509" s="3">
        <f t="shared" si="686"/>
        <v>0.80965145449586262</v>
      </c>
      <c r="N9509" s="3">
        <f t="shared" si="686"/>
        <v>-0.91936092445442352</v>
      </c>
      <c r="O9509" s="3">
        <f t="shared" si="686"/>
        <v>0.59065441453113943</v>
      </c>
      <c r="P9509" s="3">
        <f t="shared" si="686"/>
        <v>-0.63911383635633834</v>
      </c>
      <c r="R9509" s="3">
        <f t="shared" si="687"/>
        <v>1.0793990489034058</v>
      </c>
      <c r="S9509" s="3">
        <f t="shared" si="688"/>
        <v>0.74638024207659026</v>
      </c>
      <c r="T9509" s="3">
        <f t="shared" si="689"/>
        <v>-0.29252010075784535</v>
      </c>
    </row>
    <row r="9510" spans="1:20" x14ac:dyDescent="0.25">
      <c r="A9510" s="12">
        <v>19236</v>
      </c>
      <c r="B9510" s="3">
        <v>1</v>
      </c>
      <c r="C9510" s="3">
        <v>120000</v>
      </c>
      <c r="D9510" s="3">
        <v>22.75</v>
      </c>
      <c r="E9510" s="3">
        <v>705</v>
      </c>
      <c r="K9510" s="3">
        <v>1</v>
      </c>
      <c r="M9510" s="3">
        <f t="shared" si="686"/>
        <v>0.80965145449586262</v>
      </c>
      <c r="N9510" s="3">
        <f t="shared" si="686"/>
        <v>0.83701539862693508</v>
      </c>
      <c r="O9510" s="3">
        <f t="shared" si="686"/>
        <v>0.53439600946880417</v>
      </c>
      <c r="P9510" s="3">
        <f t="shared" si="686"/>
        <v>0.311712600077591</v>
      </c>
      <c r="R9510" s="3">
        <f t="shared" si="687"/>
        <v>1.5020389372455765</v>
      </c>
      <c r="S9510" s="3">
        <f t="shared" si="688"/>
        <v>0.81787837956271547</v>
      </c>
      <c r="T9510" s="3">
        <f t="shared" si="689"/>
        <v>-0.20104163367457187</v>
      </c>
    </row>
    <row r="9511" spans="1:20" x14ac:dyDescent="0.25">
      <c r="A9511" s="12">
        <v>19243</v>
      </c>
      <c r="B9511" s="3">
        <v>0</v>
      </c>
      <c r="C9511" s="3">
        <v>50000</v>
      </c>
      <c r="D9511" s="3">
        <v>20.66</v>
      </c>
      <c r="E9511" s="3">
        <v>695</v>
      </c>
      <c r="K9511" s="3">
        <v>0</v>
      </c>
      <c r="M9511" s="3">
        <f t="shared" si="686"/>
        <v>-1.2349229255441945</v>
      </c>
      <c r="N9511" s="3">
        <f t="shared" si="686"/>
        <v>-0.45139269794833453</v>
      </c>
      <c r="O9511" s="3">
        <f t="shared" si="686"/>
        <v>0.29923587630824316</v>
      </c>
      <c r="P9511" s="3">
        <f t="shared" si="686"/>
        <v>-5.2295454003854587E-3</v>
      </c>
      <c r="R9511" s="3">
        <f t="shared" si="687"/>
        <v>1.1226629549630744</v>
      </c>
      <c r="S9511" s="3">
        <f t="shared" si="688"/>
        <v>0.75448233309664592</v>
      </c>
      <c r="T9511" s="3">
        <f t="shared" si="689"/>
        <v>-1.404386371390318</v>
      </c>
    </row>
    <row r="9512" spans="1:20" x14ac:dyDescent="0.25">
      <c r="A9512" s="12">
        <v>19245</v>
      </c>
      <c r="B9512" s="3">
        <v>0</v>
      </c>
      <c r="C9512" s="3">
        <v>70000</v>
      </c>
      <c r="D9512" s="3">
        <v>26.3</v>
      </c>
      <c r="E9512" s="3">
        <v>745</v>
      </c>
      <c r="K9512" s="3">
        <v>1</v>
      </c>
      <c r="M9512" s="3">
        <f t="shared" si="686"/>
        <v>-1.2349229255441945</v>
      </c>
      <c r="N9512" s="3">
        <f t="shared" si="686"/>
        <v>-8.3276098926828926E-2</v>
      </c>
      <c r="O9512" s="3">
        <f t="shared" si="686"/>
        <v>0.93383068541138403</v>
      </c>
      <c r="P9512" s="3">
        <f t="shared" si="686"/>
        <v>1.5794811819894969</v>
      </c>
      <c r="R9512" s="3">
        <f t="shared" si="687"/>
        <v>1.5049547004149995</v>
      </c>
      <c r="S9512" s="3">
        <f t="shared" si="688"/>
        <v>0.81831228973266601</v>
      </c>
      <c r="T9512" s="3">
        <f t="shared" si="689"/>
        <v>-0.20051124294656522</v>
      </c>
    </row>
    <row r="9513" spans="1:20" x14ac:dyDescent="0.25">
      <c r="A9513" s="12">
        <v>19246</v>
      </c>
      <c r="B9513" s="3">
        <v>0</v>
      </c>
      <c r="C9513" s="3">
        <v>95000</v>
      </c>
      <c r="D9513" s="3">
        <v>4.03</v>
      </c>
      <c r="E9513" s="3">
        <v>665</v>
      </c>
      <c r="K9513" s="3">
        <v>1</v>
      </c>
      <c r="M9513" s="3">
        <f t="shared" si="686"/>
        <v>-1.2349229255441945</v>
      </c>
      <c r="N9513" s="3">
        <f t="shared" si="686"/>
        <v>0.37686964985005306</v>
      </c>
      <c r="O9513" s="3">
        <f t="shared" si="686"/>
        <v>-1.5719186760650248</v>
      </c>
      <c r="P9513" s="3">
        <f t="shared" si="686"/>
        <v>-0.95605598183431484</v>
      </c>
      <c r="R9513" s="3">
        <f t="shared" si="687"/>
        <v>1.4114502364053478</v>
      </c>
      <c r="S9513" s="3">
        <f t="shared" si="688"/>
        <v>0.80399458322298145</v>
      </c>
      <c r="T9513" s="3">
        <f t="shared" si="689"/>
        <v>-0.21816274711071523</v>
      </c>
    </row>
    <row r="9514" spans="1:20" x14ac:dyDescent="0.25">
      <c r="A9514" s="12">
        <v>19247</v>
      </c>
      <c r="B9514" s="3">
        <v>0</v>
      </c>
      <c r="C9514" s="3">
        <v>58000</v>
      </c>
      <c r="D9514" s="3">
        <v>16.329999999999998</v>
      </c>
      <c r="E9514" s="3">
        <v>660</v>
      </c>
      <c r="K9514" s="3">
        <v>1</v>
      </c>
      <c r="M9514" s="3">
        <f t="shared" si="686"/>
        <v>-1.2349229255441945</v>
      </c>
      <c r="N9514" s="3">
        <f t="shared" si="686"/>
        <v>-0.30414605833973229</v>
      </c>
      <c r="O9514" s="3">
        <f t="shared" si="686"/>
        <v>-0.18796191153157968</v>
      </c>
      <c r="P9514" s="3">
        <f t="shared" si="686"/>
        <v>-1.114527054573303</v>
      </c>
      <c r="R9514" s="3">
        <f t="shared" si="687"/>
        <v>0.88261299768339863</v>
      </c>
      <c r="S9514" s="3">
        <f t="shared" si="688"/>
        <v>0.70736340563383604</v>
      </c>
      <c r="T9514" s="3">
        <f t="shared" si="689"/>
        <v>-0.3462107343463583</v>
      </c>
    </row>
    <row r="9515" spans="1:20" x14ac:dyDescent="0.25">
      <c r="A9515" s="12">
        <v>19248</v>
      </c>
      <c r="B9515" s="3">
        <v>0</v>
      </c>
      <c r="C9515" s="3">
        <v>73000</v>
      </c>
      <c r="D9515" s="3">
        <v>15.35</v>
      </c>
      <c r="E9515" s="3">
        <v>670</v>
      </c>
      <c r="K9515" s="3">
        <v>1</v>
      </c>
      <c r="M9515" s="3">
        <f t="shared" si="686"/>
        <v>-1.2349229255441945</v>
      </c>
      <c r="N9515" s="3">
        <f t="shared" si="686"/>
        <v>-2.805860907360308E-2</v>
      </c>
      <c r="O9515" s="3">
        <f t="shared" si="686"/>
        <v>-0.29822838545375646</v>
      </c>
      <c r="P9515" s="3">
        <f t="shared" si="686"/>
        <v>-0.79758490909532664</v>
      </c>
      <c r="R9515" s="3">
        <f t="shared" si="687"/>
        <v>1.0427279141347343</v>
      </c>
      <c r="S9515" s="3">
        <f t="shared" si="688"/>
        <v>0.73937601590241586</v>
      </c>
      <c r="T9515" s="3">
        <f t="shared" si="689"/>
        <v>-0.30194867024885297</v>
      </c>
    </row>
    <row r="9516" spans="1:20" x14ac:dyDescent="0.25">
      <c r="A9516" s="12">
        <v>19251</v>
      </c>
      <c r="B9516" s="3">
        <v>1</v>
      </c>
      <c r="C9516" s="3">
        <v>70000</v>
      </c>
      <c r="D9516" s="3">
        <v>19.510000000000002</v>
      </c>
      <c r="E9516" s="3">
        <v>675</v>
      </c>
      <c r="K9516" s="3">
        <v>1</v>
      </c>
      <c r="M9516" s="3">
        <f t="shared" si="686"/>
        <v>0.80965145449586262</v>
      </c>
      <c r="N9516" s="3">
        <f t="shared" si="686"/>
        <v>-8.3276098926828926E-2</v>
      </c>
      <c r="O9516" s="3">
        <f t="shared" si="686"/>
        <v>0.16984154466487242</v>
      </c>
      <c r="P9516" s="3">
        <f t="shared" si="686"/>
        <v>-0.63911383635633834</v>
      </c>
      <c r="R9516" s="3">
        <f t="shared" si="687"/>
        <v>1.2438730205997506</v>
      </c>
      <c r="S9516" s="3">
        <f t="shared" si="688"/>
        <v>0.77623744998646338</v>
      </c>
      <c r="T9516" s="3">
        <f t="shared" si="689"/>
        <v>-0.25329681335440191</v>
      </c>
    </row>
    <row r="9517" spans="1:20" x14ac:dyDescent="0.25">
      <c r="A9517" s="12">
        <v>19252</v>
      </c>
      <c r="B9517" s="3">
        <v>0</v>
      </c>
      <c r="C9517" s="3">
        <v>62500</v>
      </c>
      <c r="D9517" s="3">
        <v>22.19</v>
      </c>
      <c r="E9517" s="3">
        <v>720</v>
      </c>
      <c r="K9517" s="3">
        <v>0</v>
      </c>
      <c r="M9517" s="3">
        <f t="shared" si="686"/>
        <v>-1.2349229255441945</v>
      </c>
      <c r="N9517" s="3">
        <f t="shared" si="686"/>
        <v>-0.22131982355989352</v>
      </c>
      <c r="O9517" s="3">
        <f t="shared" si="686"/>
        <v>0.47138659579898895</v>
      </c>
      <c r="P9517" s="3">
        <f t="shared" si="686"/>
        <v>0.78712581829455575</v>
      </c>
      <c r="R9517" s="3">
        <f t="shared" si="687"/>
        <v>1.3623813444104047</v>
      </c>
      <c r="S9517" s="3">
        <f t="shared" si="688"/>
        <v>0.79614645599786404</v>
      </c>
      <c r="T9517" s="3">
        <f t="shared" si="689"/>
        <v>-1.5903534645251676</v>
      </c>
    </row>
    <row r="9518" spans="1:20" x14ac:dyDescent="0.25">
      <c r="A9518" s="12">
        <v>19254</v>
      </c>
      <c r="B9518" s="3">
        <v>0</v>
      </c>
      <c r="C9518" s="3">
        <v>49900</v>
      </c>
      <c r="D9518" s="3">
        <v>6.66</v>
      </c>
      <c r="E9518" s="3">
        <v>705</v>
      </c>
      <c r="K9518" s="3">
        <v>1</v>
      </c>
      <c r="M9518" s="3">
        <f t="shared" si="686"/>
        <v>-1.2349229255441945</v>
      </c>
      <c r="N9518" s="3">
        <f t="shared" si="686"/>
        <v>-0.45323328094344206</v>
      </c>
      <c r="O9518" s="3">
        <f t="shared" si="686"/>
        <v>-1.2759994654371418</v>
      </c>
      <c r="P9518" s="3">
        <f t="shared" si="686"/>
        <v>0.311712600077591</v>
      </c>
      <c r="R9518" s="3">
        <f t="shared" si="687"/>
        <v>1.7480346390002746</v>
      </c>
      <c r="S9518" s="3">
        <f t="shared" si="688"/>
        <v>0.85170474100072946</v>
      </c>
      <c r="T9518" s="3">
        <f t="shared" si="689"/>
        <v>-0.1605153603357076</v>
      </c>
    </row>
    <row r="9519" spans="1:20" x14ac:dyDescent="0.25">
      <c r="A9519" s="12">
        <v>19258</v>
      </c>
      <c r="B9519" s="3">
        <v>1</v>
      </c>
      <c r="C9519" s="3">
        <v>25000</v>
      </c>
      <c r="D9519" s="3">
        <v>20.69</v>
      </c>
      <c r="E9519" s="3">
        <v>700</v>
      </c>
      <c r="K9519" s="3">
        <v>0</v>
      </c>
      <c r="M9519" s="3">
        <f t="shared" si="686"/>
        <v>0.80965145449586262</v>
      </c>
      <c r="N9519" s="3">
        <f t="shared" si="686"/>
        <v>-0.91153844672521656</v>
      </c>
      <c r="O9519" s="3">
        <f t="shared" si="686"/>
        <v>0.30261138061198339</v>
      </c>
      <c r="P9519" s="3">
        <f t="shared" si="686"/>
        <v>0.15324152733860277</v>
      </c>
      <c r="R9519" s="3">
        <f t="shared" si="687"/>
        <v>1.4607274594568231</v>
      </c>
      <c r="S9519" s="3">
        <f t="shared" si="688"/>
        <v>0.81164391259883995</v>
      </c>
      <c r="T9519" s="3">
        <f t="shared" si="689"/>
        <v>-1.6694210257424629</v>
      </c>
    </row>
    <row r="9520" spans="1:20" x14ac:dyDescent="0.25">
      <c r="A9520" s="12">
        <v>19262</v>
      </c>
      <c r="B9520" s="3">
        <v>0</v>
      </c>
      <c r="C9520" s="3">
        <v>51750</v>
      </c>
      <c r="D9520" s="3">
        <v>24.3</v>
      </c>
      <c r="E9520" s="3">
        <v>670</v>
      </c>
      <c r="K9520" s="3">
        <v>0</v>
      </c>
      <c r="M9520" s="3">
        <f t="shared" si="686"/>
        <v>-1.2349229255441945</v>
      </c>
      <c r="N9520" s="3">
        <f t="shared" si="686"/>
        <v>-0.41918249553395276</v>
      </c>
      <c r="O9520" s="3">
        <f t="shared" si="686"/>
        <v>0.70879706516204333</v>
      </c>
      <c r="P9520" s="3">
        <f t="shared" si="686"/>
        <v>-0.79758490909532664</v>
      </c>
      <c r="R9520" s="3">
        <f t="shared" si="687"/>
        <v>0.70331330171704565</v>
      </c>
      <c r="S9520" s="3">
        <f t="shared" si="688"/>
        <v>0.66892196400685833</v>
      </c>
      <c r="T9520" s="3">
        <f t="shared" si="689"/>
        <v>-1.105401173104255</v>
      </c>
    </row>
    <row r="9521" spans="1:20" x14ac:dyDescent="0.25">
      <c r="A9521" s="12">
        <v>19266</v>
      </c>
      <c r="B9521" s="3">
        <v>1</v>
      </c>
      <c r="C9521" s="3">
        <v>95000</v>
      </c>
      <c r="D9521" s="3">
        <v>22.39</v>
      </c>
      <c r="E9521" s="3">
        <v>705</v>
      </c>
      <c r="K9521" s="3">
        <v>1</v>
      </c>
      <c r="M9521" s="3">
        <f t="shared" si="686"/>
        <v>0.80965145449586262</v>
      </c>
      <c r="N9521" s="3">
        <f t="shared" si="686"/>
        <v>0.37686964985005306</v>
      </c>
      <c r="O9521" s="3">
        <f t="shared" si="686"/>
        <v>0.49388995782392292</v>
      </c>
      <c r="P9521" s="3">
        <f t="shared" si="686"/>
        <v>0.311712600077591</v>
      </c>
      <c r="R9521" s="3">
        <f t="shared" si="687"/>
        <v>1.4996738687945879</v>
      </c>
      <c r="S9521" s="3">
        <f t="shared" si="688"/>
        <v>0.81752582984352962</v>
      </c>
      <c r="T9521" s="3">
        <f t="shared" si="689"/>
        <v>-0.20147278057100193</v>
      </c>
    </row>
    <row r="9522" spans="1:20" x14ac:dyDescent="0.25">
      <c r="A9522" s="12">
        <v>19267</v>
      </c>
      <c r="B9522" s="3">
        <v>0</v>
      </c>
      <c r="C9522" s="3">
        <v>50000</v>
      </c>
      <c r="D9522" s="3">
        <v>22.88</v>
      </c>
      <c r="E9522" s="3">
        <v>710</v>
      </c>
      <c r="K9522" s="3">
        <v>1</v>
      </c>
      <c r="M9522" s="3">
        <f t="shared" si="686"/>
        <v>-1.2349229255441945</v>
      </c>
      <c r="N9522" s="3">
        <f t="shared" si="686"/>
        <v>-0.45139269794833453</v>
      </c>
      <c r="O9522" s="3">
        <f t="shared" si="686"/>
        <v>0.54902319478501127</v>
      </c>
      <c r="P9522" s="3">
        <f t="shared" si="686"/>
        <v>0.47018367281657925</v>
      </c>
      <c r="R9522" s="3">
        <f t="shared" si="687"/>
        <v>1.2143864485444873</v>
      </c>
      <c r="S9522" s="3">
        <f t="shared" si="688"/>
        <v>0.77107416020254804</v>
      </c>
      <c r="T9522" s="3">
        <f t="shared" si="689"/>
        <v>-0.25997072301134738</v>
      </c>
    </row>
    <row r="9523" spans="1:20" x14ac:dyDescent="0.25">
      <c r="A9523" s="12">
        <v>19271</v>
      </c>
      <c r="B9523" s="3">
        <v>1</v>
      </c>
      <c r="C9523" s="3">
        <v>53000</v>
      </c>
      <c r="D9523" s="3">
        <v>23.51</v>
      </c>
      <c r="E9523" s="3">
        <v>705</v>
      </c>
      <c r="K9523" s="3">
        <v>1</v>
      </c>
      <c r="M9523" s="3">
        <f t="shared" si="686"/>
        <v>0.80965145449586262</v>
      </c>
      <c r="N9523" s="3">
        <f t="shared" si="686"/>
        <v>-0.3961752080951087</v>
      </c>
      <c r="O9523" s="3">
        <f t="shared" si="686"/>
        <v>0.61990878516355385</v>
      </c>
      <c r="P9523" s="3">
        <f t="shared" si="686"/>
        <v>0.311712600077591</v>
      </c>
      <c r="R9523" s="3">
        <f t="shared" si="687"/>
        <v>1.4328272884616413</v>
      </c>
      <c r="S9523" s="3">
        <f t="shared" si="688"/>
        <v>0.80734145785199785</v>
      </c>
      <c r="T9523" s="3">
        <f t="shared" si="689"/>
        <v>-0.21400858018735205</v>
      </c>
    </row>
    <row r="9524" spans="1:20" x14ac:dyDescent="0.25">
      <c r="A9524" s="12">
        <v>19272</v>
      </c>
      <c r="B9524" s="3">
        <v>0</v>
      </c>
      <c r="C9524" s="3">
        <v>34000</v>
      </c>
      <c r="D9524" s="3">
        <v>16.38</v>
      </c>
      <c r="E9524" s="3">
        <v>680</v>
      </c>
      <c r="K9524" s="3">
        <v>0</v>
      </c>
      <c r="M9524" s="3">
        <f t="shared" si="686"/>
        <v>-1.2349229255441945</v>
      </c>
      <c r="N9524" s="3">
        <f t="shared" si="686"/>
        <v>-0.74588597716553895</v>
      </c>
      <c r="O9524" s="3">
        <f t="shared" si="686"/>
        <v>-0.18233607102534607</v>
      </c>
      <c r="P9524" s="3">
        <f t="shared" si="686"/>
        <v>-0.48064276361735014</v>
      </c>
      <c r="R9524" s="3">
        <f t="shared" si="687"/>
        <v>1.0961193045033621</v>
      </c>
      <c r="S9524" s="3">
        <f t="shared" si="688"/>
        <v>0.74953227420310031</v>
      </c>
      <c r="T9524" s="3">
        <f t="shared" si="689"/>
        <v>-1.3844252058918247</v>
      </c>
    </row>
    <row r="9525" spans="1:20" x14ac:dyDescent="0.25">
      <c r="A9525" s="12">
        <v>19273</v>
      </c>
      <c r="B9525" s="3">
        <v>1</v>
      </c>
      <c r="C9525" s="3">
        <v>70000</v>
      </c>
      <c r="D9525" s="3">
        <v>30.58</v>
      </c>
      <c r="E9525" s="3">
        <v>675</v>
      </c>
      <c r="K9525" s="3">
        <v>0</v>
      </c>
      <c r="M9525" s="3">
        <f t="shared" si="686"/>
        <v>0.80965145449586262</v>
      </c>
      <c r="N9525" s="3">
        <f t="shared" si="686"/>
        <v>-8.3276098926828926E-2</v>
      </c>
      <c r="O9525" s="3">
        <f t="shared" si="686"/>
        <v>1.4154026327449729</v>
      </c>
      <c r="P9525" s="3">
        <f t="shared" si="686"/>
        <v>-0.63911383635633834</v>
      </c>
      <c r="R9525" s="3">
        <f t="shared" si="687"/>
        <v>0.8403438883747899</v>
      </c>
      <c r="S9525" s="3">
        <f t="shared" si="688"/>
        <v>0.69853763792544277</v>
      </c>
      <c r="T9525" s="3">
        <f t="shared" si="689"/>
        <v>-1.1991101061811136</v>
      </c>
    </row>
    <row r="9526" spans="1:20" x14ac:dyDescent="0.25">
      <c r="A9526" s="12">
        <v>19274</v>
      </c>
      <c r="B9526" s="3">
        <v>0</v>
      </c>
      <c r="C9526" s="3">
        <v>62000</v>
      </c>
      <c r="D9526" s="3">
        <v>24.14</v>
      </c>
      <c r="E9526" s="3">
        <v>730</v>
      </c>
      <c r="K9526" s="3">
        <v>1</v>
      </c>
      <c r="M9526" s="3">
        <f t="shared" si="686"/>
        <v>-1.2349229255441945</v>
      </c>
      <c r="N9526" s="3">
        <f t="shared" si="686"/>
        <v>-0.23052273853543115</v>
      </c>
      <c r="O9526" s="3">
        <f t="shared" si="686"/>
        <v>0.69079437554209611</v>
      </c>
      <c r="P9526" s="3">
        <f t="shared" si="686"/>
        <v>1.1040679637725321</v>
      </c>
      <c r="R9526" s="3">
        <f t="shared" si="687"/>
        <v>1.4060879076062518</v>
      </c>
      <c r="S9526" s="3">
        <f t="shared" si="688"/>
        <v>0.80314817061635668</v>
      </c>
      <c r="T9526" s="3">
        <f t="shared" si="689"/>
        <v>-0.21921606074182673</v>
      </c>
    </row>
    <row r="9527" spans="1:20" x14ac:dyDescent="0.25">
      <c r="A9527" s="12">
        <v>19275</v>
      </c>
      <c r="B9527" s="3">
        <v>0</v>
      </c>
      <c r="C9527" s="3">
        <v>67000</v>
      </c>
      <c r="D9527" s="3">
        <v>28.55</v>
      </c>
      <c r="E9527" s="3">
        <v>715</v>
      </c>
      <c r="K9527" s="3">
        <v>1</v>
      </c>
      <c r="M9527" s="3">
        <f t="shared" si="686"/>
        <v>-1.2349229255441945</v>
      </c>
      <c r="N9527" s="3">
        <f t="shared" si="686"/>
        <v>-0.13849358878005477</v>
      </c>
      <c r="O9527" s="3">
        <f t="shared" si="686"/>
        <v>1.1869935081918923</v>
      </c>
      <c r="P9527" s="3">
        <f t="shared" si="686"/>
        <v>0.62865474555556744</v>
      </c>
      <c r="R9527" s="3">
        <f t="shared" si="687"/>
        <v>1.0757819580554799</v>
      </c>
      <c r="S9527" s="3">
        <f t="shared" si="688"/>
        <v>0.74569492844901897</v>
      </c>
      <c r="T9527" s="3">
        <f t="shared" si="689"/>
        <v>-0.29343870551623807</v>
      </c>
    </row>
    <row r="9528" spans="1:20" x14ac:dyDescent="0.25">
      <c r="A9528" s="12">
        <v>19276</v>
      </c>
      <c r="B9528" s="3">
        <v>0</v>
      </c>
      <c r="C9528" s="3">
        <v>63000</v>
      </c>
      <c r="D9528" s="3">
        <v>26.75</v>
      </c>
      <c r="E9528" s="3">
        <v>705</v>
      </c>
      <c r="K9528" s="3">
        <v>1</v>
      </c>
      <c r="M9528" s="3">
        <f t="shared" si="686"/>
        <v>-1.2349229255441945</v>
      </c>
      <c r="N9528" s="3">
        <f t="shared" si="686"/>
        <v>-0.21211690858435589</v>
      </c>
      <c r="O9528" s="3">
        <f t="shared" si="686"/>
        <v>0.98446324996748558</v>
      </c>
      <c r="P9528" s="3">
        <f t="shared" si="686"/>
        <v>0.311712600077591</v>
      </c>
      <c r="R9528" s="3">
        <f t="shared" si="687"/>
        <v>1.0238196863684532</v>
      </c>
      <c r="S9528" s="3">
        <f t="shared" si="688"/>
        <v>0.73571595998099837</v>
      </c>
      <c r="T9528" s="3">
        <f t="shared" si="689"/>
        <v>-0.30691115867993007</v>
      </c>
    </row>
    <row r="9529" spans="1:20" x14ac:dyDescent="0.25">
      <c r="A9529" s="12">
        <v>19278</v>
      </c>
      <c r="B9529" s="3">
        <v>0</v>
      </c>
      <c r="C9529" s="3">
        <v>35000</v>
      </c>
      <c r="D9529" s="3">
        <v>13.99</v>
      </c>
      <c r="E9529" s="3">
        <v>665</v>
      </c>
      <c r="K9529" s="3">
        <v>1</v>
      </c>
      <c r="M9529" s="3">
        <f t="shared" si="686"/>
        <v>-1.2349229255441945</v>
      </c>
      <c r="N9529" s="3">
        <f t="shared" si="686"/>
        <v>-0.72748014721446375</v>
      </c>
      <c r="O9529" s="3">
        <f t="shared" si="686"/>
        <v>-0.45125124722330806</v>
      </c>
      <c r="P9529" s="3">
        <f t="shared" si="686"/>
        <v>-0.95605598183431484</v>
      </c>
      <c r="R9529" s="3">
        <f t="shared" si="687"/>
        <v>1.0112122539474577</v>
      </c>
      <c r="S9529" s="3">
        <f t="shared" si="688"/>
        <v>0.73325732226257812</v>
      </c>
      <c r="T9529" s="3">
        <f t="shared" si="689"/>
        <v>-0.31025858513614407</v>
      </c>
    </row>
    <row r="9530" spans="1:20" x14ac:dyDescent="0.25">
      <c r="A9530" s="12">
        <v>19279</v>
      </c>
      <c r="B9530" s="3">
        <v>0</v>
      </c>
      <c r="C9530" s="3">
        <v>60000</v>
      </c>
      <c r="D9530" s="3">
        <v>9.76</v>
      </c>
      <c r="E9530" s="3">
        <v>695</v>
      </c>
      <c r="K9530" s="3">
        <v>1</v>
      </c>
      <c r="M9530" s="3">
        <f t="shared" si="686"/>
        <v>-1.2349229255441945</v>
      </c>
      <c r="N9530" s="3">
        <f t="shared" si="686"/>
        <v>-0.26733439843758172</v>
      </c>
      <c r="O9530" s="3">
        <f t="shared" si="686"/>
        <v>-0.92719735405066372</v>
      </c>
      <c r="P9530" s="3">
        <f t="shared" si="686"/>
        <v>-5.2295454003854587E-3</v>
      </c>
      <c r="R9530" s="3">
        <f t="shared" si="687"/>
        <v>1.526190349668896</v>
      </c>
      <c r="S9530" s="3">
        <f t="shared" si="688"/>
        <v>0.82144823296659397</v>
      </c>
      <c r="T9530" s="3">
        <f t="shared" si="689"/>
        <v>-0.19668635874709184</v>
      </c>
    </row>
    <row r="9531" spans="1:20" x14ac:dyDescent="0.25">
      <c r="A9531" s="12">
        <v>19280</v>
      </c>
      <c r="B9531" s="3">
        <v>1</v>
      </c>
      <c r="C9531" s="3">
        <v>25576.799999999999</v>
      </c>
      <c r="D9531" s="3">
        <v>8.9600000000000009</v>
      </c>
      <c r="E9531" s="3">
        <v>715</v>
      </c>
      <c r="K9531" s="3">
        <v>0</v>
      </c>
      <c r="M9531" s="3">
        <f t="shared" si="686"/>
        <v>0.80965145449586262</v>
      </c>
      <c r="N9531" s="3">
        <f t="shared" si="686"/>
        <v>-0.90092196400943625</v>
      </c>
      <c r="O9531" s="3">
        <f t="shared" si="686"/>
        <v>-1.0172108021503998</v>
      </c>
      <c r="P9531" s="3">
        <f t="shared" si="686"/>
        <v>0.62865474555556744</v>
      </c>
      <c r="R9531" s="3">
        <f t="shared" si="687"/>
        <v>2.0613206125107379</v>
      </c>
      <c r="S9531" s="3">
        <f t="shared" si="688"/>
        <v>0.88708651543313266</v>
      </c>
      <c r="T9531" s="3">
        <f t="shared" si="689"/>
        <v>-2.1811333768110592</v>
      </c>
    </row>
    <row r="9532" spans="1:20" x14ac:dyDescent="0.25">
      <c r="A9532" s="12">
        <v>19283</v>
      </c>
      <c r="B9532" s="3">
        <v>0</v>
      </c>
      <c r="C9532" s="3">
        <v>55000</v>
      </c>
      <c r="D9532" s="3">
        <v>22.63</v>
      </c>
      <c r="E9532" s="3">
        <v>700</v>
      </c>
      <c r="K9532" s="3">
        <v>0</v>
      </c>
      <c r="M9532" s="3">
        <f t="shared" si="686"/>
        <v>-1.2349229255441945</v>
      </c>
      <c r="N9532" s="3">
        <f t="shared" si="686"/>
        <v>-0.35936354819295813</v>
      </c>
      <c r="O9532" s="3">
        <f t="shared" si="686"/>
        <v>0.5208939922538437</v>
      </c>
      <c r="P9532" s="3">
        <f t="shared" si="686"/>
        <v>0.15324152733860277</v>
      </c>
      <c r="R9532" s="3">
        <f t="shared" si="687"/>
        <v>1.1114984759883137</v>
      </c>
      <c r="S9532" s="3">
        <f t="shared" si="688"/>
        <v>0.75240836812536926</v>
      </c>
      <c r="T9532" s="3">
        <f t="shared" si="689"/>
        <v>-1.3959745356950441</v>
      </c>
    </row>
    <row r="9533" spans="1:20" x14ac:dyDescent="0.25">
      <c r="A9533" s="12">
        <v>19284</v>
      </c>
      <c r="B9533" s="3">
        <v>1</v>
      </c>
      <c r="C9533" s="3">
        <v>34985</v>
      </c>
      <c r="D9533" s="3">
        <v>2.92</v>
      </c>
      <c r="E9533" s="3">
        <v>695</v>
      </c>
      <c r="K9533" s="3">
        <v>1</v>
      </c>
      <c r="M9533" s="3">
        <f t="shared" si="686"/>
        <v>0.80965145449586262</v>
      </c>
      <c r="N9533" s="3">
        <f t="shared" si="686"/>
        <v>-0.72775623466372985</v>
      </c>
      <c r="O9533" s="3">
        <f t="shared" si="686"/>
        <v>-1.696812335303409</v>
      </c>
      <c r="P9533" s="3">
        <f t="shared" si="686"/>
        <v>-5.2295454003854587E-3</v>
      </c>
      <c r="R9533" s="3">
        <f t="shared" si="687"/>
        <v>2.0571248648353082</v>
      </c>
      <c r="S9533" s="3">
        <f t="shared" si="688"/>
        <v>0.88666556939067165</v>
      </c>
      <c r="T9533" s="3">
        <f t="shared" si="689"/>
        <v>-0.12028740340458541</v>
      </c>
    </row>
    <row r="9534" spans="1:20" x14ac:dyDescent="0.25">
      <c r="A9534" s="12">
        <v>19287</v>
      </c>
      <c r="B9534" s="3">
        <v>1</v>
      </c>
      <c r="C9534" s="3">
        <v>115000</v>
      </c>
      <c r="D9534" s="3">
        <v>14.77</v>
      </c>
      <c r="E9534" s="3">
        <v>720</v>
      </c>
      <c r="K9534" s="3">
        <v>1</v>
      </c>
      <c r="M9534" s="3">
        <f t="shared" si="686"/>
        <v>0.80965145449586262</v>
      </c>
      <c r="N9534" s="3">
        <f t="shared" si="686"/>
        <v>0.74498624887155862</v>
      </c>
      <c r="O9534" s="3">
        <f t="shared" si="686"/>
        <v>-0.36348813532606528</v>
      </c>
      <c r="P9534" s="3">
        <f t="shared" si="686"/>
        <v>0.78712581829455575</v>
      </c>
      <c r="R9534" s="3">
        <f t="shared" si="687"/>
        <v>1.962480298001688</v>
      </c>
      <c r="S9534" s="3">
        <f t="shared" si="688"/>
        <v>0.8768011269765843</v>
      </c>
      <c r="T9534" s="3">
        <f t="shared" si="689"/>
        <v>-0.13147507746007844</v>
      </c>
    </row>
    <row r="9535" spans="1:20" x14ac:dyDescent="0.25">
      <c r="A9535" s="12">
        <v>19288</v>
      </c>
      <c r="B9535" s="3">
        <v>1</v>
      </c>
      <c r="C9535" s="3">
        <v>105000</v>
      </c>
      <c r="D9535" s="3">
        <v>19.37</v>
      </c>
      <c r="E9535" s="3">
        <v>740</v>
      </c>
      <c r="K9535" s="3">
        <v>1</v>
      </c>
      <c r="M9535" s="3">
        <f t="shared" si="686"/>
        <v>0.80965145449586262</v>
      </c>
      <c r="N9535" s="3">
        <f t="shared" si="686"/>
        <v>0.56092794936080592</v>
      </c>
      <c r="O9535" s="3">
        <f t="shared" si="686"/>
        <v>0.15408919124741852</v>
      </c>
      <c r="P9535" s="3">
        <f t="shared" si="686"/>
        <v>1.4210101092505085</v>
      </c>
      <c r="R9535" s="3">
        <f t="shared" si="687"/>
        <v>2.0188010089566424</v>
      </c>
      <c r="S9535" s="3">
        <f t="shared" si="688"/>
        <v>0.8827569739669936</v>
      </c>
      <c r="T9535" s="3">
        <f t="shared" si="689"/>
        <v>-0.12470534393071221</v>
      </c>
    </row>
    <row r="9536" spans="1:20" x14ac:dyDescent="0.25">
      <c r="A9536" s="12">
        <v>19289</v>
      </c>
      <c r="B9536" s="3">
        <v>0</v>
      </c>
      <c r="C9536" s="3">
        <v>52500</v>
      </c>
      <c r="D9536" s="3">
        <v>16.07</v>
      </c>
      <c r="E9536" s="3">
        <v>670</v>
      </c>
      <c r="K9536" s="3">
        <v>1</v>
      </c>
      <c r="M9536" s="3">
        <f t="shared" si="686"/>
        <v>-1.2349229255441945</v>
      </c>
      <c r="N9536" s="3">
        <f t="shared" si="686"/>
        <v>-0.4053781230706463</v>
      </c>
      <c r="O9536" s="3">
        <f t="shared" si="686"/>
        <v>-0.21721628216399375</v>
      </c>
      <c r="P9536" s="3">
        <f t="shared" si="686"/>
        <v>-0.79758490909532664</v>
      </c>
      <c r="R9536" s="3">
        <f t="shared" si="687"/>
        <v>1.0037819839277078</v>
      </c>
      <c r="S9536" s="3">
        <f t="shared" si="688"/>
        <v>0.73180151169661689</v>
      </c>
      <c r="T9536" s="3">
        <f t="shared" si="689"/>
        <v>-0.31224596067544613</v>
      </c>
    </row>
    <row r="9537" spans="1:20" x14ac:dyDescent="0.25">
      <c r="A9537" s="12">
        <v>19291</v>
      </c>
      <c r="B9537" s="3">
        <v>1</v>
      </c>
      <c r="C9537" s="3">
        <v>55000</v>
      </c>
      <c r="D9537" s="3">
        <v>10.39</v>
      </c>
      <c r="E9537" s="3">
        <v>675</v>
      </c>
      <c r="K9537" s="3">
        <v>0</v>
      </c>
      <c r="M9537" s="3">
        <f t="shared" si="686"/>
        <v>0.80965145449586262</v>
      </c>
      <c r="N9537" s="3">
        <f t="shared" si="686"/>
        <v>-0.35936354819295813</v>
      </c>
      <c r="O9537" s="3">
        <f t="shared" si="686"/>
        <v>-0.85631176367212136</v>
      </c>
      <c r="P9537" s="3">
        <f t="shared" si="686"/>
        <v>-0.63911383635633834</v>
      </c>
      <c r="R9537" s="3">
        <f t="shared" si="687"/>
        <v>1.5670270051236517</v>
      </c>
      <c r="S9537" s="3">
        <f t="shared" si="688"/>
        <v>0.82735937123546743</v>
      </c>
      <c r="T9537" s="3">
        <f t="shared" si="689"/>
        <v>-1.7565431354230332</v>
      </c>
    </row>
    <row r="9538" spans="1:20" x14ac:dyDescent="0.25">
      <c r="A9538" s="12">
        <v>19292</v>
      </c>
      <c r="B9538" s="3">
        <v>0</v>
      </c>
      <c r="C9538" s="3">
        <v>120000</v>
      </c>
      <c r="D9538" s="3">
        <v>3.18</v>
      </c>
      <c r="E9538" s="3">
        <v>680</v>
      </c>
      <c r="K9538" s="3">
        <v>0</v>
      </c>
      <c r="M9538" s="3">
        <f t="shared" si="686"/>
        <v>-1.2349229255441945</v>
      </c>
      <c r="N9538" s="3">
        <f t="shared" si="686"/>
        <v>0.83701539862693508</v>
      </c>
      <c r="O9538" s="3">
        <f t="shared" si="686"/>
        <v>-1.6675579646709946</v>
      </c>
      <c r="P9538" s="3">
        <f t="shared" si="686"/>
        <v>-0.48064276361735014</v>
      </c>
      <c r="R9538" s="3">
        <f t="shared" si="687"/>
        <v>1.6305708601840561</v>
      </c>
      <c r="S9538" s="3">
        <f t="shared" si="688"/>
        <v>0.83624782589170343</v>
      </c>
      <c r="T9538" s="3">
        <f t="shared" si="689"/>
        <v>-1.8094011275576833</v>
      </c>
    </row>
    <row r="9539" spans="1:20" x14ac:dyDescent="0.25">
      <c r="A9539" s="12">
        <v>19294</v>
      </c>
      <c r="B9539" s="3">
        <v>1</v>
      </c>
      <c r="C9539" s="3">
        <v>80000</v>
      </c>
      <c r="D9539" s="3">
        <v>22.18</v>
      </c>
      <c r="E9539" s="3">
        <v>795</v>
      </c>
      <c r="K9539" s="3">
        <v>1</v>
      </c>
      <c r="M9539" s="3">
        <f t="shared" si="686"/>
        <v>0.80965145449586262</v>
      </c>
      <c r="N9539" s="3">
        <f t="shared" si="686"/>
        <v>0.10078220058392387</v>
      </c>
      <c r="O9539" s="3">
        <f t="shared" si="686"/>
        <v>0.4702614276977421</v>
      </c>
      <c r="P9539" s="3">
        <f t="shared" si="686"/>
        <v>3.1641919093793791</v>
      </c>
      <c r="R9539" s="3">
        <f t="shared" si="687"/>
        <v>2.5339243227665031</v>
      </c>
      <c r="S9539" s="3">
        <f t="shared" si="688"/>
        <v>0.92648608527721488</v>
      </c>
      <c r="T9539" s="3">
        <f t="shared" si="689"/>
        <v>-7.6356251958585419E-2</v>
      </c>
    </row>
    <row r="9540" spans="1:20" x14ac:dyDescent="0.25">
      <c r="A9540" s="12">
        <v>19302</v>
      </c>
      <c r="B9540" s="3">
        <v>1</v>
      </c>
      <c r="C9540" s="3">
        <v>48800</v>
      </c>
      <c r="D9540" s="3">
        <v>26.49</v>
      </c>
      <c r="E9540" s="3">
        <v>715</v>
      </c>
      <c r="K9540" s="3">
        <v>1</v>
      </c>
      <c r="M9540" s="3">
        <f t="shared" si="686"/>
        <v>0.80965145449586262</v>
      </c>
      <c r="N9540" s="3">
        <f t="shared" si="686"/>
        <v>-0.47347969388962485</v>
      </c>
      <c r="O9540" s="3">
        <f t="shared" si="686"/>
        <v>0.95520887933507115</v>
      </c>
      <c r="P9540" s="3">
        <f t="shared" si="686"/>
        <v>0.62865474555556744</v>
      </c>
      <c r="R9540" s="3">
        <f t="shared" si="687"/>
        <v>1.4366955615125907</v>
      </c>
      <c r="S9540" s="3">
        <f t="shared" si="688"/>
        <v>0.80794241857372051</v>
      </c>
      <c r="T9540" s="3">
        <f t="shared" si="689"/>
        <v>-0.21326448714188626</v>
      </c>
    </row>
    <row r="9541" spans="1:20" x14ac:dyDescent="0.25">
      <c r="A9541" s="12">
        <v>19303</v>
      </c>
      <c r="B9541" s="3">
        <v>0</v>
      </c>
      <c r="C9541" s="3">
        <v>44562</v>
      </c>
      <c r="D9541" s="3">
        <v>29.38</v>
      </c>
      <c r="E9541" s="3">
        <v>690</v>
      </c>
      <c r="K9541" s="3">
        <v>1</v>
      </c>
      <c r="M9541" s="3">
        <f t="shared" si="686"/>
        <v>-1.2349229255441945</v>
      </c>
      <c r="N9541" s="3">
        <f t="shared" si="686"/>
        <v>-0.55148360122228191</v>
      </c>
      <c r="O9541" s="3">
        <f t="shared" si="686"/>
        <v>1.2803824605953686</v>
      </c>
      <c r="P9541" s="3">
        <f t="shared" si="686"/>
        <v>-0.1637006181393737</v>
      </c>
      <c r="R9541" s="3">
        <f t="shared" si="687"/>
        <v>0.74387890106164523</v>
      </c>
      <c r="S9541" s="3">
        <f t="shared" si="688"/>
        <v>0.67784348210262146</v>
      </c>
      <c r="T9541" s="3">
        <f t="shared" si="689"/>
        <v>-0.38883887004826378</v>
      </c>
    </row>
    <row r="9542" spans="1:20" x14ac:dyDescent="0.25">
      <c r="A9542" s="12">
        <v>19304</v>
      </c>
      <c r="B9542" s="3">
        <v>1</v>
      </c>
      <c r="C9542" s="3">
        <v>62500</v>
      </c>
      <c r="D9542" s="3">
        <v>18.47</v>
      </c>
      <c r="E9542" s="3">
        <v>715</v>
      </c>
      <c r="K9542" s="3">
        <v>1</v>
      </c>
      <c r="M9542" s="3">
        <f t="shared" si="686"/>
        <v>0.80965145449586262</v>
      </c>
      <c r="N9542" s="3">
        <f t="shared" si="686"/>
        <v>-0.22131982355989352</v>
      </c>
      <c r="O9542" s="3">
        <f t="shared" si="686"/>
        <v>5.2824062135214962E-2</v>
      </c>
      <c r="P9542" s="3">
        <f t="shared" si="686"/>
        <v>0.62865474555556744</v>
      </c>
      <c r="R9542" s="3">
        <f t="shared" si="687"/>
        <v>1.7375319864717476</v>
      </c>
      <c r="S9542" s="3">
        <f t="shared" si="688"/>
        <v>0.85037331049435905</v>
      </c>
      <c r="T9542" s="3">
        <f t="shared" si="689"/>
        <v>-0.16207983709606175</v>
      </c>
    </row>
    <row r="9543" spans="1:20" x14ac:dyDescent="0.25">
      <c r="A9543" s="12">
        <v>19308</v>
      </c>
      <c r="B9543" s="3">
        <v>1</v>
      </c>
      <c r="C9543" s="3">
        <v>70000</v>
      </c>
      <c r="D9543" s="3">
        <v>30.86</v>
      </c>
      <c r="E9543" s="3">
        <v>670</v>
      </c>
      <c r="K9543" s="3">
        <v>0</v>
      </c>
      <c r="M9543" s="3">
        <f t="shared" si="686"/>
        <v>0.80965145449586262</v>
      </c>
      <c r="N9543" s="3">
        <f t="shared" si="686"/>
        <v>-8.3276098926828926E-2</v>
      </c>
      <c r="O9543" s="3">
        <f t="shared" si="686"/>
        <v>1.4469073395798808</v>
      </c>
      <c r="P9543" s="3">
        <f t="shared" si="686"/>
        <v>-0.79758490909532664</v>
      </c>
      <c r="R9543" s="3">
        <f t="shared" si="687"/>
        <v>0.77258784445565032</v>
      </c>
      <c r="S9543" s="3">
        <f t="shared" si="688"/>
        <v>0.68408043041063604</v>
      </c>
      <c r="T9543" s="3">
        <f t="shared" si="689"/>
        <v>-1.1522676244085583</v>
      </c>
    </row>
    <row r="9544" spans="1:20" x14ac:dyDescent="0.25">
      <c r="A9544" s="12">
        <v>19310</v>
      </c>
      <c r="B9544" s="3">
        <v>1</v>
      </c>
      <c r="C9544" s="3">
        <v>250000</v>
      </c>
      <c r="D9544" s="3">
        <v>9.57</v>
      </c>
      <c r="E9544" s="3">
        <v>695</v>
      </c>
      <c r="K9544" s="3">
        <v>0</v>
      </c>
      <c r="M9544" s="3">
        <f t="shared" si="686"/>
        <v>0.80965145449586262</v>
      </c>
      <c r="N9544" s="3">
        <f t="shared" si="686"/>
        <v>3.2297732922667217</v>
      </c>
      <c r="O9544" s="3">
        <f t="shared" si="686"/>
        <v>-0.94857554797435106</v>
      </c>
      <c r="P9544" s="3">
        <f t="shared" si="686"/>
        <v>-5.2295454003854587E-3</v>
      </c>
      <c r="R9544" s="3">
        <f t="shared" si="687"/>
        <v>1.9479215750268821</v>
      </c>
      <c r="S9544" s="3">
        <f t="shared" si="688"/>
        <v>0.87521983382422386</v>
      </c>
      <c r="T9544" s="3">
        <f t="shared" si="689"/>
        <v>-2.0812017605502944</v>
      </c>
    </row>
    <row r="9545" spans="1:20" x14ac:dyDescent="0.25">
      <c r="A9545" s="12">
        <v>19312</v>
      </c>
      <c r="B9545" s="3">
        <v>0</v>
      </c>
      <c r="C9545" s="3">
        <v>100000</v>
      </c>
      <c r="D9545" s="3">
        <v>14.29</v>
      </c>
      <c r="E9545" s="3">
        <v>675</v>
      </c>
      <c r="K9545" s="3">
        <v>1</v>
      </c>
      <c r="M9545" s="3">
        <f t="shared" si="686"/>
        <v>-1.2349229255441945</v>
      </c>
      <c r="N9545" s="3">
        <f t="shared" si="686"/>
        <v>0.46889879960542946</v>
      </c>
      <c r="O9545" s="3">
        <f t="shared" si="686"/>
        <v>-0.4174962041859071</v>
      </c>
      <c r="P9545" s="3">
        <f t="shared" si="686"/>
        <v>-0.63911383635633834</v>
      </c>
      <c r="R9545" s="3">
        <f t="shared" si="687"/>
        <v>1.1556439094646396</v>
      </c>
      <c r="S9545" s="3">
        <f t="shared" si="688"/>
        <v>0.76054028965299003</v>
      </c>
      <c r="T9545" s="3">
        <f t="shared" si="689"/>
        <v>-0.27372619083861044</v>
      </c>
    </row>
    <row r="9546" spans="1:20" x14ac:dyDescent="0.25">
      <c r="A9546" s="12">
        <v>19313</v>
      </c>
      <c r="B9546" s="3">
        <v>1</v>
      </c>
      <c r="C9546" s="3">
        <v>31200</v>
      </c>
      <c r="D9546" s="3">
        <v>7.73</v>
      </c>
      <c r="E9546" s="3">
        <v>710</v>
      </c>
      <c r="K9546" s="3">
        <v>1</v>
      </c>
      <c r="M9546" s="3">
        <f t="shared" si="686"/>
        <v>0.80965145449586262</v>
      </c>
      <c r="N9546" s="3">
        <f t="shared" si="686"/>
        <v>-0.79742230102854972</v>
      </c>
      <c r="O9546" s="3">
        <f t="shared" si="686"/>
        <v>-1.1556064786037445</v>
      </c>
      <c r="P9546" s="3">
        <f t="shared" ref="P9546:P9609" si="690">(E9546-E$5)/E$6</f>
        <v>0.47018367281657925</v>
      </c>
      <c r="R9546" s="3">
        <f t="shared" si="687"/>
        <v>2.0520915152117385</v>
      </c>
      <c r="S9546" s="3">
        <f t="shared" si="688"/>
        <v>0.88615878416138116</v>
      </c>
      <c r="T9546" s="3">
        <f t="shared" si="689"/>
        <v>-0.12085912980498097</v>
      </c>
    </row>
    <row r="9547" spans="1:20" x14ac:dyDescent="0.25">
      <c r="A9547" s="12">
        <v>19314</v>
      </c>
      <c r="B9547" s="3">
        <v>1</v>
      </c>
      <c r="C9547" s="3">
        <v>190000</v>
      </c>
      <c r="D9547" s="3">
        <v>13.19</v>
      </c>
      <c r="E9547" s="3">
        <v>685</v>
      </c>
      <c r="K9547" s="3">
        <v>1</v>
      </c>
      <c r="M9547" s="3">
        <f t="shared" ref="M9547:P9610" si="691">(B9547-B$5)/B$6</f>
        <v>0.80965145449586262</v>
      </c>
      <c r="N9547" s="3">
        <f t="shared" si="691"/>
        <v>2.1254234952022046</v>
      </c>
      <c r="O9547" s="3">
        <f t="shared" si="691"/>
        <v>-0.54126469532304444</v>
      </c>
      <c r="P9547" s="3">
        <f t="shared" si="690"/>
        <v>-0.32217169087836195</v>
      </c>
      <c r="R9547" s="3">
        <f t="shared" ref="R9547:R9610" si="692">$L$7+SUMPRODUCT($M$7:$P$7,M9547:P9547)</f>
        <v>1.6636937280687647</v>
      </c>
      <c r="S9547" s="3">
        <f t="shared" ref="S9547:S9610" si="693">1/(1+EXP(-R9547))</f>
        <v>0.8407332191746637</v>
      </c>
      <c r="T9547" s="3">
        <f t="shared" si="689"/>
        <v>-0.17348088791311783</v>
      </c>
    </row>
    <row r="9548" spans="1:20" x14ac:dyDescent="0.25">
      <c r="A9548" s="12">
        <v>19315</v>
      </c>
      <c r="B9548" s="3">
        <v>0</v>
      </c>
      <c r="C9548" s="3">
        <v>72342</v>
      </c>
      <c r="D9548" s="3">
        <v>24.65</v>
      </c>
      <c r="E9548" s="3">
        <v>680</v>
      </c>
      <c r="K9548" s="3">
        <v>1</v>
      </c>
      <c r="M9548" s="3">
        <f t="shared" si="691"/>
        <v>-1.2349229255441945</v>
      </c>
      <c r="N9548" s="3">
        <f t="shared" si="691"/>
        <v>-4.0169645181410613E-2</v>
      </c>
      <c r="O9548" s="3">
        <f t="shared" si="691"/>
        <v>0.74817794870567778</v>
      </c>
      <c r="P9548" s="3">
        <f t="shared" si="690"/>
        <v>-0.48064276361735014</v>
      </c>
      <c r="R9548" s="3">
        <f t="shared" si="692"/>
        <v>0.81841074677953396</v>
      </c>
      <c r="S9548" s="3">
        <f t="shared" si="693"/>
        <v>0.69389888166108282</v>
      </c>
      <c r="T9548" s="3">
        <f t="shared" ref="T9548:T9611" si="694">IF(K9548=1,LN(S9548),LN(1-S9548))</f>
        <v>-0.36542903274952387</v>
      </c>
    </row>
    <row r="9549" spans="1:20" x14ac:dyDescent="0.25">
      <c r="A9549" s="12">
        <v>19318</v>
      </c>
      <c r="B9549" s="3">
        <v>1</v>
      </c>
      <c r="C9549" s="3">
        <v>45000</v>
      </c>
      <c r="D9549" s="3">
        <v>22.64</v>
      </c>
      <c r="E9549" s="3">
        <v>725</v>
      </c>
      <c r="K9549" s="3">
        <v>1</v>
      </c>
      <c r="M9549" s="3">
        <f t="shared" si="691"/>
        <v>0.80965145449586262</v>
      </c>
      <c r="N9549" s="3">
        <f t="shared" si="691"/>
        <v>-0.54342184770371094</v>
      </c>
      <c r="O9549" s="3">
        <f t="shared" si="691"/>
        <v>0.52201916035509055</v>
      </c>
      <c r="P9549" s="3">
        <f t="shared" si="690"/>
        <v>0.94559689103354394</v>
      </c>
      <c r="R9549" s="3">
        <f t="shared" si="692"/>
        <v>1.6897821906450339</v>
      </c>
      <c r="S9549" s="3">
        <f t="shared" si="693"/>
        <v>0.84419551367963563</v>
      </c>
      <c r="T9549" s="3">
        <f t="shared" si="694"/>
        <v>-0.16937115993400545</v>
      </c>
    </row>
    <row r="9550" spans="1:20" x14ac:dyDescent="0.25">
      <c r="A9550" s="12">
        <v>19319</v>
      </c>
      <c r="B9550" s="3">
        <v>1</v>
      </c>
      <c r="C9550" s="3">
        <v>85000</v>
      </c>
      <c r="D9550" s="3">
        <v>20.440000000000001</v>
      </c>
      <c r="E9550" s="3">
        <v>690</v>
      </c>
      <c r="K9550" s="3">
        <v>1</v>
      </c>
      <c r="M9550" s="3">
        <f t="shared" si="691"/>
        <v>0.80965145449586262</v>
      </c>
      <c r="N9550" s="3">
        <f t="shared" si="691"/>
        <v>0.19281135033930027</v>
      </c>
      <c r="O9550" s="3">
        <f t="shared" si="691"/>
        <v>0.27448217808081582</v>
      </c>
      <c r="P9550" s="3">
        <f t="shared" si="690"/>
        <v>-0.1637006181393737</v>
      </c>
      <c r="R9550" s="3">
        <f t="shared" si="692"/>
        <v>1.3919130144324965</v>
      </c>
      <c r="S9550" s="3">
        <f t="shared" si="693"/>
        <v>0.80089746939815865</v>
      </c>
      <c r="T9550" s="3">
        <f t="shared" si="694"/>
        <v>-0.22202234335513418</v>
      </c>
    </row>
    <row r="9551" spans="1:20" x14ac:dyDescent="0.25">
      <c r="A9551" s="12">
        <v>19320</v>
      </c>
      <c r="B9551" s="3">
        <v>1</v>
      </c>
      <c r="C9551" s="3">
        <v>60000</v>
      </c>
      <c r="D9551" s="3">
        <v>13.25</v>
      </c>
      <c r="E9551" s="3">
        <v>705</v>
      </c>
      <c r="K9551" s="3">
        <v>0</v>
      </c>
      <c r="M9551" s="3">
        <f t="shared" si="691"/>
        <v>0.80965145449586262</v>
      </c>
      <c r="N9551" s="3">
        <f t="shared" si="691"/>
        <v>-0.26733439843758172</v>
      </c>
      <c r="O9551" s="3">
        <f t="shared" si="691"/>
        <v>-0.53451368671556421</v>
      </c>
      <c r="P9551" s="3">
        <f t="shared" si="690"/>
        <v>0.311712600077591</v>
      </c>
      <c r="R9551" s="3">
        <f t="shared" si="692"/>
        <v>1.8111665295932635</v>
      </c>
      <c r="S9551" s="3">
        <f t="shared" si="693"/>
        <v>0.85950280082324071</v>
      </c>
      <c r="T9551" s="3">
        <f t="shared" si="694"/>
        <v>-1.9625677250920224</v>
      </c>
    </row>
    <row r="9552" spans="1:20" x14ac:dyDescent="0.25">
      <c r="A9552" s="12">
        <v>19327</v>
      </c>
      <c r="B9552" s="3">
        <v>1</v>
      </c>
      <c r="C9552" s="3">
        <v>106652</v>
      </c>
      <c r="D9552" s="3">
        <v>29.58</v>
      </c>
      <c r="E9552" s="3">
        <v>685</v>
      </c>
      <c r="K9552" s="3">
        <v>0</v>
      </c>
      <c r="M9552" s="3">
        <f t="shared" si="691"/>
        <v>0.80965145449586262</v>
      </c>
      <c r="N9552" s="3">
        <f t="shared" si="691"/>
        <v>0.59133438043998221</v>
      </c>
      <c r="O9552" s="3">
        <f t="shared" si="691"/>
        <v>1.3028858226203026</v>
      </c>
      <c r="P9552" s="3">
        <f t="shared" si="690"/>
        <v>-0.32217169087836195</v>
      </c>
      <c r="R9552" s="3">
        <f t="shared" si="692"/>
        <v>1.0146016732601093</v>
      </c>
      <c r="S9552" s="3">
        <f t="shared" si="693"/>
        <v>0.73391973790408693</v>
      </c>
      <c r="T9552" s="3">
        <f t="shared" si="694"/>
        <v>-1.3239572785112719</v>
      </c>
    </row>
    <row r="9553" spans="1:20" x14ac:dyDescent="0.25">
      <c r="A9553" s="12">
        <v>19329</v>
      </c>
      <c r="B9553" s="3">
        <v>0</v>
      </c>
      <c r="C9553" s="3">
        <v>26000</v>
      </c>
      <c r="D9553" s="3">
        <v>28.44</v>
      </c>
      <c r="E9553" s="3">
        <v>670</v>
      </c>
      <c r="K9553" s="3">
        <v>1</v>
      </c>
      <c r="M9553" s="3">
        <f t="shared" si="691"/>
        <v>-1.2349229255441945</v>
      </c>
      <c r="N9553" s="3">
        <f t="shared" si="691"/>
        <v>-0.89313261677414124</v>
      </c>
      <c r="O9553" s="3">
        <f t="shared" si="691"/>
        <v>1.1746166590781786</v>
      </c>
      <c r="P9553" s="3">
        <f t="shared" si="690"/>
        <v>-0.79758490909532664</v>
      </c>
      <c r="R9553" s="3">
        <f t="shared" si="692"/>
        <v>0.53644736164248641</v>
      </c>
      <c r="S9553" s="3">
        <f t="shared" si="693"/>
        <v>0.63098559719428871</v>
      </c>
      <c r="T9553" s="3">
        <f t="shared" si="694"/>
        <v>-0.46047224206705456</v>
      </c>
    </row>
    <row r="9554" spans="1:20" x14ac:dyDescent="0.25">
      <c r="A9554" s="12">
        <v>19330</v>
      </c>
      <c r="B9554" s="3">
        <v>0</v>
      </c>
      <c r="C9554" s="3">
        <v>23000</v>
      </c>
      <c r="D9554" s="3">
        <v>31.94</v>
      </c>
      <c r="E9554" s="3">
        <v>675</v>
      </c>
      <c r="K9554" s="3">
        <v>0</v>
      </c>
      <c r="M9554" s="3">
        <f t="shared" si="691"/>
        <v>-1.2349229255441945</v>
      </c>
      <c r="N9554" s="3">
        <f t="shared" si="691"/>
        <v>-0.94835010662736707</v>
      </c>
      <c r="O9554" s="3">
        <f t="shared" si="691"/>
        <v>1.5684254945145248</v>
      </c>
      <c r="P9554" s="3">
        <f t="shared" si="690"/>
        <v>-0.63911383635633834</v>
      </c>
      <c r="R9554" s="3">
        <f t="shared" si="692"/>
        <v>0.4645544141205451</v>
      </c>
      <c r="S9554" s="3">
        <f t="shared" si="693"/>
        <v>0.61409405206999013</v>
      </c>
      <c r="T9554" s="3">
        <f t="shared" si="694"/>
        <v>-0.95216159741920092</v>
      </c>
    </row>
    <row r="9555" spans="1:20" x14ac:dyDescent="0.25">
      <c r="A9555" s="12">
        <v>19333</v>
      </c>
      <c r="B9555" s="3">
        <v>0</v>
      </c>
      <c r="C9555" s="3">
        <v>39392</v>
      </c>
      <c r="D9555" s="3">
        <v>15.84</v>
      </c>
      <c r="E9555" s="3">
        <v>710</v>
      </c>
      <c r="K9555" s="3">
        <v>1</v>
      </c>
      <c r="M9555" s="3">
        <f t="shared" si="691"/>
        <v>-1.2349229255441945</v>
      </c>
      <c r="N9555" s="3">
        <f t="shared" si="691"/>
        <v>-0.64664174206934111</v>
      </c>
      <c r="O9555" s="3">
        <f t="shared" si="691"/>
        <v>-0.24309514849266797</v>
      </c>
      <c r="P9555" s="3">
        <f t="shared" si="690"/>
        <v>0.47018367281657925</v>
      </c>
      <c r="R9555" s="3">
        <f t="shared" si="692"/>
        <v>1.464440167158702</v>
      </c>
      <c r="S9555" s="3">
        <f t="shared" si="693"/>
        <v>0.81221084757400386</v>
      </c>
      <c r="T9555" s="3">
        <f t="shared" si="694"/>
        <v>-0.20799530802744576</v>
      </c>
    </row>
    <row r="9556" spans="1:20" x14ac:dyDescent="0.25">
      <c r="A9556" s="12">
        <v>19335</v>
      </c>
      <c r="B9556" s="3">
        <v>1</v>
      </c>
      <c r="C9556" s="3">
        <v>200000</v>
      </c>
      <c r="D9556" s="3">
        <v>21.31</v>
      </c>
      <c r="E9556" s="3">
        <v>670</v>
      </c>
      <c r="K9556" s="3">
        <v>1</v>
      </c>
      <c r="M9556" s="3">
        <f t="shared" si="691"/>
        <v>0.80965145449586262</v>
      </c>
      <c r="N9556" s="3">
        <f t="shared" si="691"/>
        <v>2.3094817947129576</v>
      </c>
      <c r="O9556" s="3">
        <f t="shared" si="691"/>
        <v>0.37237180288927874</v>
      </c>
      <c r="P9556" s="3">
        <f t="shared" si="690"/>
        <v>-0.79758490909532664</v>
      </c>
      <c r="R9556" s="3">
        <f t="shared" si="692"/>
        <v>1.2012466112656064</v>
      </c>
      <c r="S9556" s="3">
        <f t="shared" si="693"/>
        <v>0.7687464744739354</v>
      </c>
      <c r="T9556" s="3">
        <f t="shared" si="694"/>
        <v>-0.26299404592209069</v>
      </c>
    </row>
    <row r="9557" spans="1:20" x14ac:dyDescent="0.25">
      <c r="A9557" s="12">
        <v>19336</v>
      </c>
      <c r="B9557" s="3">
        <v>0</v>
      </c>
      <c r="C9557" s="3">
        <v>78000</v>
      </c>
      <c r="D9557" s="3">
        <v>22.79</v>
      </c>
      <c r="E9557" s="3">
        <v>680</v>
      </c>
      <c r="K9557" s="3">
        <v>0</v>
      </c>
      <c r="M9557" s="3">
        <f t="shared" si="691"/>
        <v>-1.2349229255441945</v>
      </c>
      <c r="N9557" s="3">
        <f t="shared" si="691"/>
        <v>6.3970540681773311E-2</v>
      </c>
      <c r="O9557" s="3">
        <f t="shared" si="691"/>
        <v>0.53889668187379092</v>
      </c>
      <c r="P9557" s="3">
        <f t="shared" si="690"/>
        <v>-0.48064276361735014</v>
      </c>
      <c r="R9557" s="3">
        <f t="shared" si="692"/>
        <v>0.88971762629740347</v>
      </c>
      <c r="S9557" s="3">
        <f t="shared" si="693"/>
        <v>0.70883189710940953</v>
      </c>
      <c r="T9557" s="3">
        <f t="shared" si="694"/>
        <v>-1.2338545054360155</v>
      </c>
    </row>
    <row r="9558" spans="1:20" x14ac:dyDescent="0.25">
      <c r="A9558" s="12">
        <v>19337</v>
      </c>
      <c r="B9558" s="3">
        <v>1</v>
      </c>
      <c r="C9558" s="3">
        <v>82000</v>
      </c>
      <c r="D9558" s="3">
        <v>18.7</v>
      </c>
      <c r="E9558" s="3">
        <v>675</v>
      </c>
      <c r="K9558" s="3">
        <v>1</v>
      </c>
      <c r="M9558" s="3">
        <f t="shared" si="691"/>
        <v>0.80965145449586262</v>
      </c>
      <c r="N9558" s="3">
        <f t="shared" si="691"/>
        <v>0.13759386048607444</v>
      </c>
      <c r="O9558" s="3">
        <f t="shared" si="691"/>
        <v>7.8702928463889182E-2</v>
      </c>
      <c r="P9558" s="3">
        <f t="shared" si="690"/>
        <v>-0.63911383635633834</v>
      </c>
      <c r="R9558" s="3">
        <f t="shared" si="692"/>
        <v>1.2808337666586362</v>
      </c>
      <c r="S9558" s="3">
        <f t="shared" si="693"/>
        <v>0.78259166853108297</v>
      </c>
      <c r="T9558" s="3">
        <f t="shared" si="694"/>
        <v>-0.2451442151466188</v>
      </c>
    </row>
    <row r="9559" spans="1:20" x14ac:dyDescent="0.25">
      <c r="A9559" s="12">
        <v>19338</v>
      </c>
      <c r="B9559" s="3">
        <v>1</v>
      </c>
      <c r="C9559" s="3">
        <v>120000</v>
      </c>
      <c r="D9559" s="3">
        <v>15.19</v>
      </c>
      <c r="E9559" s="3">
        <v>740</v>
      </c>
      <c r="K9559" s="3">
        <v>0</v>
      </c>
      <c r="M9559" s="3">
        <f t="shared" si="691"/>
        <v>0.80965145449586262</v>
      </c>
      <c r="N9559" s="3">
        <f t="shared" si="691"/>
        <v>0.83701539862693508</v>
      </c>
      <c r="O9559" s="3">
        <f t="shared" si="691"/>
        <v>-0.31623107507370374</v>
      </c>
      <c r="P9559" s="3">
        <f t="shared" si="690"/>
        <v>1.4210101092505085</v>
      </c>
      <c r="R9559" s="3">
        <f t="shared" si="692"/>
        <v>2.1804652230408696</v>
      </c>
      <c r="S9559" s="3">
        <f t="shared" si="693"/>
        <v>0.89848151411827959</v>
      </c>
      <c r="T9559" s="3">
        <f t="shared" si="694"/>
        <v>-2.2875143701698861</v>
      </c>
    </row>
    <row r="9560" spans="1:20" x14ac:dyDescent="0.25">
      <c r="A9560" s="12">
        <v>19340</v>
      </c>
      <c r="B9560" s="3">
        <v>1</v>
      </c>
      <c r="C9560" s="3">
        <v>120000</v>
      </c>
      <c r="D9560" s="3">
        <v>27.65</v>
      </c>
      <c r="E9560" s="3">
        <v>670</v>
      </c>
      <c r="K9560" s="3">
        <v>1</v>
      </c>
      <c r="M9560" s="3">
        <f t="shared" si="691"/>
        <v>0.80965145449586262</v>
      </c>
      <c r="N9560" s="3">
        <f t="shared" si="691"/>
        <v>0.83701539862693508</v>
      </c>
      <c r="O9560" s="3">
        <f t="shared" si="691"/>
        <v>1.0857283790796888</v>
      </c>
      <c r="P9560" s="3">
        <f t="shared" si="690"/>
        <v>-0.79758490909532664</v>
      </c>
      <c r="R9560" s="3">
        <f t="shared" si="692"/>
        <v>0.9205762911719092</v>
      </c>
      <c r="S9560" s="3">
        <f t="shared" si="693"/>
        <v>0.71515951444616477</v>
      </c>
      <c r="T9560" s="3">
        <f t="shared" si="694"/>
        <v>-0.33524966404308965</v>
      </c>
    </row>
    <row r="9561" spans="1:20" x14ac:dyDescent="0.25">
      <c r="A9561" s="12">
        <v>19341</v>
      </c>
      <c r="B9561" s="3">
        <v>1</v>
      </c>
      <c r="C9561" s="3">
        <v>25000</v>
      </c>
      <c r="D9561" s="3">
        <v>25.68</v>
      </c>
      <c r="E9561" s="3">
        <v>665</v>
      </c>
      <c r="K9561" s="3">
        <v>1</v>
      </c>
      <c r="M9561" s="3">
        <f t="shared" si="691"/>
        <v>0.80965145449586262</v>
      </c>
      <c r="N9561" s="3">
        <f t="shared" si="691"/>
        <v>-0.91153844672521656</v>
      </c>
      <c r="O9561" s="3">
        <f t="shared" si="691"/>
        <v>0.8640702631340883</v>
      </c>
      <c r="P9561" s="3">
        <f t="shared" si="690"/>
        <v>-0.95605598183431484</v>
      </c>
      <c r="R9561" s="3">
        <f t="shared" si="692"/>
        <v>0.87598408873092026</v>
      </c>
      <c r="S9561" s="3">
        <f t="shared" si="693"/>
        <v>0.70598933495330096</v>
      </c>
      <c r="T9561" s="3">
        <f t="shared" si="694"/>
        <v>-0.34815514790143681</v>
      </c>
    </row>
    <row r="9562" spans="1:20" x14ac:dyDescent="0.25">
      <c r="A9562" s="12">
        <v>19343</v>
      </c>
      <c r="B9562" s="3">
        <v>1</v>
      </c>
      <c r="C9562" s="3">
        <v>72000</v>
      </c>
      <c r="D9562" s="3">
        <v>19.05</v>
      </c>
      <c r="E9562" s="3">
        <v>680</v>
      </c>
      <c r="K9562" s="3">
        <v>1</v>
      </c>
      <c r="M9562" s="3">
        <f t="shared" si="691"/>
        <v>0.80965145449586262</v>
      </c>
      <c r="N9562" s="3">
        <f t="shared" si="691"/>
        <v>-4.646443902467836E-2</v>
      </c>
      <c r="O9562" s="3">
        <f t="shared" si="691"/>
        <v>0.11808381200752398</v>
      </c>
      <c r="P9562" s="3">
        <f t="shared" si="690"/>
        <v>-0.48064276361735014</v>
      </c>
      <c r="R9562" s="3">
        <f t="shared" si="692"/>
        <v>1.3194295511881553</v>
      </c>
      <c r="S9562" s="3">
        <f t="shared" si="693"/>
        <v>0.78908678304918733</v>
      </c>
      <c r="T9562" s="3">
        <f t="shared" si="694"/>
        <v>-0.23687897299449875</v>
      </c>
    </row>
    <row r="9563" spans="1:20" x14ac:dyDescent="0.25">
      <c r="A9563" s="12">
        <v>19344</v>
      </c>
      <c r="B9563" s="3">
        <v>0</v>
      </c>
      <c r="C9563" s="3">
        <v>42000</v>
      </c>
      <c r="D9563" s="3">
        <v>20.09</v>
      </c>
      <c r="E9563" s="3">
        <v>670</v>
      </c>
      <c r="K9563" s="3">
        <v>1</v>
      </c>
      <c r="M9563" s="3">
        <f t="shared" si="691"/>
        <v>-1.2349229255441945</v>
      </c>
      <c r="N9563" s="3">
        <f t="shared" si="691"/>
        <v>-0.59863933755693677</v>
      </c>
      <c r="O9563" s="3">
        <f t="shared" si="691"/>
        <v>0.23510129453718104</v>
      </c>
      <c r="P9563" s="3">
        <f t="shared" si="690"/>
        <v>-0.79758490909532664</v>
      </c>
      <c r="R9563" s="3">
        <f t="shared" si="692"/>
        <v>0.85073800329602012</v>
      </c>
      <c r="S9563" s="3">
        <f t="shared" si="693"/>
        <v>0.70072193258861559</v>
      </c>
      <c r="T9563" s="3">
        <f t="shared" si="694"/>
        <v>-0.35564414312703158</v>
      </c>
    </row>
    <row r="9564" spans="1:20" x14ac:dyDescent="0.25">
      <c r="A9564" s="12">
        <v>19348</v>
      </c>
      <c r="B9564" s="3">
        <v>1</v>
      </c>
      <c r="C9564" s="3">
        <v>59000</v>
      </c>
      <c r="D9564" s="3">
        <v>5.19</v>
      </c>
      <c r="E9564" s="3">
        <v>665</v>
      </c>
      <c r="K9564" s="3">
        <v>0</v>
      </c>
      <c r="M9564" s="3">
        <f t="shared" si="691"/>
        <v>0.80965145449586262</v>
      </c>
      <c r="N9564" s="3">
        <f t="shared" si="691"/>
        <v>-0.28574022838865698</v>
      </c>
      <c r="O9564" s="3">
        <f t="shared" si="691"/>
        <v>-1.441399176320407</v>
      </c>
      <c r="P9564" s="3">
        <f t="shared" si="690"/>
        <v>-0.95605598183431484</v>
      </c>
      <c r="R9564" s="3">
        <f t="shared" si="692"/>
        <v>1.6439593697580306</v>
      </c>
      <c r="S9564" s="3">
        <f t="shared" si="693"/>
        <v>0.83807296977651391</v>
      </c>
      <c r="T9564" s="3">
        <f t="shared" si="694"/>
        <v>-1.8206094759433638</v>
      </c>
    </row>
    <row r="9565" spans="1:20" x14ac:dyDescent="0.25">
      <c r="A9565" s="12">
        <v>19350</v>
      </c>
      <c r="B9565" s="3">
        <v>1</v>
      </c>
      <c r="C9565" s="3">
        <v>249000</v>
      </c>
      <c r="D9565" s="3">
        <v>4.58</v>
      </c>
      <c r="E9565" s="3">
        <v>695</v>
      </c>
      <c r="K9565" s="3">
        <v>1</v>
      </c>
      <c r="M9565" s="3">
        <f t="shared" si="691"/>
        <v>0.80965145449586262</v>
      </c>
      <c r="N9565" s="3">
        <f t="shared" si="691"/>
        <v>3.2113674623156463</v>
      </c>
      <c r="O9565" s="3">
        <f t="shared" si="691"/>
        <v>-1.5100344304964561</v>
      </c>
      <c r="P9565" s="3">
        <f t="shared" si="690"/>
        <v>-5.2295454003854587E-3</v>
      </c>
      <c r="R9565" s="3">
        <f t="shared" si="692"/>
        <v>2.1292000120628729</v>
      </c>
      <c r="S9565" s="3">
        <f t="shared" si="693"/>
        <v>0.89370903884811825</v>
      </c>
      <c r="T9565" s="3">
        <f t="shared" si="694"/>
        <v>-0.11237501668362451</v>
      </c>
    </row>
    <row r="9566" spans="1:20" x14ac:dyDescent="0.25">
      <c r="A9566" s="12">
        <v>19351</v>
      </c>
      <c r="B9566" s="3">
        <v>0</v>
      </c>
      <c r="C9566" s="3">
        <v>65000</v>
      </c>
      <c r="D9566" s="3">
        <v>2.4900000000000002</v>
      </c>
      <c r="E9566" s="3">
        <v>660</v>
      </c>
      <c r="K9566" s="3">
        <v>1</v>
      </c>
      <c r="M9566" s="3">
        <f t="shared" si="691"/>
        <v>-1.2349229255441945</v>
      </c>
      <c r="N9566" s="3">
        <f t="shared" si="691"/>
        <v>-0.17530524868220532</v>
      </c>
      <c r="O9566" s="3">
        <f t="shared" si="691"/>
        <v>-1.7451945636570172</v>
      </c>
      <c r="P9566" s="3">
        <f t="shared" si="690"/>
        <v>-1.114527054573303</v>
      </c>
      <c r="R9566" s="3">
        <f t="shared" si="692"/>
        <v>1.3914521749817199</v>
      </c>
      <c r="S9566" s="3">
        <f t="shared" si="693"/>
        <v>0.80082397342075073</v>
      </c>
      <c r="T9566" s="3">
        <f t="shared" si="694"/>
        <v>-0.22211411459012512</v>
      </c>
    </row>
    <row r="9567" spans="1:20" x14ac:dyDescent="0.25">
      <c r="A9567" s="12">
        <v>19353</v>
      </c>
      <c r="B9567" s="3">
        <v>0</v>
      </c>
      <c r="C9567" s="3">
        <v>31000</v>
      </c>
      <c r="D9567" s="3">
        <v>13.36</v>
      </c>
      <c r="E9567" s="3">
        <v>685</v>
      </c>
      <c r="K9567" s="3">
        <v>1</v>
      </c>
      <c r="M9567" s="3">
        <f t="shared" si="691"/>
        <v>-1.2349229255441945</v>
      </c>
      <c r="N9567" s="3">
        <f t="shared" si="691"/>
        <v>-0.80110346701876478</v>
      </c>
      <c r="O9567" s="3">
        <f t="shared" si="691"/>
        <v>-0.52213683760185048</v>
      </c>
      <c r="P9567" s="3">
        <f t="shared" si="690"/>
        <v>-0.32217169087836195</v>
      </c>
      <c r="R9567" s="3">
        <f t="shared" si="692"/>
        <v>1.2618966317878115</v>
      </c>
      <c r="S9567" s="3">
        <f t="shared" si="693"/>
        <v>0.77935242958956197</v>
      </c>
      <c r="T9567" s="3">
        <f t="shared" si="694"/>
        <v>-0.24929192259564331</v>
      </c>
    </row>
    <row r="9568" spans="1:20" x14ac:dyDescent="0.25">
      <c r="A9568" s="12">
        <v>19355</v>
      </c>
      <c r="B9568" s="3">
        <v>1</v>
      </c>
      <c r="C9568" s="3">
        <v>73000</v>
      </c>
      <c r="D9568" s="3">
        <v>6.99</v>
      </c>
      <c r="E9568" s="3">
        <v>695</v>
      </c>
      <c r="K9568" s="3">
        <v>0</v>
      </c>
      <c r="M9568" s="3">
        <f t="shared" si="691"/>
        <v>0.80965145449586262</v>
      </c>
      <c r="N9568" s="3">
        <f t="shared" si="691"/>
        <v>-2.805860907360308E-2</v>
      </c>
      <c r="O9568" s="3">
        <f t="shared" si="691"/>
        <v>-1.2388689180960006</v>
      </c>
      <c r="P9568" s="3">
        <f t="shared" si="690"/>
        <v>-5.2295454003854587E-3</v>
      </c>
      <c r="R9568" s="3">
        <f t="shared" si="692"/>
        <v>1.932314208273324</v>
      </c>
      <c r="S9568" s="3">
        <f t="shared" si="693"/>
        <v>0.87350534654328316</v>
      </c>
      <c r="T9568" s="3">
        <f t="shared" si="694"/>
        <v>-2.0675552368720531</v>
      </c>
    </row>
    <row r="9569" spans="1:20" x14ac:dyDescent="0.25">
      <c r="A9569" s="12">
        <v>19356</v>
      </c>
      <c r="B9569" s="3">
        <v>1</v>
      </c>
      <c r="C9569" s="3">
        <v>40000</v>
      </c>
      <c r="D9569" s="3">
        <v>31.83</v>
      </c>
      <c r="E9569" s="3">
        <v>700</v>
      </c>
      <c r="K9569" s="3">
        <v>0</v>
      </c>
      <c r="M9569" s="3">
        <f t="shared" si="691"/>
        <v>0.80965145449586262</v>
      </c>
      <c r="N9569" s="3">
        <f t="shared" si="691"/>
        <v>-0.63545099745908729</v>
      </c>
      <c r="O9569" s="3">
        <f t="shared" si="691"/>
        <v>1.5560486454008109</v>
      </c>
      <c r="P9569" s="3">
        <f t="shared" si="690"/>
        <v>0.15324152733860277</v>
      </c>
      <c r="R9569" s="3">
        <f t="shared" si="692"/>
        <v>1.0639394327383043</v>
      </c>
      <c r="S9569" s="3">
        <f t="shared" si="693"/>
        <v>0.74344265597924364</v>
      </c>
      <c r="T9569" s="3">
        <f t="shared" si="694"/>
        <v>-1.3604030759241452</v>
      </c>
    </row>
    <row r="9570" spans="1:20" x14ac:dyDescent="0.25">
      <c r="A9570" s="12">
        <v>19360</v>
      </c>
      <c r="B9570" s="3">
        <v>0</v>
      </c>
      <c r="C9570" s="3">
        <v>30000</v>
      </c>
      <c r="D9570" s="3">
        <v>26.2</v>
      </c>
      <c r="E9570" s="3">
        <v>730</v>
      </c>
      <c r="K9570" s="3">
        <v>1</v>
      </c>
      <c r="M9570" s="3">
        <f t="shared" si="691"/>
        <v>-1.2349229255441945</v>
      </c>
      <c r="N9570" s="3">
        <f t="shared" si="691"/>
        <v>-0.8195092969698401</v>
      </c>
      <c r="O9570" s="3">
        <f t="shared" si="691"/>
        <v>0.92257900439891682</v>
      </c>
      <c r="P9570" s="3">
        <f t="shared" si="690"/>
        <v>1.1040679637725321</v>
      </c>
      <c r="R9570" s="3">
        <f t="shared" si="692"/>
        <v>1.3111711677294851</v>
      </c>
      <c r="S9570" s="3">
        <f t="shared" si="693"/>
        <v>0.78770906862620405</v>
      </c>
      <c r="T9570" s="3">
        <f t="shared" si="694"/>
        <v>-0.2386264595471991</v>
      </c>
    </row>
    <row r="9571" spans="1:20" x14ac:dyDescent="0.25">
      <c r="A9571" s="12">
        <v>19361</v>
      </c>
      <c r="B9571" s="3">
        <v>1</v>
      </c>
      <c r="C9571" s="3">
        <v>70000</v>
      </c>
      <c r="D9571" s="3">
        <v>21.86</v>
      </c>
      <c r="E9571" s="3">
        <v>670</v>
      </c>
      <c r="K9571" s="3">
        <v>1</v>
      </c>
      <c r="M9571" s="3">
        <f t="shared" si="691"/>
        <v>0.80965145449586262</v>
      </c>
      <c r="N9571" s="3">
        <f t="shared" si="691"/>
        <v>-8.3276098926828926E-2</v>
      </c>
      <c r="O9571" s="3">
        <f t="shared" si="691"/>
        <v>0.43425604845784754</v>
      </c>
      <c r="P9571" s="3">
        <f t="shared" si="690"/>
        <v>-0.79758490909532664</v>
      </c>
      <c r="R9571" s="3">
        <f t="shared" si="692"/>
        <v>1.1006603096791956</v>
      </c>
      <c r="S9571" s="3">
        <f t="shared" si="693"/>
        <v>0.75038380729407483</v>
      </c>
      <c r="T9571" s="3">
        <f t="shared" si="694"/>
        <v>-0.2871704602888388</v>
      </c>
    </row>
    <row r="9572" spans="1:20" x14ac:dyDescent="0.25">
      <c r="A9572" s="12">
        <v>19365</v>
      </c>
      <c r="B9572" s="3">
        <v>1</v>
      </c>
      <c r="C9572" s="3">
        <v>50000</v>
      </c>
      <c r="D9572" s="3">
        <v>13.82</v>
      </c>
      <c r="E9572" s="3">
        <v>660</v>
      </c>
      <c r="K9572" s="3">
        <v>1</v>
      </c>
      <c r="M9572" s="3">
        <f t="shared" si="691"/>
        <v>0.80965145449586262</v>
      </c>
      <c r="N9572" s="3">
        <f t="shared" si="691"/>
        <v>-0.45139269794833453</v>
      </c>
      <c r="O9572" s="3">
        <f t="shared" si="691"/>
        <v>-0.47037910494450202</v>
      </c>
      <c r="P9572" s="3">
        <f t="shared" si="690"/>
        <v>-1.114527054573303</v>
      </c>
      <c r="R9572" s="3">
        <f t="shared" si="692"/>
        <v>1.2662493149621381</v>
      </c>
      <c r="S9572" s="3">
        <f t="shared" si="693"/>
        <v>0.78010001645597205</v>
      </c>
      <c r="T9572" s="3">
        <f t="shared" si="694"/>
        <v>-0.24833314129317421</v>
      </c>
    </row>
    <row r="9573" spans="1:20" x14ac:dyDescent="0.25">
      <c r="A9573" s="12">
        <v>19366</v>
      </c>
      <c r="B9573" s="3">
        <v>1</v>
      </c>
      <c r="C9573" s="3">
        <v>90000</v>
      </c>
      <c r="D9573" s="3">
        <v>15.11</v>
      </c>
      <c r="E9573" s="3">
        <v>725</v>
      </c>
      <c r="K9573" s="3">
        <v>1</v>
      </c>
      <c r="M9573" s="3">
        <f t="shared" si="691"/>
        <v>0.80965145449586262</v>
      </c>
      <c r="N9573" s="3">
        <f t="shared" si="691"/>
        <v>0.28484050009467665</v>
      </c>
      <c r="O9573" s="3">
        <f t="shared" si="691"/>
        <v>-0.32523241988367735</v>
      </c>
      <c r="P9573" s="3">
        <f t="shared" si="690"/>
        <v>0.94559689103354394</v>
      </c>
      <c r="R9573" s="3">
        <f t="shared" si="692"/>
        <v>1.9921478272566082</v>
      </c>
      <c r="S9573" s="3">
        <f t="shared" si="693"/>
        <v>0.87997018196808641</v>
      </c>
      <c r="T9573" s="3">
        <f t="shared" si="694"/>
        <v>-0.12786725621113945</v>
      </c>
    </row>
    <row r="9574" spans="1:20" x14ac:dyDescent="0.25">
      <c r="A9574" s="12">
        <v>19369</v>
      </c>
      <c r="B9574" s="3">
        <v>1</v>
      </c>
      <c r="C9574" s="3">
        <v>80000</v>
      </c>
      <c r="D9574" s="3">
        <v>17.3</v>
      </c>
      <c r="E9574" s="3">
        <v>680</v>
      </c>
      <c r="K9574" s="3">
        <v>1</v>
      </c>
      <c r="M9574" s="3">
        <f t="shared" si="691"/>
        <v>0.80965145449586262</v>
      </c>
      <c r="N9574" s="3">
        <f t="shared" si="691"/>
        <v>0.10078220058392387</v>
      </c>
      <c r="O9574" s="3">
        <f t="shared" si="691"/>
        <v>-7.8820605710649153E-2</v>
      </c>
      <c r="P9574" s="3">
        <f t="shared" si="690"/>
        <v>-0.48064276361735014</v>
      </c>
      <c r="R9574" s="3">
        <f t="shared" si="692"/>
        <v>1.3881775688852447</v>
      </c>
      <c r="S9574" s="3">
        <f t="shared" si="693"/>
        <v>0.80030114301899558</v>
      </c>
      <c r="T9574" s="3">
        <f t="shared" si="694"/>
        <v>-0.22276719337200135</v>
      </c>
    </row>
    <row r="9575" spans="1:20" x14ac:dyDescent="0.25">
      <c r="A9575" s="12">
        <v>19374</v>
      </c>
      <c r="B9575" s="3">
        <v>0</v>
      </c>
      <c r="C9575" s="3">
        <v>40000</v>
      </c>
      <c r="D9575" s="3">
        <v>15.45</v>
      </c>
      <c r="E9575" s="3">
        <v>695</v>
      </c>
      <c r="K9575" s="3">
        <v>1</v>
      </c>
      <c r="M9575" s="3">
        <f t="shared" si="691"/>
        <v>-1.2349229255441945</v>
      </c>
      <c r="N9575" s="3">
        <f t="shared" si="691"/>
        <v>-0.63545099745908729</v>
      </c>
      <c r="O9575" s="3">
        <f t="shared" si="691"/>
        <v>-0.28697670444128948</v>
      </c>
      <c r="P9575" s="3">
        <f t="shared" si="690"/>
        <v>-5.2295454003854587E-3</v>
      </c>
      <c r="R9575" s="3">
        <f t="shared" si="692"/>
        <v>1.306385273007399</v>
      </c>
      <c r="S9575" s="3">
        <f t="shared" si="693"/>
        <v>0.7869076526229235</v>
      </c>
      <c r="T9575" s="3">
        <f t="shared" si="694"/>
        <v>-0.23964437846253275</v>
      </c>
    </row>
    <row r="9576" spans="1:20" x14ac:dyDescent="0.25">
      <c r="A9576" s="12">
        <v>19375</v>
      </c>
      <c r="B9576" s="3">
        <v>1</v>
      </c>
      <c r="C9576" s="3">
        <v>85000</v>
      </c>
      <c r="D9576" s="3">
        <v>26.23</v>
      </c>
      <c r="E9576" s="3">
        <v>695</v>
      </c>
      <c r="K9576" s="3">
        <v>1</v>
      </c>
      <c r="M9576" s="3">
        <f t="shared" si="691"/>
        <v>0.80965145449586262</v>
      </c>
      <c r="N9576" s="3">
        <f t="shared" si="691"/>
        <v>0.19281135033930027</v>
      </c>
      <c r="O9576" s="3">
        <f t="shared" si="691"/>
        <v>0.92595450870265705</v>
      </c>
      <c r="P9576" s="3">
        <f t="shared" si="690"/>
        <v>-5.2295454003854587E-3</v>
      </c>
      <c r="R9576" s="3">
        <f t="shared" si="692"/>
        <v>1.2384024068064226</v>
      </c>
      <c r="S9576" s="3">
        <f t="shared" si="693"/>
        <v>0.77528580763181032</v>
      </c>
      <c r="T9576" s="3">
        <f t="shared" si="694"/>
        <v>-0.25452353357186513</v>
      </c>
    </row>
    <row r="9577" spans="1:20" x14ac:dyDescent="0.25">
      <c r="A9577" s="12">
        <v>19377</v>
      </c>
      <c r="B9577" s="3">
        <v>1</v>
      </c>
      <c r="C9577" s="3">
        <v>80000</v>
      </c>
      <c r="D9577" s="3">
        <v>11.51</v>
      </c>
      <c r="E9577" s="3">
        <v>725</v>
      </c>
      <c r="K9577" s="3">
        <v>1</v>
      </c>
      <c r="M9577" s="3">
        <f t="shared" si="691"/>
        <v>0.80965145449586262</v>
      </c>
      <c r="N9577" s="3">
        <f t="shared" si="691"/>
        <v>0.10078220058392387</v>
      </c>
      <c r="O9577" s="3">
        <f t="shared" si="691"/>
        <v>-0.73029293633249059</v>
      </c>
      <c r="P9577" s="3">
        <f t="shared" si="690"/>
        <v>0.94559689103354394</v>
      </c>
      <c r="R9577" s="3">
        <f t="shared" si="692"/>
        <v>2.1171816265220542</v>
      </c>
      <c r="S9577" s="3">
        <f t="shared" si="693"/>
        <v>0.89256196015507983</v>
      </c>
      <c r="T9577" s="3">
        <f t="shared" si="694"/>
        <v>-0.1136593445950712</v>
      </c>
    </row>
    <row r="9578" spans="1:20" x14ac:dyDescent="0.25">
      <c r="A9578" s="12">
        <v>19380</v>
      </c>
      <c r="B9578" s="3">
        <v>1</v>
      </c>
      <c r="C9578" s="3">
        <v>65000</v>
      </c>
      <c r="D9578" s="3">
        <v>15.86</v>
      </c>
      <c r="E9578" s="3">
        <v>680</v>
      </c>
      <c r="K9578" s="3">
        <v>0</v>
      </c>
      <c r="M9578" s="3">
        <f t="shared" si="691"/>
        <v>0.80965145449586262</v>
      </c>
      <c r="N9578" s="3">
        <f t="shared" si="691"/>
        <v>-0.17530524868220532</v>
      </c>
      <c r="O9578" s="3">
        <f t="shared" si="691"/>
        <v>-0.2408448122901746</v>
      </c>
      <c r="P9578" s="3">
        <f t="shared" si="690"/>
        <v>-0.48064276361735014</v>
      </c>
      <c r="R9578" s="3">
        <f t="shared" si="692"/>
        <v>1.4313763830850537</v>
      </c>
      <c r="S9578" s="3">
        <f t="shared" si="693"/>
        <v>0.80711568160830061</v>
      </c>
      <c r="T9578" s="3">
        <f t="shared" si="694"/>
        <v>-1.6456646563527</v>
      </c>
    </row>
    <row r="9579" spans="1:20" x14ac:dyDescent="0.25">
      <c r="A9579" s="12">
        <v>19382</v>
      </c>
      <c r="B9579" s="3">
        <v>1</v>
      </c>
      <c r="C9579" s="3">
        <v>63835</v>
      </c>
      <c r="D9579" s="3">
        <v>21.64</v>
      </c>
      <c r="E9579" s="3">
        <v>805</v>
      </c>
      <c r="K9579" s="3">
        <v>1</v>
      </c>
      <c r="M9579" s="3">
        <f t="shared" si="691"/>
        <v>0.80965145449586262</v>
      </c>
      <c r="N9579" s="3">
        <f t="shared" si="691"/>
        <v>-0.19674804057520801</v>
      </c>
      <c r="O9579" s="3">
        <f t="shared" si="691"/>
        <v>0.4095023502304202</v>
      </c>
      <c r="P9579" s="3">
        <f t="shared" si="690"/>
        <v>3.4811340548573555</v>
      </c>
      <c r="R9579" s="3">
        <f t="shared" si="692"/>
        <v>2.6586928411811117</v>
      </c>
      <c r="S9579" s="3">
        <f t="shared" si="693"/>
        <v>0.93454475195161657</v>
      </c>
      <c r="T9579" s="3">
        <f t="shared" si="694"/>
        <v>-6.7695764574379008E-2</v>
      </c>
    </row>
    <row r="9580" spans="1:20" x14ac:dyDescent="0.25">
      <c r="A9580" s="12">
        <v>19384</v>
      </c>
      <c r="B9580" s="3">
        <v>1</v>
      </c>
      <c r="C9580" s="3">
        <v>80000</v>
      </c>
      <c r="D9580" s="3">
        <v>10.47</v>
      </c>
      <c r="E9580" s="3">
        <v>720</v>
      </c>
      <c r="K9580" s="3">
        <v>1</v>
      </c>
      <c r="M9580" s="3">
        <f t="shared" si="691"/>
        <v>0.80965145449586262</v>
      </c>
      <c r="N9580" s="3">
        <f t="shared" si="691"/>
        <v>0.10078220058392387</v>
      </c>
      <c r="O9580" s="3">
        <f t="shared" si="691"/>
        <v>-0.84731041886214764</v>
      </c>
      <c r="P9580" s="3">
        <f t="shared" si="690"/>
        <v>0.78712581829455575</v>
      </c>
      <c r="R9580" s="3">
        <f t="shared" si="692"/>
        <v>2.0975428775023683</v>
      </c>
      <c r="S9580" s="3">
        <f t="shared" si="693"/>
        <v>0.89066413002320521</v>
      </c>
      <c r="T9580" s="3">
        <f t="shared" si="694"/>
        <v>-0.1157878810256045</v>
      </c>
    </row>
    <row r="9581" spans="1:20" x14ac:dyDescent="0.25">
      <c r="A9581" s="12">
        <v>19385</v>
      </c>
      <c r="B9581" s="3">
        <v>1</v>
      </c>
      <c r="C9581" s="3">
        <v>95000</v>
      </c>
      <c r="D9581" s="3">
        <v>17.77</v>
      </c>
      <c r="E9581" s="3">
        <v>660</v>
      </c>
      <c r="K9581" s="3">
        <v>1</v>
      </c>
      <c r="M9581" s="3">
        <f t="shared" si="691"/>
        <v>0.80965145449586262</v>
      </c>
      <c r="N9581" s="3">
        <f t="shared" si="691"/>
        <v>0.37686964985005306</v>
      </c>
      <c r="O9581" s="3">
        <f t="shared" si="691"/>
        <v>-2.5937704952054209E-2</v>
      </c>
      <c r="P9581" s="3">
        <f t="shared" si="690"/>
        <v>-1.114527054573303</v>
      </c>
      <c r="R9581" s="3">
        <f t="shared" si="692"/>
        <v>1.1501402959330125</v>
      </c>
      <c r="S9581" s="3">
        <f t="shared" si="693"/>
        <v>0.75953654164124795</v>
      </c>
      <c r="T9581" s="3">
        <f t="shared" si="694"/>
        <v>-0.27504684534365442</v>
      </c>
    </row>
    <row r="9582" spans="1:20" x14ac:dyDescent="0.25">
      <c r="A9582" s="12">
        <v>19390</v>
      </c>
      <c r="B9582" s="3">
        <v>1</v>
      </c>
      <c r="C9582" s="3">
        <v>125000</v>
      </c>
      <c r="D9582" s="3">
        <v>9.85</v>
      </c>
      <c r="E9582" s="3">
        <v>660</v>
      </c>
      <c r="K9582" s="3">
        <v>1</v>
      </c>
      <c r="M9582" s="3">
        <f t="shared" si="691"/>
        <v>0.80965145449586262</v>
      </c>
      <c r="N9582" s="3">
        <f t="shared" si="691"/>
        <v>0.92904454838231143</v>
      </c>
      <c r="O9582" s="3">
        <f t="shared" si="691"/>
        <v>-0.91707084113944337</v>
      </c>
      <c r="P9582" s="3">
        <f t="shared" si="690"/>
        <v>-1.114527054573303</v>
      </c>
      <c r="R9582" s="3">
        <f t="shared" si="692"/>
        <v>1.457429625801649</v>
      </c>
      <c r="S9582" s="3">
        <f t="shared" si="693"/>
        <v>0.81113922791654447</v>
      </c>
      <c r="T9582" s="3">
        <f t="shared" si="694"/>
        <v>-0.20931556522803185</v>
      </c>
    </row>
    <row r="9583" spans="1:20" x14ac:dyDescent="0.25">
      <c r="A9583" s="12">
        <v>19393</v>
      </c>
      <c r="B9583" s="3">
        <v>1</v>
      </c>
      <c r="C9583" s="3">
        <v>45000</v>
      </c>
      <c r="D9583" s="3">
        <v>23.71</v>
      </c>
      <c r="E9583" s="3">
        <v>690</v>
      </c>
      <c r="K9583" s="3">
        <v>1</v>
      </c>
      <c r="M9583" s="3">
        <f t="shared" si="691"/>
        <v>0.80965145449586262</v>
      </c>
      <c r="N9583" s="3">
        <f t="shared" si="691"/>
        <v>-0.54342184770371094</v>
      </c>
      <c r="O9583" s="3">
        <f t="shared" si="691"/>
        <v>0.64241214718848783</v>
      </c>
      <c r="P9583" s="3">
        <f t="shared" si="690"/>
        <v>-0.1637006181393737</v>
      </c>
      <c r="R9583" s="3">
        <f t="shared" si="692"/>
        <v>1.2479326047720529</v>
      </c>
      <c r="S9583" s="3">
        <f t="shared" si="693"/>
        <v>0.77694178000788561</v>
      </c>
      <c r="T9583" s="3">
        <f t="shared" si="694"/>
        <v>-0.25238986062660312</v>
      </c>
    </row>
    <row r="9584" spans="1:20" x14ac:dyDescent="0.25">
      <c r="A9584" s="12">
        <v>19397</v>
      </c>
      <c r="B9584" s="3">
        <v>1</v>
      </c>
      <c r="C9584" s="3">
        <v>75000</v>
      </c>
      <c r="D9584" s="3">
        <v>17.170000000000002</v>
      </c>
      <c r="E9584" s="3">
        <v>755</v>
      </c>
      <c r="K9584" s="3">
        <v>0</v>
      </c>
      <c r="M9584" s="3">
        <f t="shared" si="691"/>
        <v>0.80965145449586262</v>
      </c>
      <c r="N9584" s="3">
        <f t="shared" si="691"/>
        <v>8.7530508285474772E-3</v>
      </c>
      <c r="O9584" s="3">
        <f t="shared" si="691"/>
        <v>-9.3447791026856186E-2</v>
      </c>
      <c r="P9584" s="3">
        <f t="shared" si="690"/>
        <v>1.8964233274674733</v>
      </c>
      <c r="R9584" s="3">
        <f t="shared" si="692"/>
        <v>2.2530589749870353</v>
      </c>
      <c r="S9584" s="3">
        <f t="shared" si="693"/>
        <v>0.90491406958271259</v>
      </c>
      <c r="T9584" s="3">
        <f t="shared" si="694"/>
        <v>-2.3529742655146877</v>
      </c>
    </row>
    <row r="9585" spans="1:20" x14ac:dyDescent="0.25">
      <c r="A9585" s="12">
        <v>19398</v>
      </c>
      <c r="B9585" s="3">
        <v>1</v>
      </c>
      <c r="C9585" s="3">
        <v>61000</v>
      </c>
      <c r="D9585" s="3">
        <v>14.42</v>
      </c>
      <c r="E9585" s="3">
        <v>690</v>
      </c>
      <c r="K9585" s="3">
        <v>1</v>
      </c>
      <c r="M9585" s="3">
        <f t="shared" si="691"/>
        <v>0.80965145449586262</v>
      </c>
      <c r="N9585" s="3">
        <f t="shared" si="691"/>
        <v>-0.24892856848650644</v>
      </c>
      <c r="O9585" s="3">
        <f t="shared" si="691"/>
        <v>-0.40286901886969984</v>
      </c>
      <c r="P9585" s="3">
        <f t="shared" si="690"/>
        <v>-0.1637006181393737</v>
      </c>
      <c r="R9585" s="3">
        <f t="shared" si="692"/>
        <v>1.5964885927933792</v>
      </c>
      <c r="S9585" s="3">
        <f t="shared" si="693"/>
        <v>0.83152704522306187</v>
      </c>
      <c r="T9585" s="3">
        <f t="shared" si="694"/>
        <v>-0.18449145505361972</v>
      </c>
    </row>
    <row r="9586" spans="1:20" x14ac:dyDescent="0.25">
      <c r="A9586" s="12">
        <v>19399</v>
      </c>
      <c r="B9586" s="3">
        <v>1</v>
      </c>
      <c r="C9586" s="3">
        <v>52600</v>
      </c>
      <c r="D9586" s="3">
        <v>29.17</v>
      </c>
      <c r="E9586" s="3">
        <v>725</v>
      </c>
      <c r="K9586" s="3">
        <v>1</v>
      </c>
      <c r="M9586" s="3">
        <f t="shared" si="691"/>
        <v>0.80965145449586262</v>
      </c>
      <c r="N9586" s="3">
        <f t="shared" si="691"/>
        <v>-0.40353754007553877</v>
      </c>
      <c r="O9586" s="3">
        <f t="shared" si="691"/>
        <v>1.2567539304691882</v>
      </c>
      <c r="P9586" s="3">
        <f t="shared" si="690"/>
        <v>0.94559689103354394</v>
      </c>
      <c r="R9586" s="3">
        <f t="shared" si="692"/>
        <v>1.4564557328635024</v>
      </c>
      <c r="S9586" s="3">
        <f t="shared" si="693"/>
        <v>0.81098998972884806</v>
      </c>
      <c r="T9586" s="3">
        <f t="shared" si="694"/>
        <v>-0.20949956806392689</v>
      </c>
    </row>
    <row r="9587" spans="1:20" x14ac:dyDescent="0.25">
      <c r="A9587" s="12">
        <v>19401</v>
      </c>
      <c r="B9587" s="3">
        <v>0</v>
      </c>
      <c r="C9587" s="3">
        <v>49000</v>
      </c>
      <c r="D9587" s="3">
        <v>20.87</v>
      </c>
      <c r="E9587" s="3">
        <v>715</v>
      </c>
      <c r="K9587" s="3">
        <v>1</v>
      </c>
      <c r="M9587" s="3">
        <f t="shared" si="691"/>
        <v>-1.2349229255441945</v>
      </c>
      <c r="N9587" s="3">
        <f t="shared" si="691"/>
        <v>-0.46979852789940979</v>
      </c>
      <c r="O9587" s="3">
        <f t="shared" si="691"/>
        <v>0.32286440643442404</v>
      </c>
      <c r="P9587" s="3">
        <f t="shared" si="690"/>
        <v>0.62865474555556744</v>
      </c>
      <c r="R9587" s="3">
        <f t="shared" si="692"/>
        <v>1.3445857920964221</v>
      </c>
      <c r="S9587" s="3">
        <f t="shared" si="693"/>
        <v>0.79324306179425563</v>
      </c>
      <c r="T9587" s="3">
        <f t="shared" si="694"/>
        <v>-0.23162559511333225</v>
      </c>
    </row>
    <row r="9588" spans="1:20" x14ac:dyDescent="0.25">
      <c r="A9588" s="12">
        <v>19405</v>
      </c>
      <c r="B9588" s="3">
        <v>0</v>
      </c>
      <c r="C9588" s="3">
        <v>64000</v>
      </c>
      <c r="D9588" s="3">
        <v>8.5500000000000007</v>
      </c>
      <c r="E9588" s="3">
        <v>695</v>
      </c>
      <c r="K9588" s="3">
        <v>1</v>
      </c>
      <c r="M9588" s="3">
        <f t="shared" si="691"/>
        <v>-1.2349229255441945</v>
      </c>
      <c r="N9588" s="3">
        <f t="shared" si="691"/>
        <v>-0.1937110786332806</v>
      </c>
      <c r="O9588" s="3">
        <f t="shared" si="691"/>
        <v>-1.0633426943015147</v>
      </c>
      <c r="P9588" s="3">
        <f t="shared" si="690"/>
        <v>-5.2295454003854587E-3</v>
      </c>
      <c r="R9588" s="3">
        <f t="shared" si="692"/>
        <v>1.5727759447229839</v>
      </c>
      <c r="S9588" s="3">
        <f t="shared" si="693"/>
        <v>0.82817898112613986</v>
      </c>
      <c r="T9588" s="3">
        <f t="shared" si="694"/>
        <v>-0.1885259871758905</v>
      </c>
    </row>
    <row r="9589" spans="1:20" x14ac:dyDescent="0.25">
      <c r="A9589" s="12">
        <v>19406</v>
      </c>
      <c r="B9589" s="3">
        <v>1</v>
      </c>
      <c r="C9589" s="3">
        <v>105000</v>
      </c>
      <c r="D9589" s="3">
        <v>12.17</v>
      </c>
      <c r="E9589" s="3">
        <v>675</v>
      </c>
      <c r="K9589" s="3">
        <v>1</v>
      </c>
      <c r="M9589" s="3">
        <f t="shared" si="691"/>
        <v>0.80965145449586262</v>
      </c>
      <c r="N9589" s="3">
        <f t="shared" si="691"/>
        <v>0.56092794936080592</v>
      </c>
      <c r="O9589" s="3">
        <f t="shared" si="691"/>
        <v>-0.65603184165020811</v>
      </c>
      <c r="P9589" s="3">
        <f t="shared" si="690"/>
        <v>-0.63911383635633834</v>
      </c>
      <c r="R9589" s="3">
        <f t="shared" si="692"/>
        <v>1.5331174961215224</v>
      </c>
      <c r="S9589" s="3">
        <f t="shared" si="693"/>
        <v>0.82246198330527542</v>
      </c>
      <c r="T9589" s="3">
        <f t="shared" si="694"/>
        <v>-0.19545301831626927</v>
      </c>
    </row>
    <row r="9590" spans="1:20" x14ac:dyDescent="0.25">
      <c r="A9590" s="12">
        <v>19407</v>
      </c>
      <c r="B9590" s="3">
        <v>1</v>
      </c>
      <c r="C9590" s="3">
        <v>74000</v>
      </c>
      <c r="D9590" s="3">
        <v>22.84</v>
      </c>
      <c r="E9590" s="3">
        <v>670</v>
      </c>
      <c r="K9590" s="3">
        <v>1</v>
      </c>
      <c r="M9590" s="3">
        <f t="shared" si="691"/>
        <v>0.80965145449586262</v>
      </c>
      <c r="N9590" s="3">
        <f t="shared" si="691"/>
        <v>-9.6527791225278024E-3</v>
      </c>
      <c r="O9590" s="3">
        <f t="shared" si="691"/>
        <v>0.54452252238002452</v>
      </c>
      <c r="P9590" s="3">
        <f t="shared" si="690"/>
        <v>-0.79758490909532664</v>
      </c>
      <c r="R9590" s="3">
        <f t="shared" si="692"/>
        <v>1.067414938195554</v>
      </c>
      <c r="S9590" s="3">
        <f t="shared" si="693"/>
        <v>0.74410499778748951</v>
      </c>
      <c r="T9590" s="3">
        <f t="shared" si="694"/>
        <v>-0.29557312804793689</v>
      </c>
    </row>
    <row r="9591" spans="1:20" x14ac:dyDescent="0.25">
      <c r="A9591" s="12">
        <v>19410</v>
      </c>
      <c r="B9591" s="3">
        <v>1</v>
      </c>
      <c r="C9591" s="3">
        <v>77250</v>
      </c>
      <c r="D9591" s="3">
        <v>24.93</v>
      </c>
      <c r="E9591" s="3">
        <v>660</v>
      </c>
      <c r="K9591" s="3">
        <v>1</v>
      </c>
      <c r="M9591" s="3">
        <f t="shared" si="691"/>
        <v>0.80965145449586262</v>
      </c>
      <c r="N9591" s="3">
        <f t="shared" si="691"/>
        <v>5.016616821846686E-2</v>
      </c>
      <c r="O9591" s="3">
        <f t="shared" si="691"/>
        <v>0.77968265554058558</v>
      </c>
      <c r="P9591" s="3">
        <f t="shared" si="690"/>
        <v>-1.114527054573303</v>
      </c>
      <c r="R9591" s="3">
        <f t="shared" si="692"/>
        <v>0.87814396698706354</v>
      </c>
      <c r="S9591" s="3">
        <f t="shared" si="693"/>
        <v>0.70643745786449685</v>
      </c>
      <c r="T9591" s="3">
        <f t="shared" si="694"/>
        <v>-0.34752060467624341</v>
      </c>
    </row>
    <row r="9592" spans="1:20" x14ac:dyDescent="0.25">
      <c r="A9592" s="12">
        <v>19411</v>
      </c>
      <c r="B9592" s="3">
        <v>0</v>
      </c>
      <c r="C9592" s="3">
        <v>95000</v>
      </c>
      <c r="D9592" s="3">
        <v>7.82</v>
      </c>
      <c r="E9592" s="3">
        <v>670</v>
      </c>
      <c r="K9592" s="3">
        <v>1</v>
      </c>
      <c r="M9592" s="3">
        <f t="shared" si="691"/>
        <v>-1.2349229255441945</v>
      </c>
      <c r="N9592" s="3">
        <f t="shared" si="691"/>
        <v>0.37686964985005306</v>
      </c>
      <c r="O9592" s="3">
        <f t="shared" si="691"/>
        <v>-1.1454799656925241</v>
      </c>
      <c r="P9592" s="3">
        <f t="shared" si="690"/>
        <v>-0.79758490909532664</v>
      </c>
      <c r="R9592" s="3">
        <f t="shared" si="692"/>
        <v>1.3308446210511728</v>
      </c>
      <c r="S9592" s="3">
        <f t="shared" si="693"/>
        <v>0.79098031069240793</v>
      </c>
      <c r="T9592" s="3">
        <f t="shared" si="694"/>
        <v>-0.23448220319001536</v>
      </c>
    </row>
    <row r="9593" spans="1:20" x14ac:dyDescent="0.25">
      <c r="A9593" s="12">
        <v>19412</v>
      </c>
      <c r="B9593" s="3">
        <v>1</v>
      </c>
      <c r="C9593" s="3">
        <v>60000</v>
      </c>
      <c r="D9593" s="3">
        <v>7.44</v>
      </c>
      <c r="E9593" s="3">
        <v>675</v>
      </c>
      <c r="K9593" s="3">
        <v>1</v>
      </c>
      <c r="M9593" s="3">
        <f t="shared" si="691"/>
        <v>0.80965145449586262</v>
      </c>
      <c r="N9593" s="3">
        <f t="shared" si="691"/>
        <v>-0.26733439843758172</v>
      </c>
      <c r="O9593" s="3">
        <f t="shared" si="691"/>
        <v>-1.1882363535398988</v>
      </c>
      <c r="P9593" s="3">
        <f t="shared" si="690"/>
        <v>-0.63911383635633834</v>
      </c>
      <c r="R9593" s="3">
        <f t="shared" si="692"/>
        <v>1.6776594621366887</v>
      </c>
      <c r="S9593" s="3">
        <f t="shared" si="693"/>
        <v>0.84259435652478665</v>
      </c>
      <c r="T9593" s="3">
        <f t="shared" si="694"/>
        <v>-0.17126962715157237</v>
      </c>
    </row>
    <row r="9594" spans="1:20" x14ac:dyDescent="0.25">
      <c r="A9594" s="12">
        <v>19413</v>
      </c>
      <c r="B9594" s="3">
        <v>0</v>
      </c>
      <c r="C9594" s="3">
        <v>60000</v>
      </c>
      <c r="D9594" s="3">
        <v>17.12</v>
      </c>
      <c r="E9594" s="3">
        <v>745</v>
      </c>
      <c r="K9594" s="3">
        <v>1</v>
      </c>
      <c r="M9594" s="3">
        <f t="shared" si="691"/>
        <v>-1.2349229255441945</v>
      </c>
      <c r="N9594" s="3">
        <f t="shared" si="691"/>
        <v>-0.26733439843758172</v>
      </c>
      <c r="O9594" s="3">
        <f t="shared" si="691"/>
        <v>-9.9073631533089776E-2</v>
      </c>
      <c r="P9594" s="3">
        <f t="shared" si="690"/>
        <v>1.5794811819894969</v>
      </c>
      <c r="R9594" s="3">
        <f t="shared" si="692"/>
        <v>1.8333934281190434</v>
      </c>
      <c r="S9594" s="3">
        <f t="shared" si="693"/>
        <v>0.86216548462416831</v>
      </c>
      <c r="T9594" s="3">
        <f t="shared" si="694"/>
        <v>-0.14830804922153332</v>
      </c>
    </row>
    <row r="9595" spans="1:20" x14ac:dyDescent="0.25">
      <c r="A9595" s="12">
        <v>19417</v>
      </c>
      <c r="B9595" s="3">
        <v>1</v>
      </c>
      <c r="C9595" s="3">
        <v>83000</v>
      </c>
      <c r="D9595" s="3">
        <v>6.2</v>
      </c>
      <c r="E9595" s="3">
        <v>685</v>
      </c>
      <c r="K9595" s="3">
        <v>1</v>
      </c>
      <c r="M9595" s="3">
        <f t="shared" si="691"/>
        <v>0.80965145449586262</v>
      </c>
      <c r="N9595" s="3">
        <f t="shared" si="691"/>
        <v>0.1559996904371497</v>
      </c>
      <c r="O9595" s="3">
        <f t="shared" si="691"/>
        <v>-1.3277571980944902</v>
      </c>
      <c r="P9595" s="3">
        <f t="shared" si="690"/>
        <v>-0.32217169087836195</v>
      </c>
      <c r="R9595" s="3">
        <f t="shared" si="692"/>
        <v>1.8522081770425491</v>
      </c>
      <c r="S9595" s="3">
        <f t="shared" si="693"/>
        <v>0.86438615986387513</v>
      </c>
      <c r="T9595" s="3">
        <f t="shared" si="694"/>
        <v>-0.14573566574103627</v>
      </c>
    </row>
    <row r="9596" spans="1:20" x14ac:dyDescent="0.25">
      <c r="A9596" s="12">
        <v>19421</v>
      </c>
      <c r="B9596" s="3">
        <v>0</v>
      </c>
      <c r="C9596" s="3">
        <v>18400</v>
      </c>
      <c r="D9596" s="3">
        <v>11.35</v>
      </c>
      <c r="E9596" s="3">
        <v>735</v>
      </c>
      <c r="K9596" s="3">
        <v>1</v>
      </c>
      <c r="M9596" s="3">
        <f t="shared" si="691"/>
        <v>-1.2349229255441945</v>
      </c>
      <c r="N9596" s="3">
        <f t="shared" si="691"/>
        <v>-1.0330169244023133</v>
      </c>
      <c r="O9596" s="3">
        <f t="shared" si="691"/>
        <v>-0.74829562595243793</v>
      </c>
      <c r="P9596" s="3">
        <f t="shared" si="690"/>
        <v>1.2625390365115203</v>
      </c>
      <c r="R9596" s="3">
        <f t="shared" si="692"/>
        <v>1.9028536636336006</v>
      </c>
      <c r="S9596" s="3">
        <f t="shared" si="693"/>
        <v>0.87021416324911294</v>
      </c>
      <c r="T9596" s="3">
        <f t="shared" si="694"/>
        <v>-0.13901593297290196</v>
      </c>
    </row>
    <row r="9597" spans="1:20" x14ac:dyDescent="0.25">
      <c r="A9597" s="12">
        <v>19422</v>
      </c>
      <c r="B9597" s="3">
        <v>0</v>
      </c>
      <c r="C9597" s="3">
        <v>60000</v>
      </c>
      <c r="D9597" s="3">
        <v>24.9</v>
      </c>
      <c r="E9597" s="3">
        <v>695</v>
      </c>
      <c r="K9597" s="3">
        <v>1</v>
      </c>
      <c r="M9597" s="3">
        <f t="shared" si="691"/>
        <v>-1.2349229255441945</v>
      </c>
      <c r="N9597" s="3">
        <f t="shared" si="691"/>
        <v>-0.26733439843758172</v>
      </c>
      <c r="O9597" s="3">
        <f t="shared" si="691"/>
        <v>0.77630715123684535</v>
      </c>
      <c r="P9597" s="3">
        <f t="shared" si="690"/>
        <v>-5.2295454003854587E-3</v>
      </c>
      <c r="R9597" s="3">
        <f t="shared" si="692"/>
        <v>0.97429955817062086</v>
      </c>
      <c r="S9597" s="3">
        <f t="shared" si="693"/>
        <v>0.72597566092269195</v>
      </c>
      <c r="T9597" s="3">
        <f t="shared" si="694"/>
        <v>-0.32023878961918634</v>
      </c>
    </row>
    <row r="9598" spans="1:20" x14ac:dyDescent="0.25">
      <c r="A9598" s="12">
        <v>19423</v>
      </c>
      <c r="B9598" s="3">
        <v>1</v>
      </c>
      <c r="C9598" s="3">
        <v>120000</v>
      </c>
      <c r="D9598" s="3">
        <v>6.23</v>
      </c>
      <c r="E9598" s="3">
        <v>720</v>
      </c>
      <c r="K9598" s="3">
        <v>1</v>
      </c>
      <c r="M9598" s="3">
        <f t="shared" si="691"/>
        <v>0.80965145449586262</v>
      </c>
      <c r="N9598" s="3">
        <f t="shared" si="691"/>
        <v>0.83701539862693508</v>
      </c>
      <c r="O9598" s="3">
        <f t="shared" si="691"/>
        <v>-1.32438169379075</v>
      </c>
      <c r="P9598" s="3">
        <f t="shared" si="690"/>
        <v>0.78712581829455575</v>
      </c>
      <c r="R9598" s="3">
        <f t="shared" si="692"/>
        <v>2.2768822084146825</v>
      </c>
      <c r="S9598" s="3">
        <f t="shared" si="693"/>
        <v>0.90694425020882996</v>
      </c>
      <c r="T9598" s="3">
        <f t="shared" si="694"/>
        <v>-9.7674296898535795E-2</v>
      </c>
    </row>
    <row r="9599" spans="1:20" x14ac:dyDescent="0.25">
      <c r="A9599" s="12">
        <v>19424</v>
      </c>
      <c r="B9599" s="3">
        <v>0</v>
      </c>
      <c r="C9599" s="3">
        <v>40000</v>
      </c>
      <c r="D9599" s="3">
        <v>33.99</v>
      </c>
      <c r="E9599" s="3">
        <v>710</v>
      </c>
      <c r="K9599" s="3">
        <v>1</v>
      </c>
      <c r="M9599" s="3">
        <f t="shared" si="691"/>
        <v>-1.2349229255441945</v>
      </c>
      <c r="N9599" s="3">
        <f t="shared" si="691"/>
        <v>-0.63545099745908729</v>
      </c>
      <c r="O9599" s="3">
        <f t="shared" si="691"/>
        <v>1.7990849552700992</v>
      </c>
      <c r="P9599" s="3">
        <f t="shared" si="690"/>
        <v>0.47018367281657925</v>
      </c>
      <c r="R9599" s="3">
        <f t="shared" si="692"/>
        <v>0.80320402965011628</v>
      </c>
      <c r="S9599" s="3">
        <f t="shared" si="693"/>
        <v>0.69065943663037621</v>
      </c>
      <c r="T9599" s="3">
        <f t="shared" si="694"/>
        <v>-0.37010843252492731</v>
      </c>
    </row>
    <row r="9600" spans="1:20" x14ac:dyDescent="0.25">
      <c r="A9600" s="12">
        <v>19426</v>
      </c>
      <c r="B9600" s="3">
        <v>1</v>
      </c>
      <c r="C9600" s="3">
        <v>78000</v>
      </c>
      <c r="D9600" s="3">
        <v>11.69</v>
      </c>
      <c r="E9600" s="3">
        <v>700</v>
      </c>
      <c r="K9600" s="3">
        <v>1</v>
      </c>
      <c r="M9600" s="3">
        <f t="shared" si="691"/>
        <v>0.80965145449586262</v>
      </c>
      <c r="N9600" s="3">
        <f t="shared" si="691"/>
        <v>6.3970540681773311E-2</v>
      </c>
      <c r="O9600" s="3">
        <f t="shared" si="691"/>
        <v>-0.71003991051005</v>
      </c>
      <c r="P9600" s="3">
        <f t="shared" si="690"/>
        <v>0.15324152733860277</v>
      </c>
      <c r="R9600" s="3">
        <f t="shared" si="692"/>
        <v>1.8216344148474213</v>
      </c>
      <c r="S9600" s="3">
        <f t="shared" si="693"/>
        <v>0.86076212830586862</v>
      </c>
      <c r="T9600" s="3">
        <f t="shared" si="694"/>
        <v>-0.1499370864696635</v>
      </c>
    </row>
    <row r="9601" spans="1:20" x14ac:dyDescent="0.25">
      <c r="A9601" s="12">
        <v>19428</v>
      </c>
      <c r="B9601" s="3">
        <v>0</v>
      </c>
      <c r="C9601" s="3">
        <v>70000</v>
      </c>
      <c r="D9601" s="3">
        <v>0.62</v>
      </c>
      <c r="E9601" s="3">
        <v>680</v>
      </c>
      <c r="K9601" s="3">
        <v>1</v>
      </c>
      <c r="M9601" s="3">
        <f t="shared" si="691"/>
        <v>-1.2349229255441945</v>
      </c>
      <c r="N9601" s="3">
        <f t="shared" si="691"/>
        <v>-8.3276098926828926E-2</v>
      </c>
      <c r="O9601" s="3">
        <f t="shared" si="691"/>
        <v>-1.9556009985901506</v>
      </c>
      <c r="P9601" s="3">
        <f t="shared" si="690"/>
        <v>-0.48064276361735014</v>
      </c>
      <c r="R9601" s="3">
        <f t="shared" si="692"/>
        <v>1.6929133161722256</v>
      </c>
      <c r="S9601" s="3">
        <f t="shared" si="693"/>
        <v>0.84460690519227943</v>
      </c>
      <c r="T9601" s="3">
        <f t="shared" si="694"/>
        <v>-0.16888396082038026</v>
      </c>
    </row>
    <row r="9602" spans="1:20" x14ac:dyDescent="0.25">
      <c r="A9602" s="12">
        <v>19430</v>
      </c>
      <c r="B9602" s="3">
        <v>1</v>
      </c>
      <c r="C9602" s="3">
        <v>31000</v>
      </c>
      <c r="D9602" s="3">
        <v>29.69</v>
      </c>
      <c r="E9602" s="3">
        <v>670</v>
      </c>
      <c r="K9602" s="3">
        <v>1</v>
      </c>
      <c r="M9602" s="3">
        <f t="shared" si="691"/>
        <v>0.80965145449586262</v>
      </c>
      <c r="N9602" s="3">
        <f t="shared" si="691"/>
        <v>-0.80110346701876478</v>
      </c>
      <c r="O9602" s="3">
        <f t="shared" si="691"/>
        <v>1.3152626717340166</v>
      </c>
      <c r="P9602" s="3">
        <f t="shared" si="690"/>
        <v>-0.79758490909532664</v>
      </c>
      <c r="R9602" s="3">
        <f t="shared" si="692"/>
        <v>0.7910760363212197</v>
      </c>
      <c r="S9602" s="3">
        <f t="shared" si="693"/>
        <v>0.68806232973639958</v>
      </c>
      <c r="T9602" s="3">
        <f t="shared" si="694"/>
        <v>-0.37387584960522974</v>
      </c>
    </row>
    <row r="9603" spans="1:20" x14ac:dyDescent="0.25">
      <c r="A9603" s="12">
        <v>19433</v>
      </c>
      <c r="B9603" s="3">
        <v>1</v>
      </c>
      <c r="C9603" s="3">
        <v>82000</v>
      </c>
      <c r="D9603" s="3">
        <v>11.39</v>
      </c>
      <c r="E9603" s="3">
        <v>725</v>
      </c>
      <c r="K9603" s="3">
        <v>1</v>
      </c>
      <c r="M9603" s="3">
        <f t="shared" si="691"/>
        <v>0.80965145449586262</v>
      </c>
      <c r="N9603" s="3">
        <f t="shared" si="691"/>
        <v>0.13759386048607444</v>
      </c>
      <c r="O9603" s="3">
        <f t="shared" si="691"/>
        <v>-0.74379495354745095</v>
      </c>
      <c r="P9603" s="3">
        <f t="shared" si="690"/>
        <v>0.94559689103354394</v>
      </c>
      <c r="R9603" s="3">
        <f t="shared" si="692"/>
        <v>2.1227949634231624</v>
      </c>
      <c r="S9603" s="3">
        <f t="shared" si="693"/>
        <v>0.89309906673130068</v>
      </c>
      <c r="T9603" s="3">
        <f t="shared" si="694"/>
        <v>-0.11305776726955222</v>
      </c>
    </row>
    <row r="9604" spans="1:20" x14ac:dyDescent="0.25">
      <c r="A9604" s="12">
        <v>19434</v>
      </c>
      <c r="B9604" s="3">
        <v>1</v>
      </c>
      <c r="C9604" s="3">
        <v>49214</v>
      </c>
      <c r="D9604" s="3">
        <v>32.75</v>
      </c>
      <c r="E9604" s="3">
        <v>670</v>
      </c>
      <c r="K9604" s="3">
        <v>0</v>
      </c>
      <c r="M9604" s="3">
        <f t="shared" si="691"/>
        <v>0.80965145449586262</v>
      </c>
      <c r="N9604" s="3">
        <f t="shared" si="691"/>
        <v>-0.46585968028987967</v>
      </c>
      <c r="O9604" s="3">
        <f t="shared" si="691"/>
        <v>1.6595641107155077</v>
      </c>
      <c r="P9604" s="3">
        <f t="shared" si="690"/>
        <v>-0.79758490909532664</v>
      </c>
      <c r="R9604" s="3">
        <f t="shared" si="692"/>
        <v>0.69081531142639718</v>
      </c>
      <c r="S9604" s="3">
        <f t="shared" si="693"/>
        <v>0.66614827228947271</v>
      </c>
      <c r="T9604" s="3">
        <f t="shared" si="694"/>
        <v>-1.0970583135814889</v>
      </c>
    </row>
    <row r="9605" spans="1:20" x14ac:dyDescent="0.25">
      <c r="A9605" s="12">
        <v>19435</v>
      </c>
      <c r="B9605" s="3">
        <v>1</v>
      </c>
      <c r="C9605" s="3">
        <v>35000</v>
      </c>
      <c r="D9605" s="3">
        <v>18.350000000000001</v>
      </c>
      <c r="E9605" s="3">
        <v>665</v>
      </c>
      <c r="K9605" s="3">
        <v>0</v>
      </c>
      <c r="M9605" s="3">
        <f t="shared" si="691"/>
        <v>0.80965145449586262</v>
      </c>
      <c r="N9605" s="3">
        <f t="shared" si="691"/>
        <v>-0.72748014721446375</v>
      </c>
      <c r="O9605" s="3">
        <f t="shared" si="691"/>
        <v>3.9322044920254803E-2</v>
      </c>
      <c r="P9605" s="3">
        <f t="shared" si="690"/>
        <v>-0.95605598183431484</v>
      </c>
      <c r="R9605" s="3">
        <f t="shared" si="692"/>
        <v>1.1493760722314021</v>
      </c>
      <c r="S9605" s="3">
        <f t="shared" si="693"/>
        <v>0.75939693554234189</v>
      </c>
      <c r="T9605" s="3">
        <f t="shared" si="694"/>
        <v>-1.424606738790924</v>
      </c>
    </row>
    <row r="9606" spans="1:20" x14ac:dyDescent="0.25">
      <c r="A9606" s="12">
        <v>19436</v>
      </c>
      <c r="B9606" s="3">
        <v>0</v>
      </c>
      <c r="C9606" s="3">
        <v>38000</v>
      </c>
      <c r="D9606" s="3">
        <v>15.26</v>
      </c>
      <c r="E9606" s="3">
        <v>665</v>
      </c>
      <c r="K9606" s="3">
        <v>1</v>
      </c>
      <c r="M9606" s="3">
        <f t="shared" si="691"/>
        <v>-1.2349229255441945</v>
      </c>
      <c r="N9606" s="3">
        <f t="shared" si="691"/>
        <v>-0.67226265736123791</v>
      </c>
      <c r="O9606" s="3">
        <f t="shared" si="691"/>
        <v>-0.30835489836497676</v>
      </c>
      <c r="P9606" s="3">
        <f t="shared" si="690"/>
        <v>-0.95605598183431484</v>
      </c>
      <c r="R9606" s="3">
        <f t="shared" si="692"/>
        <v>0.96677613990199374</v>
      </c>
      <c r="S9606" s="3">
        <f t="shared" si="693"/>
        <v>0.72447644794979538</v>
      </c>
      <c r="T9606" s="3">
        <f t="shared" si="694"/>
        <v>-0.32230602575560013</v>
      </c>
    </row>
    <row r="9607" spans="1:20" x14ac:dyDescent="0.25">
      <c r="A9607" s="12">
        <v>19438</v>
      </c>
      <c r="B9607" s="3">
        <v>1</v>
      </c>
      <c r="C9607" s="3">
        <v>80000</v>
      </c>
      <c r="D9607" s="3">
        <v>18.36</v>
      </c>
      <c r="E9607" s="3">
        <v>670</v>
      </c>
      <c r="K9607" s="3">
        <v>0</v>
      </c>
      <c r="M9607" s="3">
        <f t="shared" si="691"/>
        <v>0.80965145449586262</v>
      </c>
      <c r="N9607" s="3">
        <f t="shared" si="691"/>
        <v>0.10078220058392387</v>
      </c>
      <c r="O9607" s="3">
        <f t="shared" si="691"/>
        <v>4.0447213021501283E-2</v>
      </c>
      <c r="P9607" s="3">
        <f t="shared" si="690"/>
        <v>-0.79758490909532664</v>
      </c>
      <c r="R9607" s="3">
        <f t="shared" si="692"/>
        <v>1.2344392329789911</v>
      </c>
      <c r="S9607" s="3">
        <f t="shared" si="693"/>
        <v>0.77459459929993923</v>
      </c>
      <c r="T9607" s="3">
        <f t="shared" si="694"/>
        <v>-1.4898547171485994</v>
      </c>
    </row>
    <row r="9608" spans="1:20" x14ac:dyDescent="0.25">
      <c r="A9608" s="12">
        <v>19439</v>
      </c>
      <c r="B9608" s="3">
        <v>1</v>
      </c>
      <c r="C9608" s="3">
        <v>85000</v>
      </c>
      <c r="D9608" s="3">
        <v>14.88</v>
      </c>
      <c r="E9608" s="3">
        <v>725</v>
      </c>
      <c r="K9608" s="3">
        <v>1</v>
      </c>
      <c r="M9608" s="3">
        <f t="shared" si="691"/>
        <v>0.80965145449586262</v>
      </c>
      <c r="N9608" s="3">
        <f t="shared" si="691"/>
        <v>0.19281135033930027</v>
      </c>
      <c r="O9608" s="3">
        <f t="shared" si="691"/>
        <v>-0.35111128621235138</v>
      </c>
      <c r="P9608" s="3">
        <f t="shared" si="690"/>
        <v>0.94559689103354394</v>
      </c>
      <c r="R9608" s="3">
        <f t="shared" si="692"/>
        <v>1.9974343079558907</v>
      </c>
      <c r="S9608" s="3">
        <f t="shared" si="693"/>
        <v>0.88052743347420137</v>
      </c>
      <c r="T9608" s="3">
        <f t="shared" si="694"/>
        <v>-0.12723419483140491</v>
      </c>
    </row>
    <row r="9609" spans="1:20" x14ac:dyDescent="0.25">
      <c r="A9609" s="12">
        <v>19442</v>
      </c>
      <c r="B9609" s="3">
        <v>0</v>
      </c>
      <c r="C9609" s="3">
        <v>43430</v>
      </c>
      <c r="D9609" s="3">
        <v>37.94</v>
      </c>
      <c r="E9609" s="3">
        <v>675</v>
      </c>
      <c r="K9609" s="3">
        <v>1</v>
      </c>
      <c r="M9609" s="3">
        <f t="shared" si="691"/>
        <v>-1.2349229255441945</v>
      </c>
      <c r="N9609" s="3">
        <f t="shared" si="691"/>
        <v>-0.57231900072689912</v>
      </c>
      <c r="O9609" s="3">
        <f t="shared" si="691"/>
        <v>2.2435263552625466</v>
      </c>
      <c r="P9609" s="3">
        <f t="shared" si="690"/>
        <v>-0.63911383635633834</v>
      </c>
      <c r="R9609" s="3">
        <f t="shared" si="692"/>
        <v>0.25849620398622353</v>
      </c>
      <c r="S9609" s="3">
        <f t="shared" si="693"/>
        <v>0.56426658956877707</v>
      </c>
      <c r="T9609" s="3">
        <f t="shared" si="694"/>
        <v>-0.57222846262005944</v>
      </c>
    </row>
    <row r="9610" spans="1:20" x14ac:dyDescent="0.25">
      <c r="A9610" s="12">
        <v>19443</v>
      </c>
      <c r="B9610" s="3">
        <v>1</v>
      </c>
      <c r="C9610" s="3">
        <v>141430</v>
      </c>
      <c r="D9610" s="3">
        <v>25.34</v>
      </c>
      <c r="E9610" s="3">
        <v>660</v>
      </c>
      <c r="K9610" s="3">
        <v>1</v>
      </c>
      <c r="M9610" s="3">
        <f t="shared" si="691"/>
        <v>0.80965145449586262</v>
      </c>
      <c r="N9610" s="3">
        <f t="shared" si="691"/>
        <v>1.2314523344784782</v>
      </c>
      <c r="O9610" s="3">
        <f t="shared" si="691"/>
        <v>0.82581454769170037</v>
      </c>
      <c r="P9610" s="3">
        <f t="shared" si="691"/>
        <v>-1.114527054573303</v>
      </c>
      <c r="R9610" s="3">
        <f t="shared" si="692"/>
        <v>0.90295915260757775</v>
      </c>
      <c r="S9610" s="3">
        <f t="shared" si="693"/>
        <v>0.71155722958938716</v>
      </c>
      <c r="T9610" s="3">
        <f t="shared" si="694"/>
        <v>-0.34029942956484266</v>
      </c>
    </row>
    <row r="9611" spans="1:20" x14ac:dyDescent="0.25">
      <c r="A9611" s="12">
        <v>19445</v>
      </c>
      <c r="B9611" s="3">
        <v>1</v>
      </c>
      <c r="C9611" s="3">
        <v>58000</v>
      </c>
      <c r="D9611" s="3">
        <v>14.86</v>
      </c>
      <c r="E9611" s="3">
        <v>725</v>
      </c>
      <c r="K9611" s="3">
        <v>1</v>
      </c>
      <c r="M9611" s="3">
        <f t="shared" ref="M9611:P9674" si="695">(B9611-B$5)/B$6</f>
        <v>0.80965145449586262</v>
      </c>
      <c r="N9611" s="3">
        <f t="shared" si="695"/>
        <v>-0.30414605833973229</v>
      </c>
      <c r="O9611" s="3">
        <f t="shared" si="695"/>
        <v>-0.35336162241484498</v>
      </c>
      <c r="P9611" s="3">
        <f t="shared" si="695"/>
        <v>0.94559689103354394</v>
      </c>
      <c r="R9611" s="3">
        <f t="shared" ref="R9611:R9674" si="696">$L$7+SUMPRODUCT($M$7:$P$7,M9611:P9611)</f>
        <v>1.9814363534538848</v>
      </c>
      <c r="S9611" s="3">
        <f t="shared" ref="S9611:S9674" si="697">1/(1+EXP(-R9611))</f>
        <v>0.87883419495195625</v>
      </c>
      <c r="T9611" s="3">
        <f t="shared" si="694"/>
        <v>-0.12915902826834294</v>
      </c>
    </row>
    <row r="9612" spans="1:20" x14ac:dyDescent="0.25">
      <c r="A9612" s="12">
        <v>19449</v>
      </c>
      <c r="B9612" s="3">
        <v>0</v>
      </c>
      <c r="C9612" s="3">
        <v>80000</v>
      </c>
      <c r="D9612" s="3">
        <v>24.56</v>
      </c>
      <c r="E9612" s="3">
        <v>665</v>
      </c>
      <c r="K9612" s="3">
        <v>1</v>
      </c>
      <c r="M9612" s="3">
        <f t="shared" si="695"/>
        <v>-1.2349229255441945</v>
      </c>
      <c r="N9612" s="3">
        <f t="shared" si="695"/>
        <v>0.10078220058392387</v>
      </c>
      <c r="O9612" s="3">
        <f t="shared" si="695"/>
        <v>0.73805143579445742</v>
      </c>
      <c r="P9612" s="3">
        <f t="shared" si="695"/>
        <v>-0.95605598183431484</v>
      </c>
      <c r="R9612" s="3">
        <f t="shared" si="696"/>
        <v>0.65378771049834672</v>
      </c>
      <c r="S9612" s="3">
        <f t="shared" si="697"/>
        <v>0.65786350624434908</v>
      </c>
      <c r="T9612" s="3">
        <f t="shared" ref="T9612:T9675" si="698">IF(K9612=1,LN(S9612),LN(1-S9612))</f>
        <v>-0.41875780649353467</v>
      </c>
    </row>
    <row r="9613" spans="1:20" x14ac:dyDescent="0.25">
      <c r="A9613" s="12">
        <v>19450</v>
      </c>
      <c r="B9613" s="3">
        <v>1</v>
      </c>
      <c r="C9613" s="3">
        <v>44000</v>
      </c>
      <c r="D9613" s="3">
        <v>22.07</v>
      </c>
      <c r="E9613" s="3">
        <v>685</v>
      </c>
      <c r="K9613" s="3">
        <v>0</v>
      </c>
      <c r="M9613" s="3">
        <f t="shared" si="695"/>
        <v>0.80965145449586262</v>
      </c>
      <c r="N9613" s="3">
        <f t="shared" si="695"/>
        <v>-0.56182767765478614</v>
      </c>
      <c r="O9613" s="3">
        <f t="shared" si="695"/>
        <v>0.45788457858402842</v>
      </c>
      <c r="P9613" s="3">
        <f t="shared" si="695"/>
        <v>-0.32217169087836195</v>
      </c>
      <c r="R9613" s="3">
        <f t="shared" si="696"/>
        <v>1.2495458347515394</v>
      </c>
      <c r="S9613" s="3">
        <f t="shared" si="697"/>
        <v>0.77722123309503122</v>
      </c>
      <c r="T9613" s="3">
        <f t="shared" si="698"/>
        <v>-1.5015760766151152</v>
      </c>
    </row>
    <row r="9614" spans="1:20" x14ac:dyDescent="0.25">
      <c r="A9614" s="12">
        <v>19452</v>
      </c>
      <c r="B9614" s="3">
        <v>1</v>
      </c>
      <c r="C9614" s="3">
        <v>40000</v>
      </c>
      <c r="D9614" s="3">
        <v>37.020000000000003</v>
      </c>
      <c r="E9614" s="3">
        <v>725</v>
      </c>
      <c r="K9614" s="3">
        <v>1</v>
      </c>
      <c r="M9614" s="3">
        <f t="shared" si="695"/>
        <v>0.80965145449586262</v>
      </c>
      <c r="N9614" s="3">
        <f t="shared" si="695"/>
        <v>-0.63545099745908729</v>
      </c>
      <c r="O9614" s="3">
        <f t="shared" si="695"/>
        <v>2.1400108899478507</v>
      </c>
      <c r="P9614" s="3">
        <f t="shared" si="695"/>
        <v>0.94559689103354394</v>
      </c>
      <c r="R9614" s="3">
        <f t="shared" si="696"/>
        <v>1.1624977027980941</v>
      </c>
      <c r="S9614" s="3">
        <f t="shared" si="697"/>
        <v>0.76178626417802664</v>
      </c>
      <c r="T9614" s="3">
        <f t="shared" si="698"/>
        <v>-0.27208925584575677</v>
      </c>
    </row>
    <row r="9615" spans="1:20" x14ac:dyDescent="0.25">
      <c r="A9615" s="12">
        <v>19453</v>
      </c>
      <c r="B9615" s="3">
        <v>0</v>
      </c>
      <c r="C9615" s="3">
        <v>250000</v>
      </c>
      <c r="D9615" s="3">
        <v>9.94</v>
      </c>
      <c r="E9615" s="3">
        <v>665</v>
      </c>
      <c r="K9615" s="3">
        <v>0</v>
      </c>
      <c r="M9615" s="3">
        <f t="shared" si="695"/>
        <v>-1.2349229255441945</v>
      </c>
      <c r="N9615" s="3">
        <f t="shared" si="695"/>
        <v>3.2297732922667217</v>
      </c>
      <c r="O9615" s="3">
        <f t="shared" si="695"/>
        <v>-0.90694432822822313</v>
      </c>
      <c r="P9615" s="3">
        <f t="shared" si="695"/>
        <v>-0.95605598183431484</v>
      </c>
      <c r="R9615" s="3">
        <f t="shared" si="696"/>
        <v>1.2920413800134554</v>
      </c>
      <c r="S9615" s="3">
        <f t="shared" si="697"/>
        <v>0.78449251349772176</v>
      </c>
      <c r="T9615" s="3">
        <f t="shared" si="698"/>
        <v>-1.5347596298919766</v>
      </c>
    </row>
    <row r="9616" spans="1:20" x14ac:dyDescent="0.25">
      <c r="A9616" s="12">
        <v>19454</v>
      </c>
      <c r="B9616" s="3">
        <v>0</v>
      </c>
      <c r="C9616" s="3">
        <v>40700</v>
      </c>
      <c r="D9616" s="3">
        <v>28.96</v>
      </c>
      <c r="E9616" s="3">
        <v>680</v>
      </c>
      <c r="K9616" s="3">
        <v>0</v>
      </c>
      <c r="M9616" s="3">
        <f t="shared" si="695"/>
        <v>-1.2349229255441945</v>
      </c>
      <c r="N9616" s="3">
        <f t="shared" si="695"/>
        <v>-0.62256691649333462</v>
      </c>
      <c r="O9616" s="3">
        <f t="shared" si="695"/>
        <v>1.2331254003430072</v>
      </c>
      <c r="P9616" s="3">
        <f t="shared" si="695"/>
        <v>-0.48064276361735014</v>
      </c>
      <c r="R9616" s="3">
        <f t="shared" si="696"/>
        <v>0.64169767828517887</v>
      </c>
      <c r="S9616" s="3">
        <f t="shared" si="697"/>
        <v>0.65513712221410936</v>
      </c>
      <c r="T9616" s="3">
        <f t="shared" si="698"/>
        <v>-1.0646083966502971</v>
      </c>
    </row>
    <row r="9617" spans="1:20" x14ac:dyDescent="0.25">
      <c r="A9617" s="12">
        <v>19455</v>
      </c>
      <c r="B9617" s="3">
        <v>0</v>
      </c>
      <c r="C9617" s="3">
        <v>48000</v>
      </c>
      <c r="D9617" s="3">
        <v>15.1</v>
      </c>
      <c r="E9617" s="3">
        <v>690</v>
      </c>
      <c r="K9617" s="3">
        <v>1</v>
      </c>
      <c r="M9617" s="3">
        <f t="shared" si="695"/>
        <v>-1.2349229255441945</v>
      </c>
      <c r="N9617" s="3">
        <f t="shared" si="695"/>
        <v>-0.48820435785048505</v>
      </c>
      <c r="O9617" s="3">
        <f t="shared" si="695"/>
        <v>-0.32635758798492404</v>
      </c>
      <c r="P9617" s="3">
        <f t="shared" si="695"/>
        <v>-0.1637006181393737</v>
      </c>
      <c r="R9617" s="3">
        <f t="shared" si="696"/>
        <v>1.2665504511130856</v>
      </c>
      <c r="S9617" s="3">
        <f t="shared" si="697"/>
        <v>0.78015167019277054</v>
      </c>
      <c r="T9617" s="3">
        <f t="shared" si="698"/>
        <v>-0.24826692923615884</v>
      </c>
    </row>
    <row r="9618" spans="1:20" x14ac:dyDescent="0.25">
      <c r="A9618" s="12">
        <v>19456</v>
      </c>
      <c r="B9618" s="3">
        <v>1</v>
      </c>
      <c r="C9618" s="3">
        <v>51000</v>
      </c>
      <c r="D9618" s="3">
        <v>14.38</v>
      </c>
      <c r="E9618" s="3">
        <v>695</v>
      </c>
      <c r="K9618" s="3">
        <v>1</v>
      </c>
      <c r="M9618" s="3">
        <f t="shared" si="695"/>
        <v>0.80965145449586262</v>
      </c>
      <c r="N9618" s="3">
        <f t="shared" si="695"/>
        <v>-0.43298686799725922</v>
      </c>
      <c r="O9618" s="3">
        <f t="shared" si="695"/>
        <v>-0.40736969127468659</v>
      </c>
      <c r="P9618" s="3">
        <f t="shared" si="695"/>
        <v>-5.2295454003854587E-3</v>
      </c>
      <c r="R9618" s="3">
        <f t="shared" si="696"/>
        <v>1.6493008508159186</v>
      </c>
      <c r="S9618" s="3">
        <f t="shared" si="697"/>
        <v>0.83879653602449888</v>
      </c>
      <c r="T9618" s="3">
        <f t="shared" si="698"/>
        <v>-0.1757871096428005</v>
      </c>
    </row>
    <row r="9619" spans="1:20" x14ac:dyDescent="0.25">
      <c r="A9619" s="12">
        <v>19458</v>
      </c>
      <c r="B9619" s="3">
        <v>0</v>
      </c>
      <c r="C9619" s="3">
        <v>60000</v>
      </c>
      <c r="D9619" s="3">
        <v>12.14</v>
      </c>
      <c r="E9619" s="3">
        <v>710</v>
      </c>
      <c r="K9619" s="3">
        <v>0</v>
      </c>
      <c r="M9619" s="3">
        <f t="shared" si="695"/>
        <v>-1.2349229255441945</v>
      </c>
      <c r="N9619" s="3">
        <f t="shared" si="695"/>
        <v>-0.26733439843758172</v>
      </c>
      <c r="O9619" s="3">
        <f t="shared" si="695"/>
        <v>-0.65940734595394823</v>
      </c>
      <c r="P9619" s="3">
        <f t="shared" si="695"/>
        <v>0.47018367281657925</v>
      </c>
      <c r="R9619" s="3">
        <f t="shared" si="696"/>
        <v>1.6120814438685569</v>
      </c>
      <c r="S9619" s="3">
        <f t="shared" si="697"/>
        <v>0.83370016701792171</v>
      </c>
      <c r="T9619" s="3">
        <f t="shared" si="698"/>
        <v>-1.793962897100787</v>
      </c>
    </row>
    <row r="9620" spans="1:20" x14ac:dyDescent="0.25">
      <c r="A9620" s="12">
        <v>19461</v>
      </c>
      <c r="B9620" s="3">
        <v>1</v>
      </c>
      <c r="C9620" s="3">
        <v>50000</v>
      </c>
      <c r="D9620" s="3">
        <v>13.83</v>
      </c>
      <c r="E9620" s="3">
        <v>685</v>
      </c>
      <c r="K9620" s="3">
        <v>0</v>
      </c>
      <c r="M9620" s="3">
        <f t="shared" si="695"/>
        <v>0.80965145449586262</v>
      </c>
      <c r="N9620" s="3">
        <f t="shared" si="695"/>
        <v>-0.45139269794833453</v>
      </c>
      <c r="O9620" s="3">
        <f t="shared" si="695"/>
        <v>-0.46925393684325534</v>
      </c>
      <c r="P9620" s="3">
        <f t="shared" si="695"/>
        <v>-0.32217169087836195</v>
      </c>
      <c r="R9620" s="3">
        <f t="shared" si="696"/>
        <v>1.5536315150061464</v>
      </c>
      <c r="S9620" s="3">
        <f t="shared" si="697"/>
        <v>0.8254376166998949</v>
      </c>
      <c r="T9620" s="3">
        <f t="shared" si="698"/>
        <v>-1.745473103804827</v>
      </c>
    </row>
    <row r="9621" spans="1:20" x14ac:dyDescent="0.25">
      <c r="A9621" s="12">
        <v>19467</v>
      </c>
      <c r="B9621" s="3">
        <v>1</v>
      </c>
      <c r="C9621" s="3">
        <v>59000</v>
      </c>
      <c r="D9621" s="3">
        <v>17.43</v>
      </c>
      <c r="E9621" s="3">
        <v>670</v>
      </c>
      <c r="K9621" s="3">
        <v>1</v>
      </c>
      <c r="M9621" s="3">
        <f t="shared" si="695"/>
        <v>0.80965145449586262</v>
      </c>
      <c r="N9621" s="3">
        <f t="shared" si="695"/>
        <v>-0.28574022838865698</v>
      </c>
      <c r="O9621" s="3">
        <f t="shared" si="695"/>
        <v>-6.4193420394442119E-2</v>
      </c>
      <c r="P9621" s="3">
        <f t="shared" si="695"/>
        <v>-0.79758490909532664</v>
      </c>
      <c r="R9621" s="3">
        <f t="shared" si="696"/>
        <v>1.2553301620550825</v>
      </c>
      <c r="S9621" s="3">
        <f t="shared" si="697"/>
        <v>0.77822117381152778</v>
      </c>
      <c r="T9621" s="3">
        <f t="shared" si="698"/>
        <v>-0.25074451010030757</v>
      </c>
    </row>
    <row r="9622" spans="1:20" x14ac:dyDescent="0.25">
      <c r="A9622" s="12">
        <v>19476</v>
      </c>
      <c r="B9622" s="3">
        <v>1</v>
      </c>
      <c r="C9622" s="3">
        <v>70000</v>
      </c>
      <c r="D9622" s="3">
        <v>13.78</v>
      </c>
      <c r="E9622" s="3">
        <v>730</v>
      </c>
      <c r="K9622" s="3">
        <v>1</v>
      </c>
      <c r="M9622" s="3">
        <f t="shared" si="695"/>
        <v>0.80965145449586262</v>
      </c>
      <c r="N9622" s="3">
        <f t="shared" si="695"/>
        <v>-8.3276098926828926E-2</v>
      </c>
      <c r="O9622" s="3">
        <f t="shared" si="695"/>
        <v>-0.47487977734948894</v>
      </c>
      <c r="P9622" s="3">
        <f t="shared" si="695"/>
        <v>1.1040679637725321</v>
      </c>
      <c r="R9622" s="3">
        <f t="shared" si="696"/>
        <v>2.0857886184705503</v>
      </c>
      <c r="S9622" s="3">
        <f t="shared" si="697"/>
        <v>0.88951421507399642</v>
      </c>
      <c r="T9622" s="3">
        <f t="shared" si="698"/>
        <v>-0.1170797910326134</v>
      </c>
    </row>
    <row r="9623" spans="1:20" x14ac:dyDescent="0.25">
      <c r="A9623" s="12">
        <v>19477</v>
      </c>
      <c r="B9623" s="3">
        <v>0</v>
      </c>
      <c r="C9623" s="3">
        <v>36000</v>
      </c>
      <c r="D9623" s="3">
        <v>22.97</v>
      </c>
      <c r="E9623" s="3">
        <v>720</v>
      </c>
      <c r="K9623" s="3">
        <v>1</v>
      </c>
      <c r="M9623" s="3">
        <f t="shared" si="695"/>
        <v>-1.2349229255441945</v>
      </c>
      <c r="N9623" s="3">
        <f t="shared" si="695"/>
        <v>-0.70907431726338843</v>
      </c>
      <c r="O9623" s="3">
        <f t="shared" si="695"/>
        <v>0.55914970769623151</v>
      </c>
      <c r="P9623" s="3">
        <f t="shared" si="695"/>
        <v>0.78712581829455575</v>
      </c>
      <c r="R9623" s="3">
        <f t="shared" si="696"/>
        <v>1.317531152340838</v>
      </c>
      <c r="S9623" s="3">
        <f t="shared" si="697"/>
        <v>0.78877066135332774</v>
      </c>
      <c r="T9623" s="3">
        <f t="shared" si="698"/>
        <v>-0.23727967041011222</v>
      </c>
    </row>
    <row r="9624" spans="1:20" x14ac:dyDescent="0.25">
      <c r="A9624" s="12">
        <v>19479</v>
      </c>
      <c r="B9624" s="3">
        <v>1</v>
      </c>
      <c r="C9624" s="3">
        <v>28236</v>
      </c>
      <c r="D9624" s="3">
        <v>31.53</v>
      </c>
      <c r="E9624" s="3">
        <v>710</v>
      </c>
      <c r="K9624" s="3">
        <v>0</v>
      </c>
      <c r="M9624" s="3">
        <f t="shared" si="695"/>
        <v>0.80965145449586262</v>
      </c>
      <c r="N9624" s="3">
        <f t="shared" si="695"/>
        <v>-0.85197718100353692</v>
      </c>
      <c r="O9624" s="3">
        <f t="shared" si="695"/>
        <v>1.5222936023634102</v>
      </c>
      <c r="P9624" s="3">
        <f t="shared" si="695"/>
        <v>0.47018367281657925</v>
      </c>
      <c r="R9624" s="3">
        <f t="shared" si="696"/>
        <v>1.1826858538015153</v>
      </c>
      <c r="S9624" s="3">
        <f t="shared" si="697"/>
        <v>0.76543038372574368</v>
      </c>
      <c r="T9624" s="3">
        <f t="shared" si="698"/>
        <v>-1.4500028640477396</v>
      </c>
    </row>
    <row r="9625" spans="1:20" x14ac:dyDescent="0.25">
      <c r="A9625" s="12">
        <v>19480</v>
      </c>
      <c r="B9625" s="3">
        <v>1</v>
      </c>
      <c r="C9625" s="3">
        <v>80000</v>
      </c>
      <c r="D9625" s="3">
        <v>8.74</v>
      </c>
      <c r="E9625" s="3">
        <v>685</v>
      </c>
      <c r="K9625" s="3">
        <v>1</v>
      </c>
      <c r="M9625" s="3">
        <f t="shared" si="695"/>
        <v>0.80965145449586262</v>
      </c>
      <c r="N9625" s="3">
        <f t="shared" si="695"/>
        <v>0.10078220058392387</v>
      </c>
      <c r="O9625" s="3">
        <f t="shared" si="695"/>
        <v>-1.0419645003778275</v>
      </c>
      <c r="P9625" s="3">
        <f t="shared" si="695"/>
        <v>-0.32217169087836195</v>
      </c>
      <c r="R9625" s="3">
        <f t="shared" si="696"/>
        <v>1.7577602808100459</v>
      </c>
      <c r="S9625" s="3">
        <f t="shared" si="697"/>
        <v>0.8529289292253418</v>
      </c>
      <c r="T9625" s="3">
        <f t="shared" si="698"/>
        <v>-0.15907905357203092</v>
      </c>
    </row>
    <row r="9626" spans="1:20" x14ac:dyDescent="0.25">
      <c r="A9626" s="12">
        <v>19483</v>
      </c>
      <c r="B9626" s="3">
        <v>1</v>
      </c>
      <c r="C9626" s="3">
        <v>80000</v>
      </c>
      <c r="D9626" s="3">
        <v>15.92</v>
      </c>
      <c r="E9626" s="3">
        <v>690</v>
      </c>
      <c r="K9626" s="3">
        <v>1</v>
      </c>
      <c r="M9626" s="3">
        <f t="shared" si="695"/>
        <v>0.80965145449586262</v>
      </c>
      <c r="N9626" s="3">
        <f t="shared" si="695"/>
        <v>0.10078220058392387</v>
      </c>
      <c r="O9626" s="3">
        <f t="shared" si="695"/>
        <v>-0.23409380368269433</v>
      </c>
      <c r="P9626" s="3">
        <f t="shared" si="695"/>
        <v>-0.1637006181393737</v>
      </c>
      <c r="R9626" s="3">
        <f t="shared" si="696"/>
        <v>1.553580703555002</v>
      </c>
      <c r="S9626" s="3">
        <f t="shared" si="697"/>
        <v>0.82543029513865984</v>
      </c>
      <c r="T9626" s="3">
        <f t="shared" si="698"/>
        <v>-0.19185045875269929</v>
      </c>
    </row>
    <row r="9627" spans="1:20" x14ac:dyDescent="0.25">
      <c r="A9627" s="12">
        <v>19485</v>
      </c>
      <c r="B9627" s="3">
        <v>0</v>
      </c>
      <c r="C9627" s="3">
        <v>80000</v>
      </c>
      <c r="D9627" s="3">
        <v>16.350000000000001</v>
      </c>
      <c r="E9627" s="3">
        <v>670</v>
      </c>
      <c r="K9627" s="3">
        <v>1</v>
      </c>
      <c r="M9627" s="3">
        <f t="shared" si="695"/>
        <v>-1.2349229255441945</v>
      </c>
      <c r="N9627" s="3">
        <f t="shared" si="695"/>
        <v>0.10078220058392387</v>
      </c>
      <c r="O9627" s="3">
        <f t="shared" si="695"/>
        <v>-0.18571157532908592</v>
      </c>
      <c r="P9627" s="3">
        <f t="shared" si="695"/>
        <v>-0.79758490909532664</v>
      </c>
      <c r="R9627" s="3">
        <f t="shared" si="696"/>
        <v>1.0106120487755654</v>
      </c>
      <c r="S9627" s="3">
        <f t="shared" si="697"/>
        <v>0.73313991108552712</v>
      </c>
      <c r="T9627" s="3">
        <f t="shared" si="698"/>
        <v>-0.31041872070464055</v>
      </c>
    </row>
    <row r="9628" spans="1:20" x14ac:dyDescent="0.25">
      <c r="A9628" s="12">
        <v>19487</v>
      </c>
      <c r="B9628" s="3">
        <v>0</v>
      </c>
      <c r="C9628" s="3">
        <v>23000</v>
      </c>
      <c r="D9628" s="3">
        <v>12.47</v>
      </c>
      <c r="E9628" s="3">
        <v>685</v>
      </c>
      <c r="K9628" s="3">
        <v>1</v>
      </c>
      <c r="M9628" s="3">
        <f t="shared" si="695"/>
        <v>-1.2349229255441945</v>
      </c>
      <c r="N9628" s="3">
        <f t="shared" si="695"/>
        <v>-0.94835010662736707</v>
      </c>
      <c r="O9628" s="3">
        <f t="shared" si="695"/>
        <v>-0.62227679861280694</v>
      </c>
      <c r="P9628" s="3">
        <f t="shared" si="695"/>
        <v>-0.32217169087836195</v>
      </c>
      <c r="R9628" s="3">
        <f t="shared" si="696"/>
        <v>1.2893832038896287</v>
      </c>
      <c r="S9628" s="3">
        <f t="shared" si="697"/>
        <v>0.7840427717396361</v>
      </c>
      <c r="T9628" s="3">
        <f t="shared" si="698"/>
        <v>-0.24329170432949004</v>
      </c>
    </row>
    <row r="9629" spans="1:20" x14ac:dyDescent="0.25">
      <c r="A9629" s="12">
        <v>19488</v>
      </c>
      <c r="B9629" s="3">
        <v>1</v>
      </c>
      <c r="C9629" s="3">
        <v>52000</v>
      </c>
      <c r="D9629" s="3">
        <v>8.58</v>
      </c>
      <c r="E9629" s="3">
        <v>690</v>
      </c>
      <c r="K9629" s="3">
        <v>1</v>
      </c>
      <c r="M9629" s="3">
        <f t="shared" si="695"/>
        <v>0.80965145449586262</v>
      </c>
      <c r="N9629" s="3">
        <f t="shared" si="695"/>
        <v>-0.41458103804618396</v>
      </c>
      <c r="O9629" s="3">
        <f t="shared" si="695"/>
        <v>-1.0599671899977747</v>
      </c>
      <c r="P9629" s="3">
        <f t="shared" si="695"/>
        <v>-0.1637006181393737</v>
      </c>
      <c r="R9629" s="3">
        <f t="shared" si="696"/>
        <v>1.8037955020857492</v>
      </c>
      <c r="S9629" s="3">
        <f t="shared" si="697"/>
        <v>0.8586103313093103</v>
      </c>
      <c r="T9629" s="3">
        <f t="shared" si="698"/>
        <v>-0.15244009052552981</v>
      </c>
    </row>
    <row r="9630" spans="1:20" x14ac:dyDescent="0.25">
      <c r="A9630" s="12">
        <v>19491</v>
      </c>
      <c r="B9630" s="3">
        <v>1</v>
      </c>
      <c r="C9630" s="3">
        <v>70200</v>
      </c>
      <c r="D9630" s="3">
        <v>1.5</v>
      </c>
      <c r="E9630" s="3">
        <v>725</v>
      </c>
      <c r="K9630" s="3">
        <v>1</v>
      </c>
      <c r="M9630" s="3">
        <f t="shared" si="695"/>
        <v>0.80965145449586262</v>
      </c>
      <c r="N9630" s="3">
        <f t="shared" si="695"/>
        <v>-7.9594932936613863E-2</v>
      </c>
      <c r="O9630" s="3">
        <f t="shared" si="695"/>
        <v>-1.8565862056804407</v>
      </c>
      <c r="P9630" s="3">
        <f t="shared" si="695"/>
        <v>0.94559689103354394</v>
      </c>
      <c r="R9630" s="3">
        <f t="shared" si="696"/>
        <v>2.4759998297554158</v>
      </c>
      <c r="S9630" s="3">
        <f t="shared" si="697"/>
        <v>0.92244209815661382</v>
      </c>
      <c r="T9630" s="3">
        <f t="shared" si="698"/>
        <v>-8.0730671263229664E-2</v>
      </c>
    </row>
    <row r="9631" spans="1:20" x14ac:dyDescent="0.25">
      <c r="A9631" s="12">
        <v>19492</v>
      </c>
      <c r="B9631" s="3">
        <v>1</v>
      </c>
      <c r="C9631" s="3">
        <v>55500</v>
      </c>
      <c r="D9631" s="3">
        <v>14.25</v>
      </c>
      <c r="E9631" s="3">
        <v>670</v>
      </c>
      <c r="K9631" s="3">
        <v>1</v>
      </c>
      <c r="M9631" s="3">
        <f t="shared" si="695"/>
        <v>0.80965145449586262</v>
      </c>
      <c r="N9631" s="3">
        <f t="shared" si="695"/>
        <v>-0.35016063321742047</v>
      </c>
      <c r="O9631" s="3">
        <f t="shared" si="695"/>
        <v>-0.4219968765908938</v>
      </c>
      <c r="P9631" s="3">
        <f t="shared" si="695"/>
        <v>-0.79758490909532664</v>
      </c>
      <c r="R9631" s="3">
        <f t="shared" si="696"/>
        <v>1.3690807843790116</v>
      </c>
      <c r="S9631" s="3">
        <f t="shared" si="697"/>
        <v>0.79723159985871739</v>
      </c>
      <c r="T9631" s="3">
        <f t="shared" si="698"/>
        <v>-0.22661005287073333</v>
      </c>
    </row>
    <row r="9632" spans="1:20" x14ac:dyDescent="0.25">
      <c r="A9632" s="12">
        <v>19493</v>
      </c>
      <c r="B9632" s="3">
        <v>1</v>
      </c>
      <c r="C9632" s="3">
        <v>87000</v>
      </c>
      <c r="D9632" s="3">
        <v>16.97</v>
      </c>
      <c r="E9632" s="3">
        <v>695</v>
      </c>
      <c r="K9632" s="3">
        <v>1</v>
      </c>
      <c r="M9632" s="3">
        <f t="shared" si="695"/>
        <v>0.80965145449586262</v>
      </c>
      <c r="N9632" s="3">
        <f t="shared" si="695"/>
        <v>0.22962301024145082</v>
      </c>
      <c r="O9632" s="3">
        <f t="shared" si="695"/>
        <v>-0.11595115305179057</v>
      </c>
      <c r="P9632" s="3">
        <f t="shared" si="695"/>
        <v>-5.2295454003854587E-3</v>
      </c>
      <c r="R9632" s="3">
        <f t="shared" si="696"/>
        <v>1.5771915583901093</v>
      </c>
      <c r="S9632" s="3">
        <f t="shared" si="697"/>
        <v>0.82880640634775204</v>
      </c>
      <c r="T9632" s="3">
        <f t="shared" si="698"/>
        <v>-0.18776867784010293</v>
      </c>
    </row>
    <row r="9633" spans="1:20" x14ac:dyDescent="0.25">
      <c r="A9633" s="12">
        <v>19496</v>
      </c>
      <c r="B9633" s="3">
        <v>1</v>
      </c>
      <c r="C9633" s="3">
        <v>70000</v>
      </c>
      <c r="D9633" s="3">
        <v>21.34</v>
      </c>
      <c r="E9633" s="3">
        <v>690</v>
      </c>
      <c r="K9633" s="3">
        <v>1</v>
      </c>
      <c r="M9633" s="3">
        <f t="shared" si="695"/>
        <v>0.80965145449586262</v>
      </c>
      <c r="N9633" s="3">
        <f t="shared" si="695"/>
        <v>-8.3276098926828926E-2</v>
      </c>
      <c r="O9633" s="3">
        <f t="shared" si="695"/>
        <v>0.37574730719301896</v>
      </c>
      <c r="P9633" s="3">
        <f t="shared" si="695"/>
        <v>-0.1637006181393737</v>
      </c>
      <c r="R9633" s="3">
        <f t="shared" si="696"/>
        <v>1.3498129876741838</v>
      </c>
      <c r="S9633" s="3">
        <f t="shared" si="697"/>
        <v>0.79409905229070776</v>
      </c>
      <c r="T9633" s="3">
        <f t="shared" si="698"/>
        <v>-0.23054707451990611</v>
      </c>
    </row>
    <row r="9634" spans="1:20" x14ac:dyDescent="0.25">
      <c r="A9634" s="12">
        <v>19497</v>
      </c>
      <c r="B9634" s="3">
        <v>1</v>
      </c>
      <c r="C9634" s="3">
        <v>42000</v>
      </c>
      <c r="D9634" s="3">
        <v>19.059999999999999</v>
      </c>
      <c r="E9634" s="3">
        <v>680</v>
      </c>
      <c r="K9634" s="3">
        <v>1</v>
      </c>
      <c r="M9634" s="3">
        <f t="shared" si="695"/>
        <v>0.80965145449586262</v>
      </c>
      <c r="N9634" s="3">
        <f t="shared" si="695"/>
        <v>-0.59863933755693677</v>
      </c>
      <c r="O9634" s="3">
        <f t="shared" si="695"/>
        <v>0.11920898010877046</v>
      </c>
      <c r="P9634" s="3">
        <f t="shared" si="695"/>
        <v>-0.48064276361735014</v>
      </c>
      <c r="R9634" s="3">
        <f t="shared" si="696"/>
        <v>1.3004794657548793</v>
      </c>
      <c r="S9634" s="3">
        <f t="shared" si="697"/>
        <v>0.78591566528507228</v>
      </c>
      <c r="T9634" s="3">
        <f t="shared" si="698"/>
        <v>-0.2409057883845378</v>
      </c>
    </row>
    <row r="9635" spans="1:20" x14ac:dyDescent="0.25">
      <c r="A9635" s="12">
        <v>19498</v>
      </c>
      <c r="B9635" s="3">
        <v>0</v>
      </c>
      <c r="C9635" s="3">
        <v>50000</v>
      </c>
      <c r="D9635" s="3">
        <v>17.309999999999999</v>
      </c>
      <c r="E9635" s="3">
        <v>710</v>
      </c>
      <c r="K9635" s="3">
        <v>1</v>
      </c>
      <c r="M9635" s="3">
        <f t="shared" si="695"/>
        <v>-1.2349229255441945</v>
      </c>
      <c r="N9635" s="3">
        <f t="shared" si="695"/>
        <v>-0.45139269794833453</v>
      </c>
      <c r="O9635" s="3">
        <f t="shared" si="695"/>
        <v>-7.7695437609402673E-2</v>
      </c>
      <c r="P9635" s="3">
        <f t="shared" si="695"/>
        <v>0.47018367281657925</v>
      </c>
      <c r="R9635" s="3">
        <f t="shared" si="696"/>
        <v>1.4174268520217259</v>
      </c>
      <c r="S9635" s="3">
        <f t="shared" si="697"/>
        <v>0.80493471102360292</v>
      </c>
      <c r="T9635" s="3">
        <f t="shared" si="698"/>
        <v>-0.21699410917121245</v>
      </c>
    </row>
    <row r="9636" spans="1:20" x14ac:dyDescent="0.25">
      <c r="A9636" s="12">
        <v>19499</v>
      </c>
      <c r="B9636" s="3">
        <v>1</v>
      </c>
      <c r="C9636" s="3">
        <v>38000</v>
      </c>
      <c r="D9636" s="3">
        <v>6.57</v>
      </c>
      <c r="E9636" s="3">
        <v>665</v>
      </c>
      <c r="K9636" s="3">
        <v>1</v>
      </c>
      <c r="M9636" s="3">
        <f t="shared" si="695"/>
        <v>0.80965145449586262</v>
      </c>
      <c r="N9636" s="3">
        <f t="shared" si="695"/>
        <v>-0.67226265736123791</v>
      </c>
      <c r="O9636" s="3">
        <f t="shared" si="695"/>
        <v>-1.2861259783483621</v>
      </c>
      <c r="P9636" s="3">
        <f t="shared" si="695"/>
        <v>-0.95605598183431484</v>
      </c>
      <c r="R9636" s="3">
        <f t="shared" si="696"/>
        <v>1.5806450327600787</v>
      </c>
      <c r="S9636" s="3">
        <f t="shared" si="697"/>
        <v>0.82929585094828495</v>
      </c>
      <c r="T9636" s="3">
        <f t="shared" si="698"/>
        <v>-0.18717831061444493</v>
      </c>
    </row>
    <row r="9637" spans="1:20" x14ac:dyDescent="0.25">
      <c r="A9637" s="12">
        <v>19501</v>
      </c>
      <c r="B9637" s="3">
        <v>1</v>
      </c>
      <c r="C9637" s="3">
        <v>58000</v>
      </c>
      <c r="D9637" s="3">
        <v>24.81</v>
      </c>
      <c r="E9637" s="3">
        <v>695</v>
      </c>
      <c r="K9637" s="3">
        <v>0</v>
      </c>
      <c r="M9637" s="3">
        <f t="shared" si="695"/>
        <v>0.80965145449586262</v>
      </c>
      <c r="N9637" s="3">
        <f t="shared" si="695"/>
        <v>-0.30414605833973229</v>
      </c>
      <c r="O9637" s="3">
        <f t="shared" si="695"/>
        <v>0.766180638325625</v>
      </c>
      <c r="P9637" s="3">
        <f t="shared" si="695"/>
        <v>-5.2295454003854587E-3</v>
      </c>
      <c r="R9637" s="3">
        <f t="shared" si="696"/>
        <v>1.2734379468947461</v>
      </c>
      <c r="S9637" s="3">
        <f t="shared" si="697"/>
        <v>0.78133069966943236</v>
      </c>
      <c r="T9637" s="3">
        <f t="shared" si="698"/>
        <v>-1.5201947345840194</v>
      </c>
    </row>
    <row r="9638" spans="1:20" x14ac:dyDescent="0.25">
      <c r="A9638" s="12">
        <v>19502</v>
      </c>
      <c r="B9638" s="3">
        <v>1</v>
      </c>
      <c r="C9638" s="3">
        <v>100000</v>
      </c>
      <c r="D9638" s="3">
        <v>11.28</v>
      </c>
      <c r="E9638" s="3">
        <v>730</v>
      </c>
      <c r="K9638" s="3">
        <v>0</v>
      </c>
      <c r="M9638" s="3">
        <f t="shared" si="695"/>
        <v>0.80965145449586262</v>
      </c>
      <c r="N9638" s="3">
        <f t="shared" si="695"/>
        <v>0.46889879960542946</v>
      </c>
      <c r="O9638" s="3">
        <f t="shared" si="695"/>
        <v>-0.75617180266116479</v>
      </c>
      <c r="P9638" s="3">
        <f t="shared" si="695"/>
        <v>1.1040679637725321</v>
      </c>
      <c r="R9638" s="3">
        <f t="shared" si="696"/>
        <v>2.1955054192823407</v>
      </c>
      <c r="S9638" s="3">
        <f t="shared" si="697"/>
        <v>0.89984516934193537</v>
      </c>
      <c r="T9638" s="3">
        <f t="shared" si="698"/>
        <v>-2.3010379838042403</v>
      </c>
    </row>
    <row r="9639" spans="1:20" x14ac:dyDescent="0.25">
      <c r="A9639" s="12">
        <v>19507</v>
      </c>
      <c r="B9639" s="3">
        <v>0</v>
      </c>
      <c r="C9639" s="3">
        <v>75000</v>
      </c>
      <c r="D9639" s="3">
        <v>7.7</v>
      </c>
      <c r="E9639" s="3">
        <v>675</v>
      </c>
      <c r="K9639" s="3">
        <v>1</v>
      </c>
      <c r="M9639" s="3">
        <f t="shared" si="695"/>
        <v>-1.2349229255441945</v>
      </c>
      <c r="N9639" s="3">
        <f t="shared" si="695"/>
        <v>8.7530508285474772E-3</v>
      </c>
      <c r="O9639" s="3">
        <f t="shared" si="695"/>
        <v>-1.1589819829074848</v>
      </c>
      <c r="P9639" s="3">
        <f t="shared" si="695"/>
        <v>-0.63911383635633834</v>
      </c>
      <c r="R9639" s="3">
        <f t="shared" si="696"/>
        <v>1.380377891940616</v>
      </c>
      <c r="S9639" s="3">
        <f t="shared" si="697"/>
        <v>0.7990516844937593</v>
      </c>
      <c r="T9639" s="3">
        <f t="shared" si="698"/>
        <v>-0.22432964883264897</v>
      </c>
    </row>
    <row r="9640" spans="1:20" x14ac:dyDescent="0.25">
      <c r="A9640" s="12">
        <v>19509</v>
      </c>
      <c r="B9640" s="3">
        <v>0</v>
      </c>
      <c r="C9640" s="3">
        <v>35000</v>
      </c>
      <c r="D9640" s="3">
        <v>13.85</v>
      </c>
      <c r="E9640" s="3">
        <v>675</v>
      </c>
      <c r="K9640" s="3">
        <v>1</v>
      </c>
      <c r="M9640" s="3">
        <f t="shared" si="695"/>
        <v>-1.2349229255441945</v>
      </c>
      <c r="N9640" s="3">
        <f t="shared" si="695"/>
        <v>-0.72748014721446375</v>
      </c>
      <c r="O9640" s="3">
        <f t="shared" si="695"/>
        <v>-0.46700360064076202</v>
      </c>
      <c r="P9640" s="3">
        <f t="shared" si="695"/>
        <v>-0.63911383635633834</v>
      </c>
      <c r="R9640" s="3">
        <f t="shared" si="696"/>
        <v>1.131414293408638</v>
      </c>
      <c r="S9640" s="3">
        <f t="shared" si="697"/>
        <v>0.75609980748522021</v>
      </c>
      <c r="T9640" s="3">
        <f t="shared" si="698"/>
        <v>-0.27958189103344561</v>
      </c>
    </row>
    <row r="9641" spans="1:20" x14ac:dyDescent="0.25">
      <c r="A9641" s="12">
        <v>19511</v>
      </c>
      <c r="B9641" s="3">
        <v>0</v>
      </c>
      <c r="C9641" s="3">
        <v>100000</v>
      </c>
      <c r="D9641" s="3">
        <v>24.16</v>
      </c>
      <c r="E9641" s="3">
        <v>710</v>
      </c>
      <c r="K9641" s="3">
        <v>1</v>
      </c>
      <c r="M9641" s="3">
        <f t="shared" si="695"/>
        <v>-1.2349229255441945</v>
      </c>
      <c r="N9641" s="3">
        <f t="shared" si="695"/>
        <v>0.46889879960542946</v>
      </c>
      <c r="O9641" s="3">
        <f t="shared" si="695"/>
        <v>0.69304471174458937</v>
      </c>
      <c r="P9641" s="3">
        <f t="shared" si="695"/>
        <v>0.47018367281657925</v>
      </c>
      <c r="R9641" s="3">
        <f t="shared" si="696"/>
        <v>1.1987031876103329</v>
      </c>
      <c r="S9641" s="3">
        <f t="shared" si="697"/>
        <v>0.76829400745439536</v>
      </c>
      <c r="T9641" s="3">
        <f t="shared" si="698"/>
        <v>-0.26358279688594588</v>
      </c>
    </row>
    <row r="9642" spans="1:20" x14ac:dyDescent="0.25">
      <c r="A9642" s="12">
        <v>19512</v>
      </c>
      <c r="B9642" s="3">
        <v>0</v>
      </c>
      <c r="C9642" s="3">
        <v>69000</v>
      </c>
      <c r="D9642" s="3">
        <v>14.12</v>
      </c>
      <c r="E9642" s="3">
        <v>705</v>
      </c>
      <c r="K9642" s="3">
        <v>1</v>
      </c>
      <c r="M9642" s="3">
        <f t="shared" si="695"/>
        <v>-1.2349229255441945</v>
      </c>
      <c r="N9642" s="3">
        <f t="shared" si="695"/>
        <v>-0.1016819288779042</v>
      </c>
      <c r="O9642" s="3">
        <f t="shared" si="695"/>
        <v>-0.43662406190710107</v>
      </c>
      <c r="P9642" s="3">
        <f t="shared" si="695"/>
        <v>0.311712600077591</v>
      </c>
      <c r="R9642" s="3">
        <f t="shared" si="696"/>
        <v>1.4879318246598785</v>
      </c>
      <c r="S9642" s="3">
        <f t="shared" si="697"/>
        <v>0.815767647837641</v>
      </c>
      <c r="T9642" s="3">
        <f t="shared" si="698"/>
        <v>-0.20362570986267806</v>
      </c>
    </row>
    <row r="9643" spans="1:20" x14ac:dyDescent="0.25">
      <c r="A9643" s="12">
        <v>19513</v>
      </c>
      <c r="B9643" s="3">
        <v>0</v>
      </c>
      <c r="C9643" s="3">
        <v>73000</v>
      </c>
      <c r="D9643" s="3">
        <v>34.9</v>
      </c>
      <c r="E9643" s="3">
        <v>725</v>
      </c>
      <c r="K9643" s="3">
        <v>1</v>
      </c>
      <c r="M9643" s="3">
        <f t="shared" si="695"/>
        <v>-1.2349229255441945</v>
      </c>
      <c r="N9643" s="3">
        <f t="shared" si="695"/>
        <v>-2.805860907360308E-2</v>
      </c>
      <c r="O9643" s="3">
        <f t="shared" si="695"/>
        <v>1.9014752524835488</v>
      </c>
      <c r="P9643" s="3">
        <f t="shared" si="695"/>
        <v>0.94559689103354394</v>
      </c>
      <c r="R9643" s="3">
        <f t="shared" si="696"/>
        <v>0.96312440968873125</v>
      </c>
      <c r="S9643" s="3">
        <f t="shared" si="697"/>
        <v>0.72374692770054239</v>
      </c>
      <c r="T9643" s="3">
        <f t="shared" si="698"/>
        <v>-0.32331349507728585</v>
      </c>
    </row>
    <row r="9644" spans="1:20" x14ac:dyDescent="0.25">
      <c r="A9644" s="12">
        <v>19514</v>
      </c>
      <c r="B9644" s="3">
        <v>1</v>
      </c>
      <c r="C9644" s="3">
        <v>40000</v>
      </c>
      <c r="D9644" s="3">
        <v>26.49</v>
      </c>
      <c r="E9644" s="3">
        <v>710</v>
      </c>
      <c r="K9644" s="3">
        <v>1</v>
      </c>
      <c r="M9644" s="3">
        <f t="shared" si="695"/>
        <v>0.80965145449586262</v>
      </c>
      <c r="N9644" s="3">
        <f t="shared" si="695"/>
        <v>-0.63545099745908729</v>
      </c>
      <c r="O9644" s="3">
        <f t="shared" si="695"/>
        <v>0.95520887933507115</v>
      </c>
      <c r="P9644" s="3">
        <f t="shared" si="695"/>
        <v>0.47018367281657925</v>
      </c>
      <c r="R9644" s="3">
        <f t="shared" si="696"/>
        <v>1.3736944521064216</v>
      </c>
      <c r="S9644" s="3">
        <f t="shared" si="697"/>
        <v>0.79797639214727234</v>
      </c>
      <c r="T9644" s="3">
        <f t="shared" si="698"/>
        <v>-0.22567626574528474</v>
      </c>
    </row>
    <row r="9645" spans="1:20" x14ac:dyDescent="0.25">
      <c r="A9645" s="12">
        <v>19517</v>
      </c>
      <c r="B9645" s="3">
        <v>0</v>
      </c>
      <c r="C9645" s="3">
        <v>99000</v>
      </c>
      <c r="D9645" s="3">
        <v>5.05</v>
      </c>
      <c r="E9645" s="3">
        <v>685</v>
      </c>
      <c r="K9645" s="3">
        <v>1</v>
      </c>
      <c r="M9645" s="3">
        <f t="shared" si="695"/>
        <v>-1.2349229255441945</v>
      </c>
      <c r="N9645" s="3">
        <f t="shared" si="695"/>
        <v>0.4504929696543542</v>
      </c>
      <c r="O9645" s="3">
        <f t="shared" si="695"/>
        <v>-1.457151529737861</v>
      </c>
      <c r="P9645" s="3">
        <f t="shared" si="695"/>
        <v>-0.32217169087836195</v>
      </c>
      <c r="R9645" s="3">
        <f t="shared" si="696"/>
        <v>1.6069441450805626</v>
      </c>
      <c r="S9645" s="3">
        <f t="shared" si="697"/>
        <v>0.83298668878581283</v>
      </c>
      <c r="T9645" s="3">
        <f t="shared" si="698"/>
        <v>-0.1827376167919377</v>
      </c>
    </row>
    <row r="9646" spans="1:20" x14ac:dyDescent="0.25">
      <c r="A9646" s="12">
        <v>19518</v>
      </c>
      <c r="B9646" s="3">
        <v>1</v>
      </c>
      <c r="C9646" s="3">
        <v>75000</v>
      </c>
      <c r="D9646" s="3">
        <v>12.43</v>
      </c>
      <c r="E9646" s="3">
        <v>690</v>
      </c>
      <c r="K9646" s="3">
        <v>1</v>
      </c>
      <c r="M9646" s="3">
        <f t="shared" si="695"/>
        <v>0.80965145449586262</v>
      </c>
      <c r="N9646" s="3">
        <f t="shared" si="695"/>
        <v>8.7530508285474772E-3</v>
      </c>
      <c r="O9646" s="3">
        <f t="shared" si="695"/>
        <v>-0.62677747101779391</v>
      </c>
      <c r="P9646" s="3">
        <f t="shared" si="695"/>
        <v>-0.1637006181393737</v>
      </c>
      <c r="R9646" s="3">
        <f t="shared" si="696"/>
        <v>1.6777023216574798</v>
      </c>
      <c r="S9646" s="3">
        <f t="shared" si="697"/>
        <v>0.84260004086128393</v>
      </c>
      <c r="T9646" s="3">
        <f t="shared" si="698"/>
        <v>-0.17126288094293779</v>
      </c>
    </row>
    <row r="9647" spans="1:20" x14ac:dyDescent="0.25">
      <c r="A9647" s="12">
        <v>19521</v>
      </c>
      <c r="B9647" s="3">
        <v>1</v>
      </c>
      <c r="C9647" s="3">
        <v>322000</v>
      </c>
      <c r="D9647" s="3">
        <v>11.27</v>
      </c>
      <c r="E9647" s="3">
        <v>680</v>
      </c>
      <c r="K9647" s="3">
        <v>1</v>
      </c>
      <c r="M9647" s="3">
        <f t="shared" si="695"/>
        <v>0.80965145449586262</v>
      </c>
      <c r="N9647" s="3">
        <f t="shared" si="695"/>
        <v>4.5549930487441417</v>
      </c>
      <c r="O9647" s="3">
        <f t="shared" si="695"/>
        <v>-0.75729697076241154</v>
      </c>
      <c r="P9647" s="3">
        <f t="shared" si="695"/>
        <v>-0.48064276361735014</v>
      </c>
      <c r="R9647" s="3">
        <f t="shared" si="696"/>
        <v>1.757909641725147</v>
      </c>
      <c r="S9647" s="3">
        <f t="shared" si="697"/>
        <v>0.85294766424579238</v>
      </c>
      <c r="T9647" s="3">
        <f t="shared" si="698"/>
        <v>-0.15905708830147966</v>
      </c>
    </row>
    <row r="9648" spans="1:20" x14ac:dyDescent="0.25">
      <c r="A9648" s="12">
        <v>19526</v>
      </c>
      <c r="B9648" s="3">
        <v>1</v>
      </c>
      <c r="C9648" s="3">
        <v>124000</v>
      </c>
      <c r="D9648" s="3">
        <v>10.99</v>
      </c>
      <c r="E9648" s="3">
        <v>660</v>
      </c>
      <c r="K9648" s="3">
        <v>1</v>
      </c>
      <c r="M9648" s="3">
        <f t="shared" si="695"/>
        <v>0.80965145449586262</v>
      </c>
      <c r="N9648" s="3">
        <f t="shared" si="695"/>
        <v>0.91063871843123623</v>
      </c>
      <c r="O9648" s="3">
        <f t="shared" si="695"/>
        <v>-0.78880167759731912</v>
      </c>
      <c r="P9648" s="3">
        <f t="shared" si="695"/>
        <v>-1.114527054573303</v>
      </c>
      <c r="R9648" s="3">
        <f t="shared" si="696"/>
        <v>1.4152542615242694</v>
      </c>
      <c r="S9648" s="3">
        <f t="shared" si="697"/>
        <v>0.80459335610056737</v>
      </c>
      <c r="T9648" s="3">
        <f t="shared" si="698"/>
        <v>-0.21741827689481538</v>
      </c>
    </row>
    <row r="9649" spans="1:20" x14ac:dyDescent="0.25">
      <c r="A9649" s="12">
        <v>19527</v>
      </c>
      <c r="B9649" s="3">
        <v>1</v>
      </c>
      <c r="C9649" s="3">
        <v>84017</v>
      </c>
      <c r="D9649" s="3">
        <v>36.01</v>
      </c>
      <c r="E9649" s="3">
        <v>665</v>
      </c>
      <c r="K9649" s="3">
        <v>0</v>
      </c>
      <c r="M9649" s="3">
        <f t="shared" si="695"/>
        <v>0.80965145449586262</v>
      </c>
      <c r="N9649" s="3">
        <f t="shared" si="695"/>
        <v>0.17471841949739328</v>
      </c>
      <c r="O9649" s="3">
        <f t="shared" si="695"/>
        <v>2.0263689117219328</v>
      </c>
      <c r="P9649" s="3">
        <f t="shared" si="695"/>
        <v>-0.95605598183431484</v>
      </c>
      <c r="R9649" s="3">
        <f t="shared" si="696"/>
        <v>0.53599193772559883</v>
      </c>
      <c r="S9649" s="3">
        <f t="shared" si="697"/>
        <v>0.63087954870205987</v>
      </c>
      <c r="T9649" s="3">
        <f t="shared" si="698"/>
        <v>-0.99663226192539678</v>
      </c>
    </row>
    <row r="9650" spans="1:20" x14ac:dyDescent="0.25">
      <c r="A9650" s="12">
        <v>19528</v>
      </c>
      <c r="B9650" s="3">
        <v>1</v>
      </c>
      <c r="C9650" s="3">
        <v>130000</v>
      </c>
      <c r="D9650" s="3">
        <v>16.440000000000001</v>
      </c>
      <c r="E9650" s="3">
        <v>715</v>
      </c>
      <c r="K9650" s="3">
        <v>1</v>
      </c>
      <c r="M9650" s="3">
        <f t="shared" si="695"/>
        <v>0.80965145449586262</v>
      </c>
      <c r="N9650" s="3">
        <f t="shared" si="695"/>
        <v>1.0210736981376878</v>
      </c>
      <c r="O9650" s="3">
        <f t="shared" si="695"/>
        <v>-0.17558506241786559</v>
      </c>
      <c r="P9650" s="3">
        <f t="shared" si="695"/>
        <v>0.62865474555556744</v>
      </c>
      <c r="R9650" s="3">
        <f t="shared" si="696"/>
        <v>1.8533480646895371</v>
      </c>
      <c r="S9650" s="3">
        <f t="shared" si="697"/>
        <v>0.86451972510973141</v>
      </c>
      <c r="T9650" s="3">
        <f t="shared" si="698"/>
        <v>-0.14558115733513305</v>
      </c>
    </row>
    <row r="9651" spans="1:20" x14ac:dyDescent="0.25">
      <c r="A9651" s="12">
        <v>19529</v>
      </c>
      <c r="B9651" s="3">
        <v>0</v>
      </c>
      <c r="C9651" s="3">
        <v>160000</v>
      </c>
      <c r="D9651" s="3">
        <v>10.37</v>
      </c>
      <c r="E9651" s="3">
        <v>700</v>
      </c>
      <c r="K9651" s="3">
        <v>1</v>
      </c>
      <c r="M9651" s="3">
        <f t="shared" si="695"/>
        <v>-1.2349229255441945</v>
      </c>
      <c r="N9651" s="3">
        <f t="shared" si="695"/>
        <v>1.5732485966699463</v>
      </c>
      <c r="O9651" s="3">
        <f t="shared" si="695"/>
        <v>-0.85856209987461485</v>
      </c>
      <c r="P9651" s="3">
        <f t="shared" si="695"/>
        <v>0.15324152733860277</v>
      </c>
      <c r="R9651" s="3">
        <f t="shared" si="696"/>
        <v>1.6234555402667623</v>
      </c>
      <c r="S9651" s="3">
        <f t="shared" si="697"/>
        <v>0.83527113987374635</v>
      </c>
      <c r="T9651" s="3">
        <f t="shared" si="698"/>
        <v>-0.17999888842922251</v>
      </c>
    </row>
    <row r="9652" spans="1:20" x14ac:dyDescent="0.25">
      <c r="A9652" s="12">
        <v>19531</v>
      </c>
      <c r="B9652" s="3">
        <v>0</v>
      </c>
      <c r="C9652" s="3">
        <v>103000</v>
      </c>
      <c r="D9652" s="3">
        <v>12.28</v>
      </c>
      <c r="E9652" s="3">
        <v>695</v>
      </c>
      <c r="K9652" s="3">
        <v>1</v>
      </c>
      <c r="M9652" s="3">
        <f t="shared" si="695"/>
        <v>-1.2349229255441945</v>
      </c>
      <c r="N9652" s="3">
        <f t="shared" si="695"/>
        <v>0.52411628945865529</v>
      </c>
      <c r="O9652" s="3">
        <f t="shared" si="695"/>
        <v>-0.6436549925364945</v>
      </c>
      <c r="P9652" s="3">
        <f t="shared" si="695"/>
        <v>-5.2295454003854587E-3</v>
      </c>
      <c r="R9652" s="3">
        <f t="shared" si="696"/>
        <v>1.4609693627493838</v>
      </c>
      <c r="S9652" s="3">
        <f t="shared" si="697"/>
        <v>0.81168089151981848</v>
      </c>
      <c r="T9652" s="3">
        <f t="shared" si="698"/>
        <v>-0.20864800680069678</v>
      </c>
    </row>
    <row r="9653" spans="1:20" x14ac:dyDescent="0.25">
      <c r="A9653" s="12">
        <v>19532</v>
      </c>
      <c r="B9653" s="3">
        <v>0</v>
      </c>
      <c r="C9653" s="3">
        <v>41000</v>
      </c>
      <c r="D9653" s="3">
        <v>5.03</v>
      </c>
      <c r="E9653" s="3">
        <v>690</v>
      </c>
      <c r="K9653" s="3">
        <v>1</v>
      </c>
      <c r="M9653" s="3">
        <f t="shared" si="695"/>
        <v>-1.2349229255441945</v>
      </c>
      <c r="N9653" s="3">
        <f t="shared" si="695"/>
        <v>-0.61704516750801208</v>
      </c>
      <c r="O9653" s="3">
        <f t="shared" si="695"/>
        <v>-1.4594018659403543</v>
      </c>
      <c r="P9653" s="3">
        <f t="shared" si="695"/>
        <v>-0.1637006181393737</v>
      </c>
      <c r="R9653" s="3">
        <f t="shared" si="696"/>
        <v>1.6292904564253163</v>
      </c>
      <c r="S9653" s="3">
        <f t="shared" si="697"/>
        <v>0.83607241523445675</v>
      </c>
      <c r="T9653" s="3">
        <f t="shared" si="698"/>
        <v>-0.17904004855497796</v>
      </c>
    </row>
    <row r="9654" spans="1:20" x14ac:dyDescent="0.25">
      <c r="A9654" s="12">
        <v>19537</v>
      </c>
      <c r="B9654" s="3">
        <v>1</v>
      </c>
      <c r="C9654" s="3">
        <v>52000</v>
      </c>
      <c r="D9654" s="3">
        <v>11.17</v>
      </c>
      <c r="E9654" s="3">
        <v>710</v>
      </c>
      <c r="K9654" s="3">
        <v>1</v>
      </c>
      <c r="M9654" s="3">
        <f t="shared" si="695"/>
        <v>0.80965145449586262</v>
      </c>
      <c r="N9654" s="3">
        <f t="shared" si="695"/>
        <v>-0.41458103804618396</v>
      </c>
      <c r="O9654" s="3">
        <f t="shared" si="695"/>
        <v>-0.76854865177487852</v>
      </c>
      <c r="P9654" s="3">
        <f t="shared" si="695"/>
        <v>0.47018367281657925</v>
      </c>
      <c r="R9654" s="3">
        <f t="shared" si="696"/>
        <v>1.9395809170979343</v>
      </c>
      <c r="S9654" s="3">
        <f t="shared" si="697"/>
        <v>0.87430609561541928</v>
      </c>
      <c r="T9654" s="3">
        <f t="shared" si="698"/>
        <v>-0.13432474082437779</v>
      </c>
    </row>
    <row r="9655" spans="1:20" x14ac:dyDescent="0.25">
      <c r="A9655" s="12">
        <v>19538</v>
      </c>
      <c r="B9655" s="3">
        <v>1</v>
      </c>
      <c r="C9655" s="3">
        <v>48000</v>
      </c>
      <c r="D9655" s="3">
        <v>13.18</v>
      </c>
      <c r="E9655" s="3">
        <v>700</v>
      </c>
      <c r="K9655" s="3">
        <v>1</v>
      </c>
      <c r="M9655" s="3">
        <f t="shared" si="695"/>
        <v>0.80965145449586262</v>
      </c>
      <c r="N9655" s="3">
        <f t="shared" si="695"/>
        <v>-0.48820435785048505</v>
      </c>
      <c r="O9655" s="3">
        <f t="shared" si="695"/>
        <v>-0.54238986342429107</v>
      </c>
      <c r="P9655" s="3">
        <f t="shared" si="695"/>
        <v>0.15324152733860277</v>
      </c>
      <c r="R9655" s="3">
        <f t="shared" si="696"/>
        <v>1.7487346351329398</v>
      </c>
      <c r="S9655" s="3">
        <f t="shared" si="697"/>
        <v>0.85179313139026835</v>
      </c>
      <c r="T9655" s="3">
        <f t="shared" si="698"/>
        <v>-0.16041158516692017</v>
      </c>
    </row>
    <row r="9656" spans="1:20" x14ac:dyDescent="0.25">
      <c r="A9656" s="12">
        <v>19539</v>
      </c>
      <c r="B9656" s="3">
        <v>1</v>
      </c>
      <c r="C9656" s="3">
        <v>60000</v>
      </c>
      <c r="D9656" s="3">
        <v>31.12</v>
      </c>
      <c r="E9656" s="3">
        <v>685</v>
      </c>
      <c r="K9656" s="3">
        <v>1</v>
      </c>
      <c r="M9656" s="3">
        <f t="shared" si="695"/>
        <v>0.80965145449586262</v>
      </c>
      <c r="N9656" s="3">
        <f t="shared" si="695"/>
        <v>-0.26733439843758172</v>
      </c>
      <c r="O9656" s="3">
        <f t="shared" si="695"/>
        <v>1.4761617102122953</v>
      </c>
      <c r="P9656" s="3">
        <f t="shared" si="695"/>
        <v>-0.32217169087836195</v>
      </c>
      <c r="R9656" s="3">
        <f t="shared" si="696"/>
        <v>0.92956304363955189</v>
      </c>
      <c r="S9656" s="3">
        <f t="shared" si="697"/>
        <v>0.71698662811250735</v>
      </c>
      <c r="T9656" s="3">
        <f t="shared" si="698"/>
        <v>-0.33269808832977688</v>
      </c>
    </row>
    <row r="9657" spans="1:20" x14ac:dyDescent="0.25">
      <c r="A9657" s="12">
        <v>19542</v>
      </c>
      <c r="B9657" s="3">
        <v>1</v>
      </c>
      <c r="C9657" s="3">
        <v>35000</v>
      </c>
      <c r="D9657" s="3">
        <v>1.61</v>
      </c>
      <c r="E9657" s="3">
        <v>730</v>
      </c>
      <c r="K9657" s="3">
        <v>1</v>
      </c>
      <c r="M9657" s="3">
        <f t="shared" si="695"/>
        <v>0.80965145449586262</v>
      </c>
      <c r="N9657" s="3">
        <f t="shared" si="695"/>
        <v>-0.72748014721446375</v>
      </c>
      <c r="O9657" s="3">
        <f t="shared" si="695"/>
        <v>-1.8442093565667272</v>
      </c>
      <c r="P9657" s="3">
        <f t="shared" si="695"/>
        <v>1.1040679637725321</v>
      </c>
      <c r="R9657" s="3">
        <f t="shared" si="696"/>
        <v>2.5077323425611531</v>
      </c>
      <c r="S9657" s="3">
        <f t="shared" si="697"/>
        <v>0.92468211129321898</v>
      </c>
      <c r="T9657" s="3">
        <f t="shared" si="698"/>
        <v>-7.8305264002324251E-2</v>
      </c>
    </row>
    <row r="9658" spans="1:20" x14ac:dyDescent="0.25">
      <c r="A9658" s="12">
        <v>19554</v>
      </c>
      <c r="B9658" s="3">
        <v>0</v>
      </c>
      <c r="C9658" s="3">
        <v>37000</v>
      </c>
      <c r="D9658" s="3">
        <v>5.22</v>
      </c>
      <c r="E9658" s="3">
        <v>710</v>
      </c>
      <c r="K9658" s="3">
        <v>1</v>
      </c>
      <c r="M9658" s="3">
        <f t="shared" si="695"/>
        <v>-1.2349229255441945</v>
      </c>
      <c r="N9658" s="3">
        <f t="shared" si="695"/>
        <v>-0.69066848731231312</v>
      </c>
      <c r="O9658" s="3">
        <f t="shared" si="695"/>
        <v>-1.4380236720166673</v>
      </c>
      <c r="P9658" s="3">
        <f t="shared" si="695"/>
        <v>0.47018367281657925</v>
      </c>
      <c r="R9658" s="3">
        <f t="shared" si="696"/>
        <v>1.8500837874341913</v>
      </c>
      <c r="S9658" s="3">
        <f t="shared" si="697"/>
        <v>0.86413694029515142</v>
      </c>
      <c r="T9658" s="3">
        <f t="shared" si="698"/>
        <v>-0.14602402702521894</v>
      </c>
    </row>
    <row r="9659" spans="1:20" x14ac:dyDescent="0.25">
      <c r="A9659" s="12">
        <v>19555</v>
      </c>
      <c r="B9659" s="3">
        <v>1</v>
      </c>
      <c r="C9659" s="3">
        <v>80000</v>
      </c>
      <c r="D9659" s="3">
        <v>16.73</v>
      </c>
      <c r="E9659" s="3">
        <v>670</v>
      </c>
      <c r="K9659" s="3">
        <v>0</v>
      </c>
      <c r="M9659" s="3">
        <f t="shared" si="695"/>
        <v>0.80965145449586262</v>
      </c>
      <c r="N9659" s="3">
        <f t="shared" si="695"/>
        <v>0.10078220058392387</v>
      </c>
      <c r="O9659" s="3">
        <f t="shared" si="695"/>
        <v>-0.14295518748171129</v>
      </c>
      <c r="P9659" s="3">
        <f t="shared" si="695"/>
        <v>-0.79758490909532664</v>
      </c>
      <c r="R9659" s="3">
        <f t="shared" si="696"/>
        <v>1.2938568016805887</v>
      </c>
      <c r="S9659" s="3">
        <f t="shared" si="697"/>
        <v>0.78479927744436406</v>
      </c>
      <c r="T9659" s="3">
        <f t="shared" si="698"/>
        <v>-1.5361840930996058</v>
      </c>
    </row>
    <row r="9660" spans="1:20" x14ac:dyDescent="0.25">
      <c r="A9660" s="12">
        <v>19556</v>
      </c>
      <c r="B9660" s="3">
        <v>1</v>
      </c>
      <c r="C9660" s="3">
        <v>185000</v>
      </c>
      <c r="D9660" s="3">
        <v>19.829999999999998</v>
      </c>
      <c r="E9660" s="3">
        <v>660</v>
      </c>
      <c r="K9660" s="3">
        <v>1</v>
      </c>
      <c r="M9660" s="3">
        <f t="shared" si="695"/>
        <v>0.80965145449586262</v>
      </c>
      <c r="N9660" s="3">
        <f t="shared" si="695"/>
        <v>2.0333943454468284</v>
      </c>
      <c r="O9660" s="3">
        <f t="shared" si="695"/>
        <v>0.20584692390476658</v>
      </c>
      <c r="P9660" s="3">
        <f t="shared" si="695"/>
        <v>-1.114527054573303</v>
      </c>
      <c r="R9660" s="3">
        <f t="shared" si="696"/>
        <v>1.1308048353087061</v>
      </c>
      <c r="S9660" s="3">
        <f t="shared" si="697"/>
        <v>0.75598739801490056</v>
      </c>
      <c r="T9660" s="3">
        <f t="shared" si="698"/>
        <v>-0.27973057223399783</v>
      </c>
    </row>
    <row r="9661" spans="1:20" x14ac:dyDescent="0.25">
      <c r="A9661" s="12">
        <v>19558</v>
      </c>
      <c r="B9661" s="3">
        <v>1</v>
      </c>
      <c r="C9661" s="3">
        <v>10272</v>
      </c>
      <c r="D9661" s="3">
        <v>4.09</v>
      </c>
      <c r="E9661" s="3">
        <v>670</v>
      </c>
      <c r="K9661" s="3">
        <v>1</v>
      </c>
      <c r="M9661" s="3">
        <f t="shared" si="695"/>
        <v>0.80965145449586262</v>
      </c>
      <c r="N9661" s="3">
        <f t="shared" si="695"/>
        <v>-1.1826195102446533</v>
      </c>
      <c r="O9661" s="3">
        <f t="shared" si="695"/>
        <v>-1.5651676674575445</v>
      </c>
      <c r="P9661" s="3">
        <f t="shared" si="695"/>
        <v>-0.79758490909532664</v>
      </c>
      <c r="R9661" s="3">
        <f t="shared" si="696"/>
        <v>1.7114185541527971</v>
      </c>
      <c r="S9661" s="3">
        <f t="shared" si="697"/>
        <v>0.84702018671047474</v>
      </c>
      <c r="T9661" s="3">
        <f t="shared" si="698"/>
        <v>-0.1660307514258067</v>
      </c>
    </row>
    <row r="9662" spans="1:20" x14ac:dyDescent="0.25">
      <c r="A9662" s="12">
        <v>19559</v>
      </c>
      <c r="B9662" s="3">
        <v>1</v>
      </c>
      <c r="C9662" s="3">
        <v>490000</v>
      </c>
      <c r="D9662" s="3">
        <v>2.2599999999999998</v>
      </c>
      <c r="E9662" s="3">
        <v>675</v>
      </c>
      <c r="K9662" s="3">
        <v>1</v>
      </c>
      <c r="M9662" s="3">
        <f t="shared" si="695"/>
        <v>0.80965145449586262</v>
      </c>
      <c r="N9662" s="3">
        <f t="shared" si="695"/>
        <v>7.6471724805247892</v>
      </c>
      <c r="O9662" s="3">
        <f t="shared" si="695"/>
        <v>-1.7710734299856914</v>
      </c>
      <c r="P9662" s="3">
        <f t="shared" si="695"/>
        <v>-0.63911383635633834</v>
      </c>
      <c r="R9662" s="3">
        <f t="shared" si="696"/>
        <v>2.1328764255517108</v>
      </c>
      <c r="S9662" s="3">
        <f t="shared" si="697"/>
        <v>0.89405776794695269</v>
      </c>
      <c r="T9662" s="3">
        <f t="shared" si="698"/>
        <v>-0.11198488850590915</v>
      </c>
    </row>
    <row r="9663" spans="1:20" x14ac:dyDescent="0.25">
      <c r="A9663" s="12">
        <v>19560</v>
      </c>
      <c r="B9663" s="3">
        <v>1</v>
      </c>
      <c r="C9663" s="3">
        <v>35000</v>
      </c>
      <c r="D9663" s="3">
        <v>13.31</v>
      </c>
      <c r="E9663" s="3">
        <v>660</v>
      </c>
      <c r="K9663" s="3">
        <v>1</v>
      </c>
      <c r="M9663" s="3">
        <f t="shared" si="695"/>
        <v>0.80965145449586262</v>
      </c>
      <c r="N9663" s="3">
        <f t="shared" si="695"/>
        <v>-0.72748014721446375</v>
      </c>
      <c r="O9663" s="3">
        <f t="shared" si="695"/>
        <v>-0.52776267810808386</v>
      </c>
      <c r="P9663" s="3">
        <f t="shared" si="695"/>
        <v>-1.114527054573303</v>
      </c>
      <c r="R9663" s="3">
        <f t="shared" si="696"/>
        <v>1.2755473077555139</v>
      </c>
      <c r="S9663" s="3">
        <f t="shared" si="697"/>
        <v>0.78169087650696079</v>
      </c>
      <c r="T9663" s="3">
        <f t="shared" si="698"/>
        <v>-0.24629591517235655</v>
      </c>
    </row>
    <row r="9664" spans="1:20" x14ac:dyDescent="0.25">
      <c r="A9664" s="12">
        <v>19564</v>
      </c>
      <c r="B9664" s="3">
        <v>1</v>
      </c>
      <c r="C9664" s="3">
        <v>52536</v>
      </c>
      <c r="D9664" s="3">
        <v>12.86</v>
      </c>
      <c r="E9664" s="3">
        <v>665</v>
      </c>
      <c r="K9664" s="3">
        <v>0</v>
      </c>
      <c r="M9664" s="3">
        <f t="shared" si="695"/>
        <v>0.80965145449586262</v>
      </c>
      <c r="N9664" s="3">
        <f t="shared" si="695"/>
        <v>-0.40471551319240762</v>
      </c>
      <c r="O9664" s="3">
        <f t="shared" si="695"/>
        <v>-0.57839524266418563</v>
      </c>
      <c r="P9664" s="3">
        <f t="shared" si="695"/>
        <v>-0.95605598183431484</v>
      </c>
      <c r="R9664" s="3">
        <f t="shared" si="696"/>
        <v>1.3603641556322825</v>
      </c>
      <c r="S9664" s="3">
        <f t="shared" si="697"/>
        <v>0.79581887617314606</v>
      </c>
      <c r="T9664" s="3">
        <f t="shared" si="698"/>
        <v>-1.5887478171578064</v>
      </c>
    </row>
    <row r="9665" spans="1:20" x14ac:dyDescent="0.25">
      <c r="A9665" s="12">
        <v>19565</v>
      </c>
      <c r="B9665" s="3">
        <v>0</v>
      </c>
      <c r="C9665" s="3">
        <v>80000</v>
      </c>
      <c r="D9665" s="3">
        <v>3.89</v>
      </c>
      <c r="E9665" s="3">
        <v>675</v>
      </c>
      <c r="K9665" s="3">
        <v>1</v>
      </c>
      <c r="M9665" s="3">
        <f t="shared" si="695"/>
        <v>-1.2349229255441945</v>
      </c>
      <c r="N9665" s="3">
        <f t="shared" si="695"/>
        <v>0.10078220058392387</v>
      </c>
      <c r="O9665" s="3">
        <f t="shared" si="695"/>
        <v>-1.5876710294824787</v>
      </c>
      <c r="P9665" s="3">
        <f t="shared" si="695"/>
        <v>-0.63911383635633834</v>
      </c>
      <c r="R9665" s="3">
        <f t="shared" si="696"/>
        <v>1.5223594956305697</v>
      </c>
      <c r="S9665" s="3">
        <f t="shared" si="697"/>
        <v>0.82088566557606624</v>
      </c>
      <c r="T9665" s="3">
        <f t="shared" si="698"/>
        <v>-0.1973714416197401</v>
      </c>
    </row>
    <row r="9666" spans="1:20" x14ac:dyDescent="0.25">
      <c r="A9666" s="12">
        <v>19566</v>
      </c>
      <c r="B9666" s="3">
        <v>1</v>
      </c>
      <c r="C9666" s="3">
        <v>80000</v>
      </c>
      <c r="D9666" s="3">
        <v>17.059999999999999</v>
      </c>
      <c r="E9666" s="3">
        <v>695</v>
      </c>
      <c r="K9666" s="3">
        <v>1</v>
      </c>
      <c r="M9666" s="3">
        <f t="shared" si="695"/>
        <v>0.80965145449586262</v>
      </c>
      <c r="N9666" s="3">
        <f t="shared" si="695"/>
        <v>0.10078220058392387</v>
      </c>
      <c r="O9666" s="3">
        <f t="shared" si="695"/>
        <v>-0.10582464014057026</v>
      </c>
      <c r="P9666" s="3">
        <f t="shared" si="695"/>
        <v>-5.2295454003854587E-3</v>
      </c>
      <c r="R9666" s="3">
        <f t="shared" si="696"/>
        <v>1.5695742029610933</v>
      </c>
      <c r="S9666" s="3">
        <f t="shared" si="697"/>
        <v>0.82772289905958629</v>
      </c>
      <c r="T9666" s="3">
        <f t="shared" si="698"/>
        <v>-0.18907684358054089</v>
      </c>
    </row>
    <row r="9667" spans="1:20" x14ac:dyDescent="0.25">
      <c r="A9667" s="12">
        <v>19569</v>
      </c>
      <c r="B9667" s="3">
        <v>1</v>
      </c>
      <c r="C9667" s="3">
        <v>65000</v>
      </c>
      <c r="D9667" s="3">
        <v>34.56</v>
      </c>
      <c r="E9667" s="3">
        <v>680</v>
      </c>
      <c r="K9667" s="3">
        <v>0</v>
      </c>
      <c r="M9667" s="3">
        <f t="shared" si="695"/>
        <v>0.80965145449586262</v>
      </c>
      <c r="N9667" s="3">
        <f t="shared" si="695"/>
        <v>-0.17530524868220532</v>
      </c>
      <c r="O9667" s="3">
        <f t="shared" si="695"/>
        <v>1.8632195370411613</v>
      </c>
      <c r="P9667" s="3">
        <f t="shared" si="695"/>
        <v>-0.48064276361735014</v>
      </c>
      <c r="R9667" s="3">
        <f t="shared" si="696"/>
        <v>0.74971470534279816</v>
      </c>
      <c r="S9667" s="3">
        <f t="shared" si="697"/>
        <v>0.67911653172034225</v>
      </c>
      <c r="T9667" s="3">
        <f t="shared" si="698"/>
        <v>-1.1366772489286101</v>
      </c>
    </row>
    <row r="9668" spans="1:20" x14ac:dyDescent="0.25">
      <c r="A9668" s="12">
        <v>19570</v>
      </c>
      <c r="B9668" s="3">
        <v>1</v>
      </c>
      <c r="C9668" s="3">
        <v>135000</v>
      </c>
      <c r="D9668" s="3">
        <v>21.39</v>
      </c>
      <c r="E9668" s="3">
        <v>725</v>
      </c>
      <c r="K9668" s="3">
        <v>1</v>
      </c>
      <c r="M9668" s="3">
        <f t="shared" si="695"/>
        <v>0.80965145449586262</v>
      </c>
      <c r="N9668" s="3">
        <f t="shared" si="695"/>
        <v>1.1131028478930642</v>
      </c>
      <c r="O9668" s="3">
        <f t="shared" si="695"/>
        <v>0.38137314769925257</v>
      </c>
      <c r="P9668" s="3">
        <f t="shared" si="695"/>
        <v>0.94559689103354394</v>
      </c>
      <c r="R9668" s="3">
        <f t="shared" si="696"/>
        <v>1.7911044922307204</v>
      </c>
      <c r="S9668" s="3">
        <f t="shared" si="697"/>
        <v>0.85706263711564779</v>
      </c>
      <c r="T9668" s="3">
        <f t="shared" si="698"/>
        <v>-0.15424427423882284</v>
      </c>
    </row>
    <row r="9669" spans="1:20" x14ac:dyDescent="0.25">
      <c r="A9669" s="12">
        <v>19572</v>
      </c>
      <c r="B9669" s="3">
        <v>1</v>
      </c>
      <c r="C9669" s="3">
        <v>55000</v>
      </c>
      <c r="D9669" s="3">
        <v>18.920000000000002</v>
      </c>
      <c r="E9669" s="3">
        <v>700</v>
      </c>
      <c r="K9669" s="3">
        <v>1</v>
      </c>
      <c r="M9669" s="3">
        <f t="shared" si="695"/>
        <v>0.80965145449586262</v>
      </c>
      <c r="N9669" s="3">
        <f t="shared" si="695"/>
        <v>-0.35936354819295813</v>
      </c>
      <c r="O9669" s="3">
        <f t="shared" si="695"/>
        <v>0.10345662669131694</v>
      </c>
      <c r="P9669" s="3">
        <f t="shared" si="695"/>
        <v>0.15324152733860277</v>
      </c>
      <c r="R9669" s="3">
        <f t="shared" si="696"/>
        <v>1.5438339380893702</v>
      </c>
      <c r="S9669" s="3">
        <f t="shared" si="697"/>
        <v>0.82402137598336789</v>
      </c>
      <c r="T9669" s="3">
        <f t="shared" si="698"/>
        <v>-0.19355880768175793</v>
      </c>
    </row>
    <row r="9670" spans="1:20" x14ac:dyDescent="0.25">
      <c r="A9670" s="12">
        <v>19575</v>
      </c>
      <c r="B9670" s="3">
        <v>0</v>
      </c>
      <c r="C9670" s="3">
        <v>86000</v>
      </c>
      <c r="D9670" s="3">
        <v>14.13</v>
      </c>
      <c r="E9670" s="3">
        <v>765</v>
      </c>
      <c r="K9670" s="3">
        <v>1</v>
      </c>
      <c r="M9670" s="3">
        <f t="shared" si="695"/>
        <v>-1.2349229255441945</v>
      </c>
      <c r="N9670" s="3">
        <f t="shared" si="695"/>
        <v>0.21121718029037556</v>
      </c>
      <c r="O9670" s="3">
        <f t="shared" si="695"/>
        <v>-0.43549889380585416</v>
      </c>
      <c r="P9670" s="3">
        <f t="shared" si="695"/>
        <v>2.2133654729454499</v>
      </c>
      <c r="R9670" s="3">
        <f t="shared" si="696"/>
        <v>2.1886912573121542</v>
      </c>
      <c r="S9670" s="3">
        <f t="shared" si="697"/>
        <v>0.89922937547981796</v>
      </c>
      <c r="T9670" s="3">
        <f t="shared" si="698"/>
        <v>-0.10621713191566132</v>
      </c>
    </row>
    <row r="9671" spans="1:20" x14ac:dyDescent="0.25">
      <c r="A9671" s="12">
        <v>19578</v>
      </c>
      <c r="B9671" s="3">
        <v>0</v>
      </c>
      <c r="C9671" s="3">
        <v>26652</v>
      </c>
      <c r="D9671" s="3">
        <v>23.41</v>
      </c>
      <c r="E9671" s="3">
        <v>735</v>
      </c>
      <c r="K9671" s="3">
        <v>0</v>
      </c>
      <c r="M9671" s="3">
        <f t="shared" si="695"/>
        <v>-1.2349229255441945</v>
      </c>
      <c r="N9671" s="3">
        <f t="shared" si="695"/>
        <v>-0.88113201564604016</v>
      </c>
      <c r="O9671" s="3">
        <f t="shared" si="695"/>
        <v>0.60865710415108665</v>
      </c>
      <c r="P9671" s="3">
        <f t="shared" si="695"/>
        <v>1.2625390365115203</v>
      </c>
      <c r="R9671" s="3">
        <f t="shared" si="696"/>
        <v>1.4683488284011916</v>
      </c>
      <c r="S9671" s="3">
        <f t="shared" si="697"/>
        <v>0.81280628634491547</v>
      </c>
      <c r="T9671" s="3">
        <f t="shared" si="698"/>
        <v>-1.6756112964048226</v>
      </c>
    </row>
    <row r="9672" spans="1:20" x14ac:dyDescent="0.25">
      <c r="A9672" s="12">
        <v>19581</v>
      </c>
      <c r="B9672" s="3">
        <v>0</v>
      </c>
      <c r="C9672" s="3">
        <v>72000</v>
      </c>
      <c r="D9672" s="3">
        <v>22.78</v>
      </c>
      <c r="E9672" s="3">
        <v>685</v>
      </c>
      <c r="K9672" s="3">
        <v>1</v>
      </c>
      <c r="M9672" s="3">
        <f t="shared" si="695"/>
        <v>-1.2349229255441945</v>
      </c>
      <c r="N9672" s="3">
        <f t="shared" si="695"/>
        <v>-4.646443902467836E-2</v>
      </c>
      <c r="O9672" s="3">
        <f t="shared" si="695"/>
        <v>0.5377715137725444</v>
      </c>
      <c r="P9672" s="3">
        <f t="shared" si="695"/>
        <v>-0.32217169087836195</v>
      </c>
      <c r="R9672" s="3">
        <f t="shared" si="696"/>
        <v>0.94391438416545315</v>
      </c>
      <c r="S9672" s="3">
        <f t="shared" si="697"/>
        <v>0.71988966622517292</v>
      </c>
      <c r="T9672" s="3">
        <f t="shared" si="698"/>
        <v>-0.32865732006861847</v>
      </c>
    </row>
    <row r="9673" spans="1:20" x14ac:dyDescent="0.25">
      <c r="A9673" s="12">
        <v>19586</v>
      </c>
      <c r="B9673" s="3">
        <v>0</v>
      </c>
      <c r="C9673" s="3">
        <v>40000</v>
      </c>
      <c r="D9673" s="3">
        <v>19.440000000000001</v>
      </c>
      <c r="E9673" s="3">
        <v>660</v>
      </c>
      <c r="K9673" s="3">
        <v>0</v>
      </c>
      <c r="M9673" s="3">
        <f t="shared" si="695"/>
        <v>-1.2349229255441945</v>
      </c>
      <c r="N9673" s="3">
        <f t="shared" si="695"/>
        <v>-0.63545099745908729</v>
      </c>
      <c r="O9673" s="3">
        <f t="shared" si="695"/>
        <v>0.16196536795614547</v>
      </c>
      <c r="P9673" s="3">
        <f t="shared" si="695"/>
        <v>-1.114527054573303</v>
      </c>
      <c r="R9673" s="3">
        <f t="shared" si="696"/>
        <v>0.75809439841744564</v>
      </c>
      <c r="S9673" s="3">
        <f t="shared" si="697"/>
        <v>0.6809398641575467</v>
      </c>
      <c r="T9673" s="3">
        <f t="shared" si="698"/>
        <v>-1.1423756803510445</v>
      </c>
    </row>
    <row r="9674" spans="1:20" x14ac:dyDescent="0.25">
      <c r="A9674" s="12">
        <v>19589</v>
      </c>
      <c r="B9674" s="3">
        <v>1</v>
      </c>
      <c r="C9674" s="3">
        <v>100000</v>
      </c>
      <c r="D9674" s="3">
        <v>6.04</v>
      </c>
      <c r="E9674" s="3">
        <v>665</v>
      </c>
      <c r="K9674" s="3">
        <v>1</v>
      </c>
      <c r="M9674" s="3">
        <f t="shared" si="695"/>
        <v>0.80965145449586262</v>
      </c>
      <c r="N9674" s="3">
        <f t="shared" si="695"/>
        <v>0.46889879960542946</v>
      </c>
      <c r="O9674" s="3">
        <f t="shared" si="695"/>
        <v>-1.3457598877144374</v>
      </c>
      <c r="P9674" s="3">
        <f t="shared" ref="P9674:P9737" si="699">(E9674-E$5)/E$6</f>
        <v>-0.95605598183431484</v>
      </c>
      <c r="R9674" s="3">
        <f t="shared" si="696"/>
        <v>1.6383750140207596</v>
      </c>
      <c r="S9674" s="3">
        <f t="shared" si="697"/>
        <v>0.83731370401179828</v>
      </c>
      <c r="T9674" s="3">
        <f t="shared" si="698"/>
        <v>-0.17755648299800986</v>
      </c>
    </row>
    <row r="9675" spans="1:20" x14ac:dyDescent="0.25">
      <c r="A9675" s="12">
        <v>19594</v>
      </c>
      <c r="B9675" s="3">
        <v>0</v>
      </c>
      <c r="C9675" s="3">
        <v>55000</v>
      </c>
      <c r="D9675" s="3">
        <v>26.64</v>
      </c>
      <c r="E9675" s="3">
        <v>715</v>
      </c>
      <c r="K9675" s="3">
        <v>1</v>
      </c>
      <c r="M9675" s="3">
        <f t="shared" ref="M9675:P9738" si="700">(B9675-B$5)/B$6</f>
        <v>-1.2349229255441945</v>
      </c>
      <c r="N9675" s="3">
        <f t="shared" si="700"/>
        <v>-0.35936354819295813</v>
      </c>
      <c r="O9675" s="3">
        <f t="shared" si="700"/>
        <v>0.97208640085377196</v>
      </c>
      <c r="P9675" s="3">
        <f t="shared" si="699"/>
        <v>0.62865474555556744</v>
      </c>
      <c r="R9675" s="3">
        <f t="shared" ref="R9675:R9738" si="701">$L$7+SUMPRODUCT($M$7:$P$7,M9675:P9675)</f>
        <v>1.1379720014863768</v>
      </c>
      <c r="S9675" s="3">
        <f t="shared" ref="S9675:S9738" si="702">1/(1+EXP(-R9675))</f>
        <v>0.75730710148490454</v>
      </c>
      <c r="T9675" s="3">
        <f t="shared" si="698"/>
        <v>-0.27798642553288944</v>
      </c>
    </row>
    <row r="9676" spans="1:20" x14ac:dyDescent="0.25">
      <c r="A9676" s="12">
        <v>19595</v>
      </c>
      <c r="B9676" s="3">
        <v>0</v>
      </c>
      <c r="C9676" s="3">
        <v>105000</v>
      </c>
      <c r="D9676" s="3">
        <v>16.11</v>
      </c>
      <c r="E9676" s="3">
        <v>730</v>
      </c>
      <c r="K9676" s="3">
        <v>1</v>
      </c>
      <c r="M9676" s="3">
        <f t="shared" si="700"/>
        <v>-1.2349229255441945</v>
      </c>
      <c r="N9676" s="3">
        <f t="shared" si="700"/>
        <v>0.56092794936080592</v>
      </c>
      <c r="O9676" s="3">
        <f t="shared" si="700"/>
        <v>-0.21271560975900702</v>
      </c>
      <c r="P9676" s="3">
        <f t="shared" si="699"/>
        <v>1.1040679637725321</v>
      </c>
      <c r="R9676" s="3">
        <f t="shared" si="701"/>
        <v>1.7254407549210067</v>
      </c>
      <c r="S9676" s="3">
        <f t="shared" si="702"/>
        <v>0.84882831333288677</v>
      </c>
      <c r="T9676" s="3">
        <f t="shared" ref="T9676:T9739" si="703">IF(K9676=1,LN(S9676),LN(1-S9676))</f>
        <v>-0.16389833534320858</v>
      </c>
    </row>
    <row r="9677" spans="1:20" x14ac:dyDescent="0.25">
      <c r="A9677" s="12">
        <v>19597</v>
      </c>
      <c r="B9677" s="3">
        <v>1</v>
      </c>
      <c r="C9677" s="3">
        <v>75000</v>
      </c>
      <c r="D9677" s="3">
        <v>13.52</v>
      </c>
      <c r="E9677" s="3">
        <v>685</v>
      </c>
      <c r="K9677" s="3">
        <v>1</v>
      </c>
      <c r="M9677" s="3">
        <f t="shared" si="700"/>
        <v>0.80965145449586262</v>
      </c>
      <c r="N9677" s="3">
        <f t="shared" si="700"/>
        <v>8.7530508285474772E-3</v>
      </c>
      <c r="O9677" s="3">
        <f t="shared" si="700"/>
        <v>-0.50413414798190326</v>
      </c>
      <c r="P9677" s="3">
        <f t="shared" si="699"/>
        <v>-0.32217169087836195</v>
      </c>
      <c r="R9677" s="3">
        <f t="shared" si="701"/>
        <v>1.5804197558682211</v>
      </c>
      <c r="S9677" s="3">
        <f t="shared" si="702"/>
        <v>0.82926395742991166</v>
      </c>
      <c r="T9677" s="3">
        <f t="shared" si="703"/>
        <v>-0.18721676990691796</v>
      </c>
    </row>
    <row r="9678" spans="1:20" x14ac:dyDescent="0.25">
      <c r="A9678" s="12">
        <v>19600</v>
      </c>
      <c r="B9678" s="3">
        <v>1</v>
      </c>
      <c r="C9678" s="3">
        <v>65000</v>
      </c>
      <c r="D9678" s="3">
        <v>15.75</v>
      </c>
      <c r="E9678" s="3">
        <v>705</v>
      </c>
      <c r="K9678" s="3">
        <v>1</v>
      </c>
      <c r="M9678" s="3">
        <f t="shared" si="700"/>
        <v>0.80965145449586262</v>
      </c>
      <c r="N9678" s="3">
        <f t="shared" si="700"/>
        <v>-0.17530524868220532</v>
      </c>
      <c r="O9678" s="3">
        <f t="shared" si="700"/>
        <v>-0.2532216614038883</v>
      </c>
      <c r="P9678" s="3">
        <f t="shared" si="699"/>
        <v>0.311712600077591</v>
      </c>
      <c r="R9678" s="3">
        <f t="shared" si="701"/>
        <v>1.723132882665376</v>
      </c>
      <c r="S9678" s="3">
        <f t="shared" si="702"/>
        <v>0.84853193144541039</v>
      </c>
      <c r="T9678" s="3">
        <f t="shared" si="703"/>
        <v>-0.16424756219873365</v>
      </c>
    </row>
    <row r="9679" spans="1:20" x14ac:dyDescent="0.25">
      <c r="A9679" s="12">
        <v>19601</v>
      </c>
      <c r="B9679" s="3">
        <v>1</v>
      </c>
      <c r="C9679" s="3">
        <v>330000</v>
      </c>
      <c r="D9679" s="3">
        <v>5.1100000000000003</v>
      </c>
      <c r="E9679" s="3">
        <v>715</v>
      </c>
      <c r="K9679" s="3">
        <v>1</v>
      </c>
      <c r="M9679" s="3">
        <f t="shared" si="700"/>
        <v>0.80965145449586262</v>
      </c>
      <c r="N9679" s="3">
        <f t="shared" si="700"/>
        <v>4.7022396883527442</v>
      </c>
      <c r="O9679" s="3">
        <f t="shared" si="700"/>
        <v>-1.450400521130381</v>
      </c>
      <c r="P9679" s="3">
        <f t="shared" si="699"/>
        <v>0.62865474555556744</v>
      </c>
      <c r="R9679" s="3">
        <f t="shared" si="701"/>
        <v>2.3902585823892886</v>
      </c>
      <c r="S9679" s="3">
        <f t="shared" si="702"/>
        <v>0.91608144907999833</v>
      </c>
      <c r="T9679" s="3">
        <f t="shared" si="703"/>
        <v>-8.7650000051391286E-2</v>
      </c>
    </row>
    <row r="9680" spans="1:20" x14ac:dyDescent="0.25">
      <c r="A9680" s="12">
        <v>19602</v>
      </c>
      <c r="B9680" s="3">
        <v>0</v>
      </c>
      <c r="C9680" s="3">
        <v>67800</v>
      </c>
      <c r="D9680" s="3">
        <v>20.190000000000001</v>
      </c>
      <c r="E9680" s="3">
        <v>660</v>
      </c>
      <c r="K9680" s="3">
        <v>1</v>
      </c>
      <c r="M9680" s="3">
        <f t="shared" si="700"/>
        <v>-1.2349229255441945</v>
      </c>
      <c r="N9680" s="3">
        <f t="shared" si="700"/>
        <v>-0.12376892481919453</v>
      </c>
      <c r="O9680" s="3">
        <f t="shared" si="700"/>
        <v>0.24635297554964825</v>
      </c>
      <c r="P9680" s="3">
        <f t="shared" si="699"/>
        <v>-1.114527054573303</v>
      </c>
      <c r="R9680" s="3">
        <f t="shared" si="701"/>
        <v>0.74797764568612624</v>
      </c>
      <c r="S9680" s="3">
        <f t="shared" si="702"/>
        <v>0.678737878708085</v>
      </c>
      <c r="T9680" s="3">
        <f t="shared" si="703"/>
        <v>-0.38752026615041746</v>
      </c>
    </row>
    <row r="9681" spans="1:20" x14ac:dyDescent="0.25">
      <c r="A9681" s="12">
        <v>19603</v>
      </c>
      <c r="B9681" s="3">
        <v>0</v>
      </c>
      <c r="C9681" s="3">
        <v>31000</v>
      </c>
      <c r="D9681" s="3">
        <v>8.52</v>
      </c>
      <c r="E9681" s="3">
        <v>715</v>
      </c>
      <c r="K9681" s="3">
        <v>1</v>
      </c>
      <c r="M9681" s="3">
        <f t="shared" si="700"/>
        <v>-1.2349229255441945</v>
      </c>
      <c r="N9681" s="3">
        <f t="shared" si="700"/>
        <v>-0.80110346701876478</v>
      </c>
      <c r="O9681" s="3">
        <f t="shared" si="700"/>
        <v>-1.066718198605255</v>
      </c>
      <c r="P9681" s="3">
        <f t="shared" si="699"/>
        <v>0.62865474555556744</v>
      </c>
      <c r="R9681" s="3">
        <f t="shared" si="701"/>
        <v>1.7836227830922482</v>
      </c>
      <c r="S9681" s="3">
        <f t="shared" si="702"/>
        <v>0.85614363002777472</v>
      </c>
      <c r="T9681" s="3">
        <f t="shared" si="703"/>
        <v>-0.15531712482739107</v>
      </c>
    </row>
    <row r="9682" spans="1:20" x14ac:dyDescent="0.25">
      <c r="A9682" s="12">
        <v>19609</v>
      </c>
      <c r="B9682" s="3">
        <v>0</v>
      </c>
      <c r="C9682" s="3">
        <v>77500</v>
      </c>
      <c r="D9682" s="3">
        <v>4.46</v>
      </c>
      <c r="E9682" s="3">
        <v>720</v>
      </c>
      <c r="K9682" s="3">
        <v>1</v>
      </c>
      <c r="M9682" s="3">
        <f t="shared" si="700"/>
        <v>-1.2349229255441945</v>
      </c>
      <c r="N9682" s="3">
        <f t="shared" si="700"/>
        <v>5.4767625706235674E-2</v>
      </c>
      <c r="O9682" s="3">
        <f t="shared" si="700"/>
        <v>-1.5235364477114164</v>
      </c>
      <c r="P9682" s="3">
        <f t="shared" si="699"/>
        <v>0.78712581829455575</v>
      </c>
      <c r="R9682" s="3">
        <f t="shared" si="701"/>
        <v>2.0179768811367476</v>
      </c>
      <c r="S9682" s="3">
        <f t="shared" si="702"/>
        <v>0.88267165221940846</v>
      </c>
      <c r="T9682" s="3">
        <f t="shared" si="703"/>
        <v>-0.1248020023244711</v>
      </c>
    </row>
    <row r="9683" spans="1:20" x14ac:dyDescent="0.25">
      <c r="A9683" s="12">
        <v>19614</v>
      </c>
      <c r="B9683" s="3">
        <v>0</v>
      </c>
      <c r="C9683" s="3">
        <v>43000</v>
      </c>
      <c r="D9683" s="3">
        <v>25.9</v>
      </c>
      <c r="E9683" s="3">
        <v>730</v>
      </c>
      <c r="K9683" s="3">
        <v>1</v>
      </c>
      <c r="M9683" s="3">
        <f t="shared" si="700"/>
        <v>-1.2349229255441945</v>
      </c>
      <c r="N9683" s="3">
        <f t="shared" si="700"/>
        <v>-0.58023350760586145</v>
      </c>
      <c r="O9683" s="3">
        <f t="shared" si="700"/>
        <v>0.88882396136151565</v>
      </c>
      <c r="P9683" s="3">
        <f t="shared" si="699"/>
        <v>1.1040679637725321</v>
      </c>
      <c r="R9683" s="3">
        <f t="shared" si="701"/>
        <v>1.3301606594414337</v>
      </c>
      <c r="S9683" s="3">
        <f t="shared" si="702"/>
        <v>0.79086720850055869</v>
      </c>
      <c r="T9683" s="3">
        <f t="shared" si="703"/>
        <v>-0.23462520330939435</v>
      </c>
    </row>
    <row r="9684" spans="1:20" x14ac:dyDescent="0.25">
      <c r="A9684" s="12">
        <v>19618</v>
      </c>
      <c r="B9684" s="3">
        <v>1</v>
      </c>
      <c r="C9684" s="3">
        <v>36000</v>
      </c>
      <c r="D9684" s="3">
        <v>30.77</v>
      </c>
      <c r="E9684" s="3">
        <v>715</v>
      </c>
      <c r="K9684" s="3">
        <v>1</v>
      </c>
      <c r="M9684" s="3">
        <f t="shared" si="700"/>
        <v>0.80965145449586262</v>
      </c>
      <c r="N9684" s="3">
        <f t="shared" si="700"/>
        <v>-0.70907431726338843</v>
      </c>
      <c r="O9684" s="3">
        <f t="shared" si="700"/>
        <v>1.4367808266686604</v>
      </c>
      <c r="P9684" s="3">
        <f t="shared" si="699"/>
        <v>0.62865474555556744</v>
      </c>
      <c r="R9684" s="3">
        <f t="shared" si="701"/>
        <v>1.2727490389160425</v>
      </c>
      <c r="S9684" s="3">
        <f t="shared" si="702"/>
        <v>0.78121297483705832</v>
      </c>
      <c r="T9684" s="3">
        <f t="shared" si="703"/>
        <v>-0.24690747126313736</v>
      </c>
    </row>
    <row r="9685" spans="1:20" x14ac:dyDescent="0.25">
      <c r="A9685" s="12">
        <v>19619</v>
      </c>
      <c r="B9685" s="3">
        <v>1</v>
      </c>
      <c r="C9685" s="3">
        <v>80000</v>
      </c>
      <c r="D9685" s="3">
        <v>5.0999999999999996</v>
      </c>
      <c r="E9685" s="3">
        <v>660</v>
      </c>
      <c r="K9685" s="3">
        <v>1</v>
      </c>
      <c r="M9685" s="3">
        <f t="shared" si="700"/>
        <v>0.80965145449586262</v>
      </c>
      <c r="N9685" s="3">
        <f t="shared" si="700"/>
        <v>0.10078220058392387</v>
      </c>
      <c r="O9685" s="3">
        <f t="shared" si="700"/>
        <v>-1.4515256892316275</v>
      </c>
      <c r="P9685" s="3">
        <f t="shared" si="699"/>
        <v>-1.114527054573303</v>
      </c>
      <c r="R9685" s="3">
        <f t="shared" si="701"/>
        <v>1.602700641739534</v>
      </c>
      <c r="S9685" s="3">
        <f t="shared" si="702"/>
        <v>0.83239549869122509</v>
      </c>
      <c r="T9685" s="3">
        <f t="shared" si="703"/>
        <v>-0.18344759210435119</v>
      </c>
    </row>
    <row r="9686" spans="1:20" x14ac:dyDescent="0.25">
      <c r="A9686" s="12">
        <v>19621</v>
      </c>
      <c r="B9686" s="3">
        <v>1</v>
      </c>
      <c r="C9686" s="3">
        <v>65000</v>
      </c>
      <c r="D9686" s="3">
        <v>31.24</v>
      </c>
      <c r="E9686" s="3">
        <v>680</v>
      </c>
      <c r="K9686" s="3">
        <v>0</v>
      </c>
      <c r="M9686" s="3">
        <f t="shared" si="700"/>
        <v>0.80965145449586262</v>
      </c>
      <c r="N9686" s="3">
        <f t="shared" si="700"/>
        <v>-0.17530524868220532</v>
      </c>
      <c r="O9686" s="3">
        <f t="shared" si="700"/>
        <v>1.4896637274272553</v>
      </c>
      <c r="P9686" s="3">
        <f t="shared" si="699"/>
        <v>-0.48064276361735014</v>
      </c>
      <c r="R9686" s="3">
        <f t="shared" si="701"/>
        <v>0.8707369925141506</v>
      </c>
      <c r="S9686" s="3">
        <f t="shared" si="702"/>
        <v>0.70489902766643497</v>
      </c>
      <c r="T9686" s="3">
        <f t="shared" si="703"/>
        <v>-1.2204377021096136</v>
      </c>
    </row>
    <row r="9687" spans="1:20" x14ac:dyDescent="0.25">
      <c r="A9687" s="12">
        <v>19623</v>
      </c>
      <c r="B9687" s="3">
        <v>1</v>
      </c>
      <c r="C9687" s="3">
        <v>65000</v>
      </c>
      <c r="D9687" s="3">
        <v>32.71</v>
      </c>
      <c r="E9687" s="3">
        <v>685</v>
      </c>
      <c r="K9687" s="3">
        <v>1</v>
      </c>
      <c r="M9687" s="3">
        <f t="shared" si="700"/>
        <v>0.80965145449586262</v>
      </c>
      <c r="N9687" s="3">
        <f t="shared" si="700"/>
        <v>-0.17530524868220532</v>
      </c>
      <c r="O9687" s="3">
        <f t="shared" si="700"/>
        <v>1.6550634383105209</v>
      </c>
      <c r="P9687" s="3">
        <f t="shared" si="699"/>
        <v>-0.32217169087836195</v>
      </c>
      <c r="R9687" s="3">
        <f t="shared" si="701"/>
        <v>0.87470116819537835</v>
      </c>
      <c r="S9687" s="3">
        <f t="shared" si="702"/>
        <v>0.70572297084329272</v>
      </c>
      <c r="T9687" s="3">
        <f t="shared" si="703"/>
        <v>-0.34853251106824562</v>
      </c>
    </row>
    <row r="9688" spans="1:20" x14ac:dyDescent="0.25">
      <c r="A9688" s="12">
        <v>19624</v>
      </c>
      <c r="B9688" s="3">
        <v>0</v>
      </c>
      <c r="C9688" s="3">
        <v>44000</v>
      </c>
      <c r="D9688" s="3">
        <v>19.89</v>
      </c>
      <c r="E9688" s="3">
        <v>695</v>
      </c>
      <c r="K9688" s="3">
        <v>1</v>
      </c>
      <c r="M9688" s="3">
        <f t="shared" si="700"/>
        <v>-1.2349229255441945</v>
      </c>
      <c r="N9688" s="3">
        <f t="shared" si="700"/>
        <v>-0.56182767765478614</v>
      </c>
      <c r="O9688" s="3">
        <f t="shared" si="700"/>
        <v>0.21259793251224707</v>
      </c>
      <c r="P9688" s="3">
        <f t="shared" si="699"/>
        <v>-5.2295454003854587E-3</v>
      </c>
      <c r="R9688" s="3">
        <f t="shared" si="701"/>
        <v>1.1470142648933721</v>
      </c>
      <c r="S9688" s="3">
        <f t="shared" si="702"/>
        <v>0.75896513775708307</v>
      </c>
      <c r="T9688" s="3">
        <f t="shared" si="703"/>
        <v>-0.27579943445025468</v>
      </c>
    </row>
    <row r="9689" spans="1:20" x14ac:dyDescent="0.25">
      <c r="A9689" s="12">
        <v>19625</v>
      </c>
      <c r="B9689" s="3">
        <v>1</v>
      </c>
      <c r="C9689" s="3">
        <v>54000</v>
      </c>
      <c r="D9689" s="3">
        <v>3.98</v>
      </c>
      <c r="E9689" s="3">
        <v>700</v>
      </c>
      <c r="K9689" s="3">
        <v>1</v>
      </c>
      <c r="M9689" s="3">
        <f t="shared" si="700"/>
        <v>0.80965145449586262</v>
      </c>
      <c r="N9689" s="3">
        <f t="shared" si="700"/>
        <v>-0.37776937814403339</v>
      </c>
      <c r="O9689" s="3">
        <f t="shared" si="700"/>
        <v>-1.5775445165712583</v>
      </c>
      <c r="P9689" s="3">
        <f t="shared" si="699"/>
        <v>0.15324152733860277</v>
      </c>
      <c r="R9689" s="3">
        <f t="shared" si="701"/>
        <v>2.0878147116780585</v>
      </c>
      <c r="S9689" s="3">
        <f t="shared" si="702"/>
        <v>0.88971317974299069</v>
      </c>
      <c r="T9689" s="3">
        <f t="shared" si="703"/>
        <v>-0.11685613814776773</v>
      </c>
    </row>
    <row r="9690" spans="1:20" x14ac:dyDescent="0.25">
      <c r="A9690" s="12">
        <v>19627</v>
      </c>
      <c r="B9690" s="3">
        <v>0</v>
      </c>
      <c r="C9690" s="3">
        <v>60000</v>
      </c>
      <c r="D9690" s="3">
        <v>19.12</v>
      </c>
      <c r="E9690" s="3">
        <v>665</v>
      </c>
      <c r="K9690" s="3">
        <v>1</v>
      </c>
      <c r="M9690" s="3">
        <f t="shared" si="700"/>
        <v>-1.2349229255441945</v>
      </c>
      <c r="N9690" s="3">
        <f t="shared" si="700"/>
        <v>-0.26733439843758172</v>
      </c>
      <c r="O9690" s="3">
        <f t="shared" si="700"/>
        <v>0.12595998871625094</v>
      </c>
      <c r="P9690" s="3">
        <f t="shared" si="699"/>
        <v>-0.95605598183431484</v>
      </c>
      <c r="R9690" s="3">
        <f t="shared" si="701"/>
        <v>0.83969891582996747</v>
      </c>
      <c r="S9690" s="3">
        <f t="shared" si="702"/>
        <v>0.6984018004074849</v>
      </c>
      <c r="T9690" s="3">
        <f t="shared" si="703"/>
        <v>-0.35896069655702489</v>
      </c>
    </row>
    <row r="9691" spans="1:20" x14ac:dyDescent="0.25">
      <c r="A9691" s="12">
        <v>19628</v>
      </c>
      <c r="B9691" s="3">
        <v>0</v>
      </c>
      <c r="C9691" s="3">
        <v>54000</v>
      </c>
      <c r="D9691" s="3">
        <v>18.38</v>
      </c>
      <c r="E9691" s="3">
        <v>675</v>
      </c>
      <c r="K9691" s="3">
        <v>1</v>
      </c>
      <c r="M9691" s="3">
        <f t="shared" si="700"/>
        <v>-1.2349229255441945</v>
      </c>
      <c r="N9691" s="3">
        <f t="shared" si="700"/>
        <v>-0.37776937814403339</v>
      </c>
      <c r="O9691" s="3">
        <f t="shared" si="700"/>
        <v>4.2697549223994644E-2</v>
      </c>
      <c r="P9691" s="3">
        <f t="shared" si="699"/>
        <v>-0.63911383635633834</v>
      </c>
      <c r="R9691" s="3">
        <f t="shared" si="701"/>
        <v>0.97805534087833401</v>
      </c>
      <c r="S9691" s="3">
        <f t="shared" si="702"/>
        <v>0.72672218309571457</v>
      </c>
      <c r="T9691" s="3">
        <f t="shared" si="703"/>
        <v>-0.31921101602977786</v>
      </c>
    </row>
    <row r="9692" spans="1:20" x14ac:dyDescent="0.25">
      <c r="A9692" s="12">
        <v>19629</v>
      </c>
      <c r="B9692" s="3">
        <v>1</v>
      </c>
      <c r="C9692" s="3">
        <v>80000</v>
      </c>
      <c r="D9692" s="3">
        <v>18.22</v>
      </c>
      <c r="E9692" s="3">
        <v>705</v>
      </c>
      <c r="K9692" s="3">
        <v>1</v>
      </c>
      <c r="M9692" s="3">
        <f t="shared" si="700"/>
        <v>0.80965145449586262</v>
      </c>
      <c r="N9692" s="3">
        <f t="shared" si="700"/>
        <v>0.10078220058392387</v>
      </c>
      <c r="O9692" s="3">
        <f t="shared" si="700"/>
        <v>2.4694859604047371E-2</v>
      </c>
      <c r="P9692" s="3">
        <f t="shared" si="699"/>
        <v>0.311712600077591</v>
      </c>
      <c r="R9692" s="3">
        <f t="shared" si="701"/>
        <v>1.6423879974455391</v>
      </c>
      <c r="S9692" s="3">
        <f t="shared" si="702"/>
        <v>0.83785961077658866</v>
      </c>
      <c r="T9692" s="3">
        <f t="shared" si="703"/>
        <v>-0.17690472144080749</v>
      </c>
    </row>
    <row r="9693" spans="1:20" x14ac:dyDescent="0.25">
      <c r="A9693" s="12">
        <v>19633</v>
      </c>
      <c r="B9693" s="3">
        <v>1</v>
      </c>
      <c r="C9693" s="3">
        <v>73000</v>
      </c>
      <c r="D9693" s="3">
        <v>7.66</v>
      </c>
      <c r="E9693" s="3">
        <v>700</v>
      </c>
      <c r="K9693" s="3">
        <v>1</v>
      </c>
      <c r="M9693" s="3">
        <f t="shared" si="700"/>
        <v>0.80965145449586262</v>
      </c>
      <c r="N9693" s="3">
        <f t="shared" si="700"/>
        <v>-2.805860907360308E-2</v>
      </c>
      <c r="O9693" s="3">
        <f t="shared" si="700"/>
        <v>-1.1634826553124715</v>
      </c>
      <c r="P9693" s="3">
        <f t="shared" si="699"/>
        <v>0.15324152733860277</v>
      </c>
      <c r="R9693" s="3">
        <f t="shared" si="701"/>
        <v>1.9654403808633116</v>
      </c>
      <c r="S9693" s="3">
        <f t="shared" si="702"/>
        <v>0.87712052134933338</v>
      </c>
      <c r="T9693" s="3">
        <f t="shared" si="703"/>
        <v>-0.13111087148019962</v>
      </c>
    </row>
    <row r="9694" spans="1:20" x14ac:dyDescent="0.25">
      <c r="A9694" s="12">
        <v>19636</v>
      </c>
      <c r="B9694" s="3">
        <v>0</v>
      </c>
      <c r="C9694" s="3">
        <v>24000</v>
      </c>
      <c r="D9694" s="3">
        <v>12.5</v>
      </c>
      <c r="E9694" s="3">
        <v>670</v>
      </c>
      <c r="K9694" s="3">
        <v>1</v>
      </c>
      <c r="M9694" s="3">
        <f t="shared" si="700"/>
        <v>-1.2349229255441945</v>
      </c>
      <c r="N9694" s="3">
        <f t="shared" si="700"/>
        <v>-0.92994427667629176</v>
      </c>
      <c r="O9694" s="3">
        <f t="shared" si="700"/>
        <v>-0.61890129430906693</v>
      </c>
      <c r="P9694" s="3">
        <f t="shared" si="699"/>
        <v>-0.79758490909532664</v>
      </c>
      <c r="R9694" s="3">
        <f t="shared" si="701"/>
        <v>1.1162611126847268</v>
      </c>
      <c r="S9694" s="3">
        <f t="shared" si="702"/>
        <v>0.75329453283066128</v>
      </c>
      <c r="T9694" s="3">
        <f t="shared" si="703"/>
        <v>-0.28329898180239055</v>
      </c>
    </row>
    <row r="9695" spans="1:20" x14ac:dyDescent="0.25">
      <c r="A9695" s="12">
        <v>19640</v>
      </c>
      <c r="B9695" s="3">
        <v>1</v>
      </c>
      <c r="C9695" s="3">
        <v>30000</v>
      </c>
      <c r="D9695" s="3">
        <v>17.32</v>
      </c>
      <c r="E9695" s="3">
        <v>660</v>
      </c>
      <c r="K9695" s="3">
        <v>1</v>
      </c>
      <c r="M9695" s="3">
        <f t="shared" si="700"/>
        <v>0.80965145449586262</v>
      </c>
      <c r="N9695" s="3">
        <f t="shared" si="700"/>
        <v>-0.8195092969698401</v>
      </c>
      <c r="O9695" s="3">
        <f t="shared" si="700"/>
        <v>-7.6570269508155792E-2</v>
      </c>
      <c r="P9695" s="3">
        <f t="shared" si="699"/>
        <v>-1.114527054573303</v>
      </c>
      <c r="R9695" s="3">
        <f t="shared" si="701"/>
        <v>1.1262752048383704</v>
      </c>
      <c r="S9695" s="3">
        <f t="shared" si="702"/>
        <v>0.75515084645949793</v>
      </c>
      <c r="T9695" s="3">
        <f t="shared" si="703"/>
        <v>-0.28083775305470532</v>
      </c>
    </row>
    <row r="9696" spans="1:20" x14ac:dyDescent="0.25">
      <c r="A9696" s="12">
        <v>19641</v>
      </c>
      <c r="B9696" s="3">
        <v>1</v>
      </c>
      <c r="C9696" s="3">
        <v>58240</v>
      </c>
      <c r="D9696" s="3">
        <v>38.33</v>
      </c>
      <c r="E9696" s="3">
        <v>690</v>
      </c>
      <c r="K9696" s="3">
        <v>0</v>
      </c>
      <c r="M9696" s="3">
        <f t="shared" si="700"/>
        <v>0.80965145449586262</v>
      </c>
      <c r="N9696" s="3">
        <f t="shared" si="700"/>
        <v>-0.29972865915147423</v>
      </c>
      <c r="O9696" s="3">
        <f t="shared" si="700"/>
        <v>2.2874079112111683</v>
      </c>
      <c r="P9696" s="3">
        <f t="shared" si="699"/>
        <v>-0.1637006181393737</v>
      </c>
      <c r="R9696" s="3">
        <f t="shared" si="701"/>
        <v>0.72319953861941066</v>
      </c>
      <c r="S9696" s="3">
        <f t="shared" si="702"/>
        <v>0.67331118779708821</v>
      </c>
      <c r="T9696" s="3">
        <f t="shared" si="703"/>
        <v>-1.1187472058255408</v>
      </c>
    </row>
    <row r="9697" spans="1:20" x14ac:dyDescent="0.25">
      <c r="A9697" s="12">
        <v>19642</v>
      </c>
      <c r="B9697" s="3">
        <v>1</v>
      </c>
      <c r="C9697" s="3">
        <v>120000</v>
      </c>
      <c r="D9697" s="3">
        <v>25.93</v>
      </c>
      <c r="E9697" s="3">
        <v>680</v>
      </c>
      <c r="K9697" s="3">
        <v>0</v>
      </c>
      <c r="M9697" s="3">
        <f t="shared" si="700"/>
        <v>0.80965145449586262</v>
      </c>
      <c r="N9697" s="3">
        <f t="shared" si="700"/>
        <v>0.83701539862693508</v>
      </c>
      <c r="O9697" s="3">
        <f t="shared" si="700"/>
        <v>0.89219946566525588</v>
      </c>
      <c r="P9697" s="3">
        <f t="shared" si="699"/>
        <v>-0.48064276361735014</v>
      </c>
      <c r="R9697" s="3">
        <f t="shared" si="701"/>
        <v>1.0983732745278894</v>
      </c>
      <c r="S9697" s="3">
        <f t="shared" si="702"/>
        <v>0.7499551821708984</v>
      </c>
      <c r="T9697" s="3">
        <f t="shared" si="703"/>
        <v>-1.3861151058706664</v>
      </c>
    </row>
    <row r="9698" spans="1:20" x14ac:dyDescent="0.25">
      <c r="A9698" s="12">
        <v>19644</v>
      </c>
      <c r="B9698" s="3">
        <v>1</v>
      </c>
      <c r="C9698" s="3">
        <v>485000</v>
      </c>
      <c r="D9698" s="3">
        <v>8.58</v>
      </c>
      <c r="E9698" s="3">
        <v>685</v>
      </c>
      <c r="K9698" s="3">
        <v>1</v>
      </c>
      <c r="M9698" s="3">
        <f t="shared" si="700"/>
        <v>0.80965145449586262</v>
      </c>
      <c r="N9698" s="3">
        <f t="shared" si="700"/>
        <v>7.555143330769412</v>
      </c>
      <c r="O9698" s="3">
        <f t="shared" si="700"/>
        <v>-1.0599671899977747</v>
      </c>
      <c r="P9698" s="3">
        <f t="shared" si="699"/>
        <v>-0.32217169087836195</v>
      </c>
      <c r="R9698" s="3">
        <f t="shared" si="701"/>
        <v>2.0144977465626712</v>
      </c>
      <c r="S9698" s="3">
        <f t="shared" si="702"/>
        <v>0.88231086469369202</v>
      </c>
      <c r="T9698" s="3">
        <f t="shared" si="703"/>
        <v>-0.12521083077153428</v>
      </c>
    </row>
    <row r="9699" spans="1:20" x14ac:dyDescent="0.25">
      <c r="A9699" s="12">
        <v>19646</v>
      </c>
      <c r="B9699" s="3">
        <v>1</v>
      </c>
      <c r="C9699" s="3">
        <v>90000</v>
      </c>
      <c r="D9699" s="3">
        <v>8.9499999999999993</v>
      </c>
      <c r="E9699" s="3">
        <v>730</v>
      </c>
      <c r="K9699" s="3">
        <v>1</v>
      </c>
      <c r="M9699" s="3">
        <f t="shared" si="700"/>
        <v>0.80965145449586262</v>
      </c>
      <c r="N9699" s="3">
        <f t="shared" si="700"/>
        <v>0.28484050009467665</v>
      </c>
      <c r="O9699" s="3">
        <f t="shared" si="700"/>
        <v>-1.0183359702516468</v>
      </c>
      <c r="P9699" s="3">
        <f t="shared" si="699"/>
        <v>1.1040679637725321</v>
      </c>
      <c r="R9699" s="3">
        <f t="shared" si="701"/>
        <v>2.2742445484551306</v>
      </c>
      <c r="S9699" s="3">
        <f t="shared" si="702"/>
        <v>0.90672140219237363</v>
      </c>
      <c r="T9699" s="3">
        <f t="shared" si="703"/>
        <v>-9.7920040117284821E-2</v>
      </c>
    </row>
    <row r="9700" spans="1:20" x14ac:dyDescent="0.25">
      <c r="A9700" s="12">
        <v>19650</v>
      </c>
      <c r="B9700" s="3">
        <v>0</v>
      </c>
      <c r="C9700" s="3">
        <v>72000</v>
      </c>
      <c r="D9700" s="3">
        <v>12.39</v>
      </c>
      <c r="E9700" s="3">
        <v>670</v>
      </c>
      <c r="K9700" s="3">
        <v>1</v>
      </c>
      <c r="M9700" s="3">
        <f t="shared" si="700"/>
        <v>-1.2349229255441945</v>
      </c>
      <c r="N9700" s="3">
        <f t="shared" si="700"/>
        <v>-4.646443902467836E-2</v>
      </c>
      <c r="O9700" s="3">
        <f t="shared" si="700"/>
        <v>-0.63127814342278066</v>
      </c>
      <c r="P9700" s="3">
        <f t="shared" si="699"/>
        <v>-0.79758490909532664</v>
      </c>
      <c r="R9700" s="3">
        <f t="shared" si="701"/>
        <v>1.1500077840147478</v>
      </c>
      <c r="S9700" s="3">
        <f t="shared" si="702"/>
        <v>0.75951233872832247</v>
      </c>
      <c r="T9700" s="3">
        <f t="shared" si="703"/>
        <v>-0.2750787112213629</v>
      </c>
    </row>
    <row r="9701" spans="1:20" x14ac:dyDescent="0.25">
      <c r="A9701" s="12">
        <v>19653</v>
      </c>
      <c r="B9701" s="3">
        <v>1</v>
      </c>
      <c r="C9701" s="3">
        <v>110000</v>
      </c>
      <c r="D9701" s="3">
        <v>7.35</v>
      </c>
      <c r="E9701" s="3">
        <v>680</v>
      </c>
      <c r="K9701" s="3">
        <v>0</v>
      </c>
      <c r="M9701" s="3">
        <f t="shared" si="700"/>
        <v>0.80965145449586262</v>
      </c>
      <c r="N9701" s="3">
        <f t="shared" si="700"/>
        <v>0.65295709911618227</v>
      </c>
      <c r="O9701" s="3">
        <f t="shared" si="700"/>
        <v>-1.1983628664511192</v>
      </c>
      <c r="P9701" s="3">
        <f t="shared" si="699"/>
        <v>-0.48064276361735014</v>
      </c>
      <c r="R9701" s="3">
        <f t="shared" si="701"/>
        <v>1.7694654659098585</v>
      </c>
      <c r="S9701" s="3">
        <f t="shared" si="702"/>
        <v>0.85439118393646718</v>
      </c>
      <c r="T9701" s="3">
        <f t="shared" si="703"/>
        <v>-1.9268315951657207</v>
      </c>
    </row>
    <row r="9702" spans="1:20" x14ac:dyDescent="0.25">
      <c r="A9702" s="12">
        <v>19655</v>
      </c>
      <c r="B9702" s="3">
        <v>1</v>
      </c>
      <c r="C9702" s="3">
        <v>50480</v>
      </c>
      <c r="D9702" s="3">
        <v>34.020000000000003</v>
      </c>
      <c r="E9702" s="3">
        <v>675</v>
      </c>
      <c r="K9702" s="3">
        <v>1</v>
      </c>
      <c r="M9702" s="3">
        <f t="shared" si="700"/>
        <v>0.80965145449586262</v>
      </c>
      <c r="N9702" s="3">
        <f t="shared" si="700"/>
        <v>-0.4425578995718184</v>
      </c>
      <c r="O9702" s="3">
        <f t="shared" si="700"/>
        <v>1.8024604595738394</v>
      </c>
      <c r="P9702" s="3">
        <f t="shared" si="699"/>
        <v>-0.63911383635633834</v>
      </c>
      <c r="R9702" s="3">
        <f t="shared" si="701"/>
        <v>0.70285429698672985</v>
      </c>
      <c r="S9702" s="3">
        <f t="shared" si="702"/>
        <v>0.66882030247375057</v>
      </c>
      <c r="T9702" s="3">
        <f t="shared" si="703"/>
        <v>-0.40223986110279342</v>
      </c>
    </row>
    <row r="9703" spans="1:20" x14ac:dyDescent="0.25">
      <c r="A9703" s="12">
        <v>19656</v>
      </c>
      <c r="B9703" s="3">
        <v>0</v>
      </c>
      <c r="C9703" s="3">
        <v>39850</v>
      </c>
      <c r="D9703" s="3">
        <v>18.86</v>
      </c>
      <c r="E9703" s="3">
        <v>660</v>
      </c>
      <c r="K9703" s="3">
        <v>1</v>
      </c>
      <c r="M9703" s="3">
        <f t="shared" si="700"/>
        <v>-1.2349229255441945</v>
      </c>
      <c r="N9703" s="3">
        <f t="shared" si="700"/>
        <v>-0.63821187195174855</v>
      </c>
      <c r="O9703" s="3">
        <f t="shared" si="700"/>
        <v>9.6705618083836459E-2</v>
      </c>
      <c r="P9703" s="3">
        <f t="shared" si="699"/>
        <v>-1.114527054573303</v>
      </c>
      <c r="R9703" s="3">
        <f t="shared" si="701"/>
        <v>0.77914391837393682</v>
      </c>
      <c r="S9703" s="3">
        <f t="shared" si="702"/>
        <v>0.68549557942575789</v>
      </c>
      <c r="T9703" s="3">
        <f t="shared" si="703"/>
        <v>-0.37761322868654495</v>
      </c>
    </row>
    <row r="9704" spans="1:20" x14ac:dyDescent="0.25">
      <c r="A9704" s="12">
        <v>19659</v>
      </c>
      <c r="B9704" s="3">
        <v>0</v>
      </c>
      <c r="C9704" s="3">
        <v>70000</v>
      </c>
      <c r="D9704" s="3">
        <v>16.059999999999999</v>
      </c>
      <c r="E9704" s="3">
        <v>690</v>
      </c>
      <c r="K9704" s="3">
        <v>1</v>
      </c>
      <c r="M9704" s="3">
        <f t="shared" si="700"/>
        <v>-1.2349229255441945</v>
      </c>
      <c r="N9704" s="3">
        <f t="shared" si="700"/>
        <v>-8.3276098926828926E-2</v>
      </c>
      <c r="O9704" s="3">
        <f t="shared" si="700"/>
        <v>-0.2183414502652406</v>
      </c>
      <c r="P9704" s="3">
        <f t="shared" si="699"/>
        <v>-0.1637006181393737</v>
      </c>
      <c r="R9704" s="3">
        <f t="shared" si="701"/>
        <v>1.245185465835313</v>
      </c>
      <c r="S9704" s="3">
        <f t="shared" si="702"/>
        <v>0.77646532971803839</v>
      </c>
      <c r="T9704" s="3">
        <f t="shared" si="703"/>
        <v>-0.25300328681965262</v>
      </c>
    </row>
    <row r="9705" spans="1:20" x14ac:dyDescent="0.25">
      <c r="A9705" s="12">
        <v>19660</v>
      </c>
      <c r="B9705" s="3">
        <v>1</v>
      </c>
      <c r="C9705" s="3">
        <v>73170</v>
      </c>
      <c r="D9705" s="3">
        <v>11.53</v>
      </c>
      <c r="E9705" s="3">
        <v>660</v>
      </c>
      <c r="K9705" s="3">
        <v>1</v>
      </c>
      <c r="M9705" s="3">
        <f t="shared" si="700"/>
        <v>0.80965145449586262</v>
      </c>
      <c r="N9705" s="3">
        <f t="shared" si="700"/>
        <v>-2.4929617981920282E-2</v>
      </c>
      <c r="O9705" s="3">
        <f t="shared" si="700"/>
        <v>-0.72804260012999722</v>
      </c>
      <c r="P9705" s="3">
        <f t="shared" si="699"/>
        <v>-1.114527054573303</v>
      </c>
      <c r="R9705" s="3">
        <f t="shared" si="701"/>
        <v>1.364079778984606</v>
      </c>
      <c r="S9705" s="3">
        <f t="shared" si="702"/>
        <v>0.79642196865866921</v>
      </c>
      <c r="T9705" s="3">
        <f t="shared" si="703"/>
        <v>-0.22762612221691683</v>
      </c>
    </row>
    <row r="9706" spans="1:20" x14ac:dyDescent="0.25">
      <c r="A9706" s="12">
        <v>19662</v>
      </c>
      <c r="B9706" s="3">
        <v>1</v>
      </c>
      <c r="C9706" s="3">
        <v>205000</v>
      </c>
      <c r="D9706" s="3">
        <v>13.23</v>
      </c>
      <c r="E9706" s="3">
        <v>710</v>
      </c>
      <c r="K9706" s="3">
        <v>1</v>
      </c>
      <c r="M9706" s="3">
        <f t="shared" si="700"/>
        <v>0.80965145449586262</v>
      </c>
      <c r="N9706" s="3">
        <f t="shared" si="700"/>
        <v>2.4015109444683338</v>
      </c>
      <c r="O9706" s="3">
        <f t="shared" si="700"/>
        <v>-0.53676402291805747</v>
      </c>
      <c r="P9706" s="3">
        <f t="shared" si="699"/>
        <v>0.47018367281657925</v>
      </c>
      <c r="R9706" s="3">
        <f t="shared" si="701"/>
        <v>1.9592751334646528</v>
      </c>
      <c r="S9706" s="3">
        <f t="shared" si="702"/>
        <v>0.87645448383682767</v>
      </c>
      <c r="T9706" s="3">
        <f t="shared" si="703"/>
        <v>-0.13187050541951062</v>
      </c>
    </row>
    <row r="9707" spans="1:20" x14ac:dyDescent="0.25">
      <c r="A9707" s="12">
        <v>19665</v>
      </c>
      <c r="B9707" s="3">
        <v>1</v>
      </c>
      <c r="C9707" s="3">
        <v>83000</v>
      </c>
      <c r="D9707" s="3">
        <v>21.47</v>
      </c>
      <c r="E9707" s="3">
        <v>715</v>
      </c>
      <c r="K9707" s="3">
        <v>1</v>
      </c>
      <c r="M9707" s="3">
        <f t="shared" si="700"/>
        <v>0.80965145449586262</v>
      </c>
      <c r="N9707" s="3">
        <f t="shared" si="700"/>
        <v>0.1559996904371497</v>
      </c>
      <c r="O9707" s="3">
        <f t="shared" si="700"/>
        <v>0.39037449250922601</v>
      </c>
      <c r="P9707" s="3">
        <f t="shared" si="699"/>
        <v>0.62865474555556744</v>
      </c>
      <c r="R9707" s="3">
        <f t="shared" si="701"/>
        <v>1.640874631053042</v>
      </c>
      <c r="S9707" s="3">
        <f t="shared" si="702"/>
        <v>0.83765391348037554</v>
      </c>
      <c r="T9707" s="3">
        <f t="shared" si="703"/>
        <v>-0.17715025487789238</v>
      </c>
    </row>
    <row r="9708" spans="1:20" x14ac:dyDescent="0.25">
      <c r="A9708" s="12">
        <v>19666</v>
      </c>
      <c r="B9708" s="3">
        <v>1</v>
      </c>
      <c r="C9708" s="3">
        <v>23000</v>
      </c>
      <c r="D9708" s="3">
        <v>33.659999999999997</v>
      </c>
      <c r="E9708" s="3">
        <v>710</v>
      </c>
      <c r="K9708" s="3">
        <v>1</v>
      </c>
      <c r="M9708" s="3">
        <f t="shared" si="700"/>
        <v>0.80965145449586262</v>
      </c>
      <c r="N9708" s="3">
        <f t="shared" si="700"/>
        <v>-0.94835010662736707</v>
      </c>
      <c r="O9708" s="3">
        <f t="shared" si="700"/>
        <v>1.7619544079289573</v>
      </c>
      <c r="P9708" s="3">
        <f t="shared" si="699"/>
        <v>0.47018367281657925</v>
      </c>
      <c r="R9708" s="3">
        <f t="shared" si="701"/>
        <v>1.1017982372109112</v>
      </c>
      <c r="S9708" s="3">
        <f t="shared" si="702"/>
        <v>0.75059688943213887</v>
      </c>
      <c r="T9708" s="3">
        <f t="shared" si="703"/>
        <v>-0.28688653639833145</v>
      </c>
    </row>
    <row r="9709" spans="1:20" x14ac:dyDescent="0.25">
      <c r="A9709" s="12">
        <v>19667</v>
      </c>
      <c r="B9709" s="3">
        <v>1</v>
      </c>
      <c r="C9709" s="3">
        <v>46000</v>
      </c>
      <c r="D9709" s="3">
        <v>10.15</v>
      </c>
      <c r="E9709" s="3">
        <v>675</v>
      </c>
      <c r="K9709" s="3">
        <v>1</v>
      </c>
      <c r="M9709" s="3">
        <f t="shared" si="700"/>
        <v>0.80965145449586262</v>
      </c>
      <c r="N9709" s="3">
        <f t="shared" si="700"/>
        <v>-0.52501601775263562</v>
      </c>
      <c r="O9709" s="3">
        <f t="shared" si="700"/>
        <v>-0.88331579810204219</v>
      </c>
      <c r="P9709" s="3">
        <f t="shared" si="699"/>
        <v>-0.63911383635633834</v>
      </c>
      <c r="R9709" s="3">
        <f t="shared" si="701"/>
        <v>1.5701999360547045</v>
      </c>
      <c r="S9709" s="3">
        <f t="shared" si="702"/>
        <v>0.82781210886354195</v>
      </c>
      <c r="T9709" s="3">
        <f t="shared" si="703"/>
        <v>-0.18896907200988239</v>
      </c>
    </row>
    <row r="9710" spans="1:20" x14ac:dyDescent="0.25">
      <c r="A9710" s="12">
        <v>19668</v>
      </c>
      <c r="B9710" s="3">
        <v>1</v>
      </c>
      <c r="C9710" s="3">
        <v>48000</v>
      </c>
      <c r="D9710" s="3">
        <v>26.62</v>
      </c>
      <c r="E9710" s="3">
        <v>685</v>
      </c>
      <c r="K9710" s="3">
        <v>1</v>
      </c>
      <c r="M9710" s="3">
        <f t="shared" si="700"/>
        <v>0.80965145449586262</v>
      </c>
      <c r="N9710" s="3">
        <f t="shared" si="700"/>
        <v>-0.48820435785048505</v>
      </c>
      <c r="O9710" s="3">
        <f t="shared" si="700"/>
        <v>0.96983606465127858</v>
      </c>
      <c r="P9710" s="3">
        <f t="shared" si="699"/>
        <v>-0.32217169087836195</v>
      </c>
      <c r="R9710" s="3">
        <f t="shared" si="701"/>
        <v>1.0861650520625581</v>
      </c>
      <c r="S9710" s="3">
        <f t="shared" si="702"/>
        <v>0.74765888826989979</v>
      </c>
      <c r="T9710" s="3">
        <f t="shared" si="703"/>
        <v>-0.29080843674648338</v>
      </c>
    </row>
    <row r="9711" spans="1:20" x14ac:dyDescent="0.25">
      <c r="A9711" s="12">
        <v>19670</v>
      </c>
      <c r="B9711" s="3">
        <v>1</v>
      </c>
      <c r="C9711" s="3">
        <v>63000</v>
      </c>
      <c r="D9711" s="3">
        <v>26.38</v>
      </c>
      <c r="E9711" s="3">
        <v>740</v>
      </c>
      <c r="K9711" s="3">
        <v>1</v>
      </c>
      <c r="M9711" s="3">
        <f t="shared" si="700"/>
        <v>0.80965145449586262</v>
      </c>
      <c r="N9711" s="3">
        <f t="shared" si="700"/>
        <v>-0.21211690858435589</v>
      </c>
      <c r="O9711" s="3">
        <f t="shared" si="700"/>
        <v>0.94283203022135753</v>
      </c>
      <c r="P9711" s="3">
        <f t="shared" si="699"/>
        <v>1.4210101092505085</v>
      </c>
      <c r="R9711" s="3">
        <f t="shared" si="701"/>
        <v>1.7372492263829533</v>
      </c>
      <c r="S9711" s="3">
        <f t="shared" si="702"/>
        <v>0.85033732894805014</v>
      </c>
      <c r="T9711" s="3">
        <f t="shared" si="703"/>
        <v>-0.16212215063897703</v>
      </c>
    </row>
    <row r="9712" spans="1:20" x14ac:dyDescent="0.25">
      <c r="A9712" s="12">
        <v>19671</v>
      </c>
      <c r="B9712" s="3">
        <v>0</v>
      </c>
      <c r="C9712" s="3">
        <v>80000</v>
      </c>
      <c r="D9712" s="3">
        <v>23.64</v>
      </c>
      <c r="E9712" s="3">
        <v>680</v>
      </c>
      <c r="K9712" s="3">
        <v>0</v>
      </c>
      <c r="M9712" s="3">
        <f t="shared" si="700"/>
        <v>-1.2349229255441945</v>
      </c>
      <c r="N9712" s="3">
        <f t="shared" si="700"/>
        <v>0.10078220058392387</v>
      </c>
      <c r="O9712" s="3">
        <f t="shared" si="700"/>
        <v>0.63453597047976085</v>
      </c>
      <c r="P9712" s="3">
        <f t="shared" si="699"/>
        <v>-0.48064276361735014</v>
      </c>
      <c r="R9712" s="3">
        <f t="shared" si="701"/>
        <v>0.85997204194664079</v>
      </c>
      <c r="S9712" s="3">
        <f t="shared" si="702"/>
        <v>0.70265481307303368</v>
      </c>
      <c r="T9712" s="3">
        <f t="shared" si="703"/>
        <v>-1.2128615695185798</v>
      </c>
    </row>
    <row r="9713" spans="1:20" x14ac:dyDescent="0.25">
      <c r="A9713" s="12">
        <v>19672</v>
      </c>
      <c r="B9713" s="3">
        <v>1</v>
      </c>
      <c r="C9713" s="3">
        <v>77000</v>
      </c>
      <c r="D9713" s="3">
        <v>11.81</v>
      </c>
      <c r="E9713" s="3">
        <v>795</v>
      </c>
      <c r="K9713" s="3">
        <v>1</v>
      </c>
      <c r="M9713" s="3">
        <f t="shared" si="700"/>
        <v>0.80965145449586262</v>
      </c>
      <c r="N9713" s="3">
        <f t="shared" si="700"/>
        <v>4.5564710730698038E-2</v>
      </c>
      <c r="O9713" s="3">
        <f t="shared" si="700"/>
        <v>-0.69653789329508942</v>
      </c>
      <c r="P9713" s="3">
        <f t="shared" si="699"/>
        <v>3.1641919093793791</v>
      </c>
      <c r="R9713" s="3">
        <f t="shared" si="701"/>
        <v>2.9100781516491079</v>
      </c>
      <c r="S9713" s="3">
        <f t="shared" si="702"/>
        <v>0.94834239324689595</v>
      </c>
      <c r="T9713" s="3">
        <f t="shared" si="703"/>
        <v>-5.303966762378462E-2</v>
      </c>
    </row>
    <row r="9714" spans="1:20" x14ac:dyDescent="0.25">
      <c r="A9714" s="12">
        <v>19673</v>
      </c>
      <c r="B9714" s="3">
        <v>1</v>
      </c>
      <c r="C9714" s="3">
        <v>275000</v>
      </c>
      <c r="D9714" s="3">
        <v>12.8</v>
      </c>
      <c r="E9714" s="3">
        <v>700</v>
      </c>
      <c r="K9714" s="3">
        <v>1</v>
      </c>
      <c r="M9714" s="3">
        <f t="shared" si="700"/>
        <v>0.80965145449586262</v>
      </c>
      <c r="N9714" s="3">
        <f t="shared" si="700"/>
        <v>3.6899190410436038</v>
      </c>
      <c r="O9714" s="3">
        <f t="shared" si="700"/>
        <v>-0.58514625127166575</v>
      </c>
      <c r="P9714" s="3">
        <f t="shared" si="699"/>
        <v>0.15324152733860277</v>
      </c>
      <c r="R9714" s="3">
        <f t="shared" si="701"/>
        <v>1.9032173245687694</v>
      </c>
      <c r="S9714" s="3">
        <f t="shared" si="702"/>
        <v>0.87025523012153805</v>
      </c>
      <c r="T9714" s="3">
        <f t="shared" si="703"/>
        <v>-0.13896874240168117</v>
      </c>
    </row>
    <row r="9715" spans="1:20" x14ac:dyDescent="0.25">
      <c r="A9715" s="12">
        <v>19677</v>
      </c>
      <c r="B9715" s="3">
        <v>1</v>
      </c>
      <c r="C9715" s="3">
        <v>75200</v>
      </c>
      <c r="D9715" s="3">
        <v>23.28</v>
      </c>
      <c r="E9715" s="3">
        <v>685</v>
      </c>
      <c r="K9715" s="3">
        <v>1</v>
      </c>
      <c r="M9715" s="3">
        <f t="shared" si="700"/>
        <v>0.80965145449586262</v>
      </c>
      <c r="N9715" s="3">
        <f t="shared" si="700"/>
        <v>1.2434216818762533E-2</v>
      </c>
      <c r="O9715" s="3">
        <f t="shared" si="700"/>
        <v>0.59402991883487966</v>
      </c>
      <c r="P9715" s="3">
        <f t="shared" si="699"/>
        <v>-0.32217169087836195</v>
      </c>
      <c r="R9715" s="3">
        <f t="shared" si="701"/>
        <v>1.2247672973178336</v>
      </c>
      <c r="S9715" s="3">
        <f t="shared" si="702"/>
        <v>0.77290141689499881</v>
      </c>
      <c r="T9715" s="3">
        <f t="shared" si="703"/>
        <v>-0.25760377165194848</v>
      </c>
    </row>
    <row r="9716" spans="1:20" x14ac:dyDescent="0.25">
      <c r="A9716" s="12">
        <v>19681</v>
      </c>
      <c r="B9716" s="3">
        <v>1</v>
      </c>
      <c r="C9716" s="3">
        <v>94000</v>
      </c>
      <c r="D9716" s="3">
        <v>23.53</v>
      </c>
      <c r="E9716" s="3">
        <v>660</v>
      </c>
      <c r="K9716" s="3">
        <v>1</v>
      </c>
      <c r="M9716" s="3">
        <f t="shared" si="700"/>
        <v>0.80965145449586262</v>
      </c>
      <c r="N9716" s="3">
        <f t="shared" si="700"/>
        <v>0.3584638198989778</v>
      </c>
      <c r="O9716" s="3">
        <f t="shared" si="700"/>
        <v>0.62215912136604723</v>
      </c>
      <c r="P9716" s="3">
        <f t="shared" si="699"/>
        <v>-1.114527054573303</v>
      </c>
      <c r="R9716" s="3">
        <f t="shared" si="701"/>
        <v>0.93955439950754616</v>
      </c>
      <c r="S9716" s="3">
        <f t="shared" si="702"/>
        <v>0.7190096394063018</v>
      </c>
      <c r="T9716" s="3">
        <f t="shared" si="703"/>
        <v>-0.32988051466625568</v>
      </c>
    </row>
    <row r="9717" spans="1:20" x14ac:dyDescent="0.25">
      <c r="A9717" s="12">
        <v>19683</v>
      </c>
      <c r="B9717" s="3">
        <v>1</v>
      </c>
      <c r="C9717" s="3">
        <v>90000</v>
      </c>
      <c r="D9717" s="3">
        <v>9.31</v>
      </c>
      <c r="E9717" s="3">
        <v>685</v>
      </c>
      <c r="K9717" s="3">
        <v>1</v>
      </c>
      <c r="M9717" s="3">
        <f t="shared" si="700"/>
        <v>0.80965145449586262</v>
      </c>
      <c r="N9717" s="3">
        <f t="shared" si="700"/>
        <v>0.28484050009467665</v>
      </c>
      <c r="O9717" s="3">
        <f t="shared" si="700"/>
        <v>-0.97782991860676527</v>
      </c>
      <c r="P9717" s="3">
        <f t="shared" si="699"/>
        <v>-0.32217169087836195</v>
      </c>
      <c r="R9717" s="3">
        <f t="shared" si="701"/>
        <v>1.7431775448365268</v>
      </c>
      <c r="S9717" s="3">
        <f t="shared" si="702"/>
        <v>0.85109022312147775</v>
      </c>
      <c r="T9717" s="3">
        <f t="shared" si="703"/>
        <v>-0.16123713590925326</v>
      </c>
    </row>
    <row r="9718" spans="1:20" x14ac:dyDescent="0.25">
      <c r="A9718" s="12">
        <v>19687</v>
      </c>
      <c r="B9718" s="3">
        <v>1</v>
      </c>
      <c r="C9718" s="3">
        <v>45000</v>
      </c>
      <c r="D9718" s="3">
        <v>29.47</v>
      </c>
      <c r="E9718" s="3">
        <v>665</v>
      </c>
      <c r="K9718" s="3">
        <v>0</v>
      </c>
      <c r="M9718" s="3">
        <f t="shared" si="700"/>
        <v>0.80965145449586262</v>
      </c>
      <c r="N9718" s="3">
        <f t="shared" si="700"/>
        <v>-0.54342184770371094</v>
      </c>
      <c r="O9718" s="3">
        <f t="shared" si="700"/>
        <v>1.2905089735065889</v>
      </c>
      <c r="P9718" s="3">
        <f t="shared" si="699"/>
        <v>-0.95605598183431484</v>
      </c>
      <c r="R9718" s="3">
        <f t="shared" si="701"/>
        <v>0.7502195020236162</v>
      </c>
      <c r="S9718" s="3">
        <f t="shared" si="702"/>
        <v>0.67922652568624664</v>
      </c>
      <c r="T9718" s="3">
        <f t="shared" si="703"/>
        <v>-1.1370200924628426</v>
      </c>
    </row>
    <row r="9719" spans="1:20" x14ac:dyDescent="0.25">
      <c r="A9719" s="12">
        <v>19692</v>
      </c>
      <c r="B9719" s="3">
        <v>1</v>
      </c>
      <c r="C9719" s="3">
        <v>48712.44</v>
      </c>
      <c r="D9719" s="3">
        <v>18.91</v>
      </c>
      <c r="E9719" s="3">
        <v>770</v>
      </c>
      <c r="K9719" s="3">
        <v>1</v>
      </c>
      <c r="M9719" s="3">
        <f t="shared" si="700"/>
        <v>0.80965145449586262</v>
      </c>
      <c r="N9719" s="3">
        <f t="shared" si="700"/>
        <v>-0.47509130836014096</v>
      </c>
      <c r="O9719" s="3">
        <f t="shared" si="700"/>
        <v>0.10233145859007006</v>
      </c>
      <c r="P9719" s="3">
        <f t="shared" si="699"/>
        <v>2.3718365456844381</v>
      </c>
      <c r="R9719" s="3">
        <f t="shared" si="701"/>
        <v>2.3459940321790662</v>
      </c>
      <c r="S9719" s="3">
        <f t="shared" si="702"/>
        <v>0.912615284741637</v>
      </c>
      <c r="T9719" s="3">
        <f t="shared" si="703"/>
        <v>-9.1440862062755909E-2</v>
      </c>
    </row>
    <row r="9720" spans="1:20" x14ac:dyDescent="0.25">
      <c r="A9720" s="12">
        <v>19695</v>
      </c>
      <c r="B9720" s="3">
        <v>1</v>
      </c>
      <c r="C9720" s="3">
        <v>65000</v>
      </c>
      <c r="D9720" s="3">
        <v>19.02</v>
      </c>
      <c r="E9720" s="3">
        <v>725</v>
      </c>
      <c r="K9720" s="3">
        <v>0</v>
      </c>
      <c r="M9720" s="3">
        <f t="shared" si="700"/>
        <v>0.80965145449586262</v>
      </c>
      <c r="N9720" s="3">
        <f t="shared" si="700"/>
        <v>-0.17530524868220532</v>
      </c>
      <c r="O9720" s="3">
        <f t="shared" si="700"/>
        <v>0.11470830770378374</v>
      </c>
      <c r="P9720" s="3">
        <f t="shared" si="699"/>
        <v>0.94559689103354394</v>
      </c>
      <c r="R9720" s="3">
        <f t="shared" si="701"/>
        <v>1.8341306003051154</v>
      </c>
      <c r="S9720" s="3">
        <f t="shared" si="702"/>
        <v>0.86225306395155987</v>
      </c>
      <c r="T9720" s="3">
        <f t="shared" si="703"/>
        <v>-1.9823370740390287</v>
      </c>
    </row>
    <row r="9721" spans="1:20" x14ac:dyDescent="0.25">
      <c r="A9721" s="12">
        <v>19696</v>
      </c>
      <c r="B9721" s="3">
        <v>0</v>
      </c>
      <c r="C9721" s="3">
        <v>72000</v>
      </c>
      <c r="D9721" s="3">
        <v>21.49</v>
      </c>
      <c r="E9721" s="3">
        <v>665</v>
      </c>
      <c r="K9721" s="3">
        <v>1</v>
      </c>
      <c r="M9721" s="3">
        <f t="shared" si="700"/>
        <v>-1.2349229255441945</v>
      </c>
      <c r="N9721" s="3">
        <f t="shared" si="700"/>
        <v>-4.646443902467836E-2</v>
      </c>
      <c r="O9721" s="3">
        <f t="shared" si="700"/>
        <v>0.39262482871171939</v>
      </c>
      <c r="P9721" s="3">
        <f t="shared" si="699"/>
        <v>-0.95605598183431484</v>
      </c>
      <c r="R9721" s="3">
        <f t="shared" si="701"/>
        <v>0.76074072417653382</v>
      </c>
      <c r="S9721" s="3">
        <f t="shared" si="702"/>
        <v>0.68151453141699203</v>
      </c>
      <c r="T9721" s="3">
        <f t="shared" si="703"/>
        <v>-0.38343770537736233</v>
      </c>
    </row>
    <row r="9722" spans="1:20" x14ac:dyDescent="0.25">
      <c r="A9722" s="12">
        <v>19697</v>
      </c>
      <c r="B9722" s="3">
        <v>0</v>
      </c>
      <c r="C9722" s="3">
        <v>60000</v>
      </c>
      <c r="D9722" s="3">
        <v>18.149999999999999</v>
      </c>
      <c r="E9722" s="3">
        <v>670</v>
      </c>
      <c r="K9722" s="3">
        <v>1</v>
      </c>
      <c r="M9722" s="3">
        <f t="shared" si="700"/>
        <v>-1.2349229255441945</v>
      </c>
      <c r="N9722" s="3">
        <f t="shared" si="700"/>
        <v>-0.26733439843758172</v>
      </c>
      <c r="O9722" s="3">
        <f t="shared" si="700"/>
        <v>1.6818682895320413E-2</v>
      </c>
      <c r="P9722" s="3">
        <f t="shared" si="699"/>
        <v>-0.79758490909532664</v>
      </c>
      <c r="R9722" s="3">
        <f t="shared" si="701"/>
        <v>0.93260718208291205</v>
      </c>
      <c r="S9722" s="3">
        <f t="shared" si="702"/>
        <v>0.71760392672851325</v>
      </c>
      <c r="T9722" s="3">
        <f t="shared" si="703"/>
        <v>-0.33183749622282144</v>
      </c>
    </row>
    <row r="9723" spans="1:20" x14ac:dyDescent="0.25">
      <c r="A9723" s="12">
        <v>19699</v>
      </c>
      <c r="B9723" s="3">
        <v>0</v>
      </c>
      <c r="C9723" s="3">
        <v>27000</v>
      </c>
      <c r="D9723" s="3">
        <v>26.18</v>
      </c>
      <c r="E9723" s="3">
        <v>680</v>
      </c>
      <c r="K9723" s="3">
        <v>1</v>
      </c>
      <c r="M9723" s="3">
        <f t="shared" si="700"/>
        <v>-1.2349229255441945</v>
      </c>
      <c r="N9723" s="3">
        <f t="shared" si="700"/>
        <v>-0.87472678682306593</v>
      </c>
      <c r="O9723" s="3">
        <f t="shared" si="700"/>
        <v>0.92032866819642345</v>
      </c>
      <c r="P9723" s="3">
        <f t="shared" si="699"/>
        <v>-0.48064276361735014</v>
      </c>
      <c r="R9723" s="3">
        <f t="shared" si="701"/>
        <v>0.73454821159427663</v>
      </c>
      <c r="S9723" s="3">
        <f t="shared" si="702"/>
        <v>0.6758025517025803</v>
      </c>
      <c r="T9723" s="3">
        <f t="shared" si="703"/>
        <v>-0.39185432888400884</v>
      </c>
    </row>
    <row r="9724" spans="1:20" x14ac:dyDescent="0.25">
      <c r="A9724" s="12">
        <v>19701</v>
      </c>
      <c r="B9724" s="3">
        <v>1</v>
      </c>
      <c r="C9724" s="3">
        <v>26000</v>
      </c>
      <c r="D9724" s="3">
        <v>24.01</v>
      </c>
      <c r="E9724" s="3">
        <v>715</v>
      </c>
      <c r="K9724" s="3">
        <v>1</v>
      </c>
      <c r="M9724" s="3">
        <f t="shared" si="700"/>
        <v>0.80965145449586262</v>
      </c>
      <c r="N9724" s="3">
        <f t="shared" si="700"/>
        <v>-0.89313261677414124</v>
      </c>
      <c r="O9724" s="3">
        <f t="shared" si="700"/>
        <v>0.676167190225889</v>
      </c>
      <c r="P9724" s="3">
        <f t="shared" si="699"/>
        <v>0.62865474555556744</v>
      </c>
      <c r="R9724" s="3">
        <f t="shared" si="701"/>
        <v>1.5129727259710888</v>
      </c>
      <c r="S9724" s="3">
        <f t="shared" si="702"/>
        <v>0.81950134688826115</v>
      </c>
      <c r="T9724" s="3">
        <f t="shared" si="703"/>
        <v>-0.19905923725077945</v>
      </c>
    </row>
    <row r="9725" spans="1:20" x14ac:dyDescent="0.25">
      <c r="A9725" s="12">
        <v>19702</v>
      </c>
      <c r="B9725" s="3">
        <v>1</v>
      </c>
      <c r="C9725" s="3">
        <v>52000</v>
      </c>
      <c r="D9725" s="3">
        <v>31.48</v>
      </c>
      <c r="E9725" s="3">
        <v>700</v>
      </c>
      <c r="K9725" s="3">
        <v>1</v>
      </c>
      <c r="M9725" s="3">
        <f t="shared" si="700"/>
        <v>0.80965145449586262</v>
      </c>
      <c r="N9725" s="3">
        <f t="shared" si="700"/>
        <v>-0.41458103804618396</v>
      </c>
      <c r="O9725" s="3">
        <f t="shared" si="700"/>
        <v>1.5166677618571764</v>
      </c>
      <c r="P9725" s="3">
        <f t="shared" si="699"/>
        <v>0.15324152733860277</v>
      </c>
      <c r="R9725" s="3">
        <f t="shared" si="701"/>
        <v>1.0841320305746531</v>
      </c>
      <c r="S9725" s="3">
        <f t="shared" si="702"/>
        <v>0.74727513503230125</v>
      </c>
      <c r="T9725" s="3">
        <f t="shared" si="703"/>
        <v>-0.29132184167278258</v>
      </c>
    </row>
    <row r="9726" spans="1:20" x14ac:dyDescent="0.25">
      <c r="A9726" s="12">
        <v>19703</v>
      </c>
      <c r="B9726" s="3">
        <v>1</v>
      </c>
      <c r="C9726" s="3">
        <v>48000</v>
      </c>
      <c r="D9726" s="3">
        <v>14.03</v>
      </c>
      <c r="E9726" s="3">
        <v>680</v>
      </c>
      <c r="K9726" s="3">
        <v>1</v>
      </c>
      <c r="M9726" s="3">
        <f t="shared" si="700"/>
        <v>0.80965145449586262</v>
      </c>
      <c r="N9726" s="3">
        <f t="shared" si="700"/>
        <v>-0.48820435785048505</v>
      </c>
      <c r="O9726" s="3">
        <f t="shared" si="700"/>
        <v>-0.44675057481832137</v>
      </c>
      <c r="P9726" s="3">
        <f t="shared" si="699"/>
        <v>-0.48064276361735014</v>
      </c>
      <c r="R9726" s="3">
        <f t="shared" si="701"/>
        <v>1.4875526334130886</v>
      </c>
      <c r="S9726" s="3">
        <f t="shared" si="702"/>
        <v>0.81571065206083981</v>
      </c>
      <c r="T9726" s="3">
        <f t="shared" si="703"/>
        <v>-0.2036955799637121</v>
      </c>
    </row>
    <row r="9727" spans="1:20" x14ac:dyDescent="0.25">
      <c r="A9727" s="12">
        <v>19704</v>
      </c>
      <c r="B9727" s="3">
        <v>1</v>
      </c>
      <c r="C9727" s="3">
        <v>85000</v>
      </c>
      <c r="D9727" s="3">
        <v>22.14</v>
      </c>
      <c r="E9727" s="3">
        <v>695</v>
      </c>
      <c r="K9727" s="3">
        <v>1</v>
      </c>
      <c r="M9727" s="3">
        <f t="shared" si="700"/>
        <v>0.80965145449586262</v>
      </c>
      <c r="N9727" s="3">
        <f t="shared" si="700"/>
        <v>0.19281135033930027</v>
      </c>
      <c r="O9727" s="3">
        <f t="shared" si="700"/>
        <v>0.46576075529275535</v>
      </c>
      <c r="P9727" s="3">
        <f t="shared" si="699"/>
        <v>-5.2295454003854587E-3</v>
      </c>
      <c r="R9727" s="3">
        <f t="shared" si="701"/>
        <v>1.387493116002456</v>
      </c>
      <c r="S9727" s="3">
        <f t="shared" si="702"/>
        <v>0.80019173180641867</v>
      </c>
      <c r="T9727" s="3">
        <f t="shared" si="703"/>
        <v>-0.22290391527119666</v>
      </c>
    </row>
    <row r="9728" spans="1:20" x14ac:dyDescent="0.25">
      <c r="A9728" s="12">
        <v>19705</v>
      </c>
      <c r="B9728" s="3">
        <v>1</v>
      </c>
      <c r="C9728" s="3">
        <v>60000</v>
      </c>
      <c r="D9728" s="3">
        <v>28.68</v>
      </c>
      <c r="E9728" s="3">
        <v>665</v>
      </c>
      <c r="K9728" s="3">
        <v>1</v>
      </c>
      <c r="M9728" s="3">
        <f t="shared" si="700"/>
        <v>0.80965145449586262</v>
      </c>
      <c r="N9728" s="3">
        <f t="shared" si="700"/>
        <v>-0.26733439843758172</v>
      </c>
      <c r="O9728" s="3">
        <f t="shared" si="700"/>
        <v>1.2016206935080993</v>
      </c>
      <c r="P9728" s="3">
        <f t="shared" si="699"/>
        <v>-0.95605598183431484</v>
      </c>
      <c r="R9728" s="3">
        <f t="shared" si="701"/>
        <v>0.78830975420697458</v>
      </c>
      <c r="S9728" s="3">
        <f t="shared" si="702"/>
        <v>0.68746828686200334</v>
      </c>
      <c r="T9728" s="3">
        <f t="shared" si="703"/>
        <v>-0.37473957870607127</v>
      </c>
    </row>
    <row r="9729" spans="1:20" x14ac:dyDescent="0.25">
      <c r="A9729" s="12">
        <v>19706</v>
      </c>
      <c r="B9729" s="3">
        <v>0</v>
      </c>
      <c r="C9729" s="3">
        <v>200000</v>
      </c>
      <c r="D9729" s="3">
        <v>8.1999999999999993</v>
      </c>
      <c r="E9729" s="3">
        <v>725</v>
      </c>
      <c r="K9729" s="3">
        <v>0</v>
      </c>
      <c r="M9729" s="3">
        <f t="shared" si="700"/>
        <v>-1.2349229255441945</v>
      </c>
      <c r="N9729" s="3">
        <f t="shared" si="700"/>
        <v>2.3094817947129576</v>
      </c>
      <c r="O9729" s="3">
        <f t="shared" si="700"/>
        <v>-1.1027235778451496</v>
      </c>
      <c r="P9729" s="3">
        <f t="shared" si="699"/>
        <v>0.94559689103354394</v>
      </c>
      <c r="R9729" s="3">
        <f t="shared" si="701"/>
        <v>2.0150849291830291</v>
      </c>
      <c r="S9729" s="3">
        <f t="shared" si="702"/>
        <v>0.88237182311302387</v>
      </c>
      <c r="T9729" s="3">
        <f t="shared" si="703"/>
        <v>-2.1402266728379087</v>
      </c>
    </row>
    <row r="9730" spans="1:20" x14ac:dyDescent="0.25">
      <c r="A9730" s="12">
        <v>19707</v>
      </c>
      <c r="B9730" s="3">
        <v>0</v>
      </c>
      <c r="C9730" s="3">
        <v>50000</v>
      </c>
      <c r="D9730" s="3">
        <v>12.53</v>
      </c>
      <c r="E9730" s="3">
        <v>750</v>
      </c>
      <c r="K9730" s="3">
        <v>1</v>
      </c>
      <c r="M9730" s="3">
        <f t="shared" si="700"/>
        <v>-1.2349229255441945</v>
      </c>
      <c r="N9730" s="3">
        <f t="shared" si="700"/>
        <v>-0.45139269794833453</v>
      </c>
      <c r="O9730" s="3">
        <f t="shared" si="700"/>
        <v>-0.61552579000532692</v>
      </c>
      <c r="P9730" s="3">
        <f t="shared" si="699"/>
        <v>1.7379522547284851</v>
      </c>
      <c r="R9730" s="3">
        <f t="shared" si="701"/>
        <v>2.052064543560153</v>
      </c>
      <c r="S9730" s="3">
        <f t="shared" si="702"/>
        <v>0.88615606319524687</v>
      </c>
      <c r="T9730" s="3">
        <f t="shared" si="703"/>
        <v>-0.12086220032728501</v>
      </c>
    </row>
    <row r="9731" spans="1:20" x14ac:dyDescent="0.25">
      <c r="A9731" s="12">
        <v>19708</v>
      </c>
      <c r="B9731" s="3">
        <v>0</v>
      </c>
      <c r="C9731" s="3">
        <v>65000</v>
      </c>
      <c r="D9731" s="3">
        <v>16.14</v>
      </c>
      <c r="E9731" s="3">
        <v>665</v>
      </c>
      <c r="K9731" s="3">
        <v>1</v>
      </c>
      <c r="M9731" s="3">
        <f t="shared" si="700"/>
        <v>-1.2349229255441945</v>
      </c>
      <c r="N9731" s="3">
        <f t="shared" si="700"/>
        <v>-0.17530524868220532</v>
      </c>
      <c r="O9731" s="3">
        <f t="shared" si="700"/>
        <v>-0.20934010545526677</v>
      </c>
      <c r="P9731" s="3">
        <f t="shared" si="699"/>
        <v>-0.95605598183431484</v>
      </c>
      <c r="R9731" s="3">
        <f t="shared" si="701"/>
        <v>0.95142494772708308</v>
      </c>
      <c r="S9731" s="3">
        <f t="shared" si="702"/>
        <v>0.72140165621025043</v>
      </c>
      <c r="T9731" s="3">
        <f t="shared" si="703"/>
        <v>-0.32655921468742916</v>
      </c>
    </row>
    <row r="9732" spans="1:20" x14ac:dyDescent="0.25">
      <c r="A9732" s="12">
        <v>19709</v>
      </c>
      <c r="B9732" s="3">
        <v>1</v>
      </c>
      <c r="C9732" s="3">
        <v>102000</v>
      </c>
      <c r="D9732" s="3">
        <v>14.01</v>
      </c>
      <c r="E9732" s="3">
        <v>715</v>
      </c>
      <c r="K9732" s="3">
        <v>1</v>
      </c>
      <c r="M9732" s="3">
        <f t="shared" si="700"/>
        <v>0.80965145449586262</v>
      </c>
      <c r="N9732" s="3">
        <f t="shared" si="700"/>
        <v>0.50571045950757998</v>
      </c>
      <c r="O9732" s="3">
        <f t="shared" si="700"/>
        <v>-0.44900091102081474</v>
      </c>
      <c r="P9732" s="3">
        <f t="shared" si="699"/>
        <v>0.62865474555556744</v>
      </c>
      <c r="R9732" s="3">
        <f t="shared" si="701"/>
        <v>1.9245811071927723</v>
      </c>
      <c r="S9732" s="3">
        <f t="shared" si="702"/>
        <v>0.87264841631061141</v>
      </c>
      <c r="T9732" s="3">
        <f t="shared" si="703"/>
        <v>-0.13622253471771512</v>
      </c>
    </row>
    <row r="9733" spans="1:20" x14ac:dyDescent="0.25">
      <c r="A9733" s="12">
        <v>19713</v>
      </c>
      <c r="B9733" s="3">
        <v>0</v>
      </c>
      <c r="C9733" s="3">
        <v>90000</v>
      </c>
      <c r="D9733" s="3">
        <v>22.07</v>
      </c>
      <c r="E9733" s="3">
        <v>695</v>
      </c>
      <c r="K9733" s="3">
        <v>1</v>
      </c>
      <c r="M9733" s="3">
        <f t="shared" si="700"/>
        <v>-1.2349229255441945</v>
      </c>
      <c r="N9733" s="3">
        <f t="shared" si="700"/>
        <v>0.28484050009467665</v>
      </c>
      <c r="O9733" s="3">
        <f t="shared" si="700"/>
        <v>0.45788457858402842</v>
      </c>
      <c r="P9733" s="3">
        <f t="shared" si="699"/>
        <v>-5.2295454003854587E-3</v>
      </c>
      <c r="R9733" s="3">
        <f t="shared" si="701"/>
        <v>1.0960456827072744</v>
      </c>
      <c r="S9733" s="3">
        <f t="shared" si="702"/>
        <v>0.74951845266112382</v>
      </c>
      <c r="T9733" s="3">
        <f t="shared" si="703"/>
        <v>-0.28832434178107819</v>
      </c>
    </row>
    <row r="9734" spans="1:20" x14ac:dyDescent="0.25">
      <c r="A9734" s="12">
        <v>19716</v>
      </c>
      <c r="B9734" s="3">
        <v>0</v>
      </c>
      <c r="C9734" s="3">
        <v>54184</v>
      </c>
      <c r="D9734" s="3">
        <v>2.5499999999999998</v>
      </c>
      <c r="E9734" s="3">
        <v>660</v>
      </c>
      <c r="K9734" s="3">
        <v>1</v>
      </c>
      <c r="M9734" s="3">
        <f t="shared" si="700"/>
        <v>-1.2349229255441945</v>
      </c>
      <c r="N9734" s="3">
        <f t="shared" si="700"/>
        <v>-0.37438270543303553</v>
      </c>
      <c r="O9734" s="3">
        <f t="shared" si="700"/>
        <v>-1.738443555049537</v>
      </c>
      <c r="P9734" s="3">
        <f t="shared" si="699"/>
        <v>-1.114527054573303</v>
      </c>
      <c r="R9734" s="3">
        <f t="shared" si="701"/>
        <v>1.3825643111447548</v>
      </c>
      <c r="S9734" s="3">
        <f t="shared" si="702"/>
        <v>0.799402524112239</v>
      </c>
      <c r="T9734" s="3">
        <f t="shared" si="703"/>
        <v>-0.22389067520146874</v>
      </c>
    </row>
    <row r="9735" spans="1:20" x14ac:dyDescent="0.25">
      <c r="A9735" s="12">
        <v>19718</v>
      </c>
      <c r="B9735" s="3">
        <v>0</v>
      </c>
      <c r="C9735" s="3">
        <v>92000</v>
      </c>
      <c r="D9735" s="3">
        <v>6.04</v>
      </c>
      <c r="E9735" s="3">
        <v>705</v>
      </c>
      <c r="K9735" s="3">
        <v>1</v>
      </c>
      <c r="M9735" s="3">
        <f t="shared" si="700"/>
        <v>-1.2349229255441945</v>
      </c>
      <c r="N9735" s="3">
        <f t="shared" si="700"/>
        <v>0.32165215999682722</v>
      </c>
      <c r="O9735" s="3">
        <f t="shared" si="700"/>
        <v>-1.3457598877144374</v>
      </c>
      <c r="P9735" s="3">
        <f t="shared" si="699"/>
        <v>0.311712600077591</v>
      </c>
      <c r="R9735" s="3">
        <f t="shared" si="701"/>
        <v>1.7967169231334861</v>
      </c>
      <c r="S9735" s="3">
        <f t="shared" si="702"/>
        <v>0.85774881820819326</v>
      </c>
      <c r="T9735" s="3">
        <f t="shared" si="703"/>
        <v>-0.15344397502570661</v>
      </c>
    </row>
    <row r="9736" spans="1:20" x14ac:dyDescent="0.25">
      <c r="A9736" s="12">
        <v>19719</v>
      </c>
      <c r="B9736" s="3">
        <v>0</v>
      </c>
      <c r="C9736" s="3">
        <v>145000</v>
      </c>
      <c r="D9736" s="3">
        <v>20.2</v>
      </c>
      <c r="E9736" s="3">
        <v>670</v>
      </c>
      <c r="K9736" s="3">
        <v>1</v>
      </c>
      <c r="M9736" s="3">
        <f t="shared" si="700"/>
        <v>-1.2349229255441945</v>
      </c>
      <c r="N9736" s="3">
        <f t="shared" si="700"/>
        <v>1.2971611474038172</v>
      </c>
      <c r="O9736" s="3">
        <f t="shared" si="700"/>
        <v>0.24747814365089471</v>
      </c>
      <c r="P9736" s="3">
        <f t="shared" si="699"/>
        <v>-0.79758490909532664</v>
      </c>
      <c r="R9736" s="3">
        <f t="shared" si="701"/>
        <v>0.9105386530079792</v>
      </c>
      <c r="S9736" s="3">
        <f t="shared" si="702"/>
        <v>0.71311037517092535</v>
      </c>
      <c r="T9736" s="3">
        <f t="shared" si="703"/>
        <v>-0.33811906666243546</v>
      </c>
    </row>
    <row r="9737" spans="1:20" x14ac:dyDescent="0.25">
      <c r="A9737" s="12">
        <v>19720</v>
      </c>
      <c r="B9737" s="3">
        <v>1</v>
      </c>
      <c r="C9737" s="3">
        <v>54000</v>
      </c>
      <c r="D9737" s="3">
        <v>7.1</v>
      </c>
      <c r="E9737" s="3">
        <v>720</v>
      </c>
      <c r="K9737" s="3">
        <v>1</v>
      </c>
      <c r="M9737" s="3">
        <f t="shared" si="700"/>
        <v>0.80965145449586262</v>
      </c>
      <c r="N9737" s="3">
        <f t="shared" si="700"/>
        <v>-0.37776937814403339</v>
      </c>
      <c r="O9737" s="3">
        <f t="shared" si="700"/>
        <v>-1.2264920689822869</v>
      </c>
      <c r="P9737" s="3">
        <f t="shared" si="699"/>
        <v>0.78712581829455575</v>
      </c>
      <c r="R9737" s="3">
        <f t="shared" si="701"/>
        <v>2.2042803037381904</v>
      </c>
      <c r="S9737" s="3">
        <f t="shared" si="702"/>
        <v>0.900633225602535</v>
      </c>
      <c r="T9737" s="3">
        <f t="shared" si="703"/>
        <v>-0.10465717905419687</v>
      </c>
    </row>
    <row r="9738" spans="1:20" x14ac:dyDescent="0.25">
      <c r="A9738" s="12">
        <v>19722</v>
      </c>
      <c r="B9738" s="3">
        <v>0</v>
      </c>
      <c r="C9738" s="3">
        <v>60000</v>
      </c>
      <c r="D9738" s="3">
        <v>27.9</v>
      </c>
      <c r="E9738" s="3">
        <v>695</v>
      </c>
      <c r="K9738" s="3">
        <v>1</v>
      </c>
      <c r="M9738" s="3">
        <f t="shared" si="700"/>
        <v>-1.2349229255441945</v>
      </c>
      <c r="N9738" s="3">
        <f t="shared" si="700"/>
        <v>-0.26733439843758172</v>
      </c>
      <c r="O9738" s="3">
        <f t="shared" si="700"/>
        <v>1.1138575816108565</v>
      </c>
      <c r="P9738" s="3">
        <f t="shared" si="700"/>
        <v>-5.2295454003854587E-3</v>
      </c>
      <c r="R9738" s="3">
        <f t="shared" si="701"/>
        <v>0.86494206976277244</v>
      </c>
      <c r="S9738" s="3">
        <f t="shared" si="702"/>
        <v>0.70369215913725525</v>
      </c>
      <c r="T9738" s="3">
        <f t="shared" si="703"/>
        <v>-0.3514142924089913</v>
      </c>
    </row>
    <row r="9739" spans="1:20" x14ac:dyDescent="0.25">
      <c r="A9739" s="12">
        <v>19723</v>
      </c>
      <c r="B9739" s="3">
        <v>0</v>
      </c>
      <c r="C9739" s="3">
        <v>78000</v>
      </c>
      <c r="D9739" s="3">
        <v>17.02</v>
      </c>
      <c r="E9739" s="3">
        <v>710</v>
      </c>
      <c r="K9739" s="3">
        <v>1</v>
      </c>
      <c r="M9739" s="3">
        <f t="shared" ref="M9739:P9802" si="704">(B9739-B$5)/B$6</f>
        <v>-1.2349229255441945</v>
      </c>
      <c r="N9739" s="3">
        <f t="shared" si="704"/>
        <v>6.3970540681773311E-2</v>
      </c>
      <c r="O9739" s="3">
        <f t="shared" si="704"/>
        <v>-0.11032531254555697</v>
      </c>
      <c r="P9739" s="3">
        <f t="shared" si="704"/>
        <v>0.47018367281657925</v>
      </c>
      <c r="R9739" s="3">
        <f t="shared" ref="R9739:R9802" si="705">$L$7+SUMPRODUCT($M$7:$P$7,M9739:P9739)</f>
        <v>1.4453445990082734</v>
      </c>
      <c r="S9739" s="3">
        <f t="shared" ref="S9739:S9802" si="706">1/(1+EXP(-R9739))</f>
        <v>0.80928092906843474</v>
      </c>
      <c r="T9739" s="3">
        <f t="shared" si="703"/>
        <v>-0.2116091674826672</v>
      </c>
    </row>
    <row r="9740" spans="1:20" x14ac:dyDescent="0.25">
      <c r="A9740" s="12">
        <v>19725</v>
      </c>
      <c r="B9740" s="3">
        <v>1</v>
      </c>
      <c r="C9740" s="3">
        <v>87996</v>
      </c>
      <c r="D9740" s="3">
        <v>7.16</v>
      </c>
      <c r="E9740" s="3">
        <v>675</v>
      </c>
      <c r="K9740" s="3">
        <v>1</v>
      </c>
      <c r="M9740" s="3">
        <f t="shared" si="704"/>
        <v>0.80965145449586262</v>
      </c>
      <c r="N9740" s="3">
        <f t="shared" si="704"/>
        <v>0.24795521687272182</v>
      </c>
      <c r="O9740" s="3">
        <f t="shared" si="704"/>
        <v>-1.2197410603748067</v>
      </c>
      <c r="P9740" s="3">
        <f t="shared" si="704"/>
        <v>-0.63911383635633834</v>
      </c>
      <c r="R9740" s="3">
        <f t="shared" si="705"/>
        <v>1.705210206087147</v>
      </c>
      <c r="S9740" s="3">
        <f t="shared" si="706"/>
        <v>0.8462139933638565</v>
      </c>
      <c r="T9740" s="3">
        <f t="shared" ref="T9740:T9803" si="707">IF(K9740=1,LN(S9740),LN(1-S9740))</f>
        <v>-0.16698300412307177</v>
      </c>
    </row>
    <row r="9741" spans="1:20" x14ac:dyDescent="0.25">
      <c r="A9741" s="12">
        <v>19727</v>
      </c>
      <c r="B9741" s="3">
        <v>1</v>
      </c>
      <c r="C9741" s="3">
        <v>75000</v>
      </c>
      <c r="D9741" s="3">
        <v>11.09</v>
      </c>
      <c r="E9741" s="3">
        <v>705</v>
      </c>
      <c r="K9741" s="3">
        <v>1</v>
      </c>
      <c r="M9741" s="3">
        <f t="shared" si="704"/>
        <v>0.80965145449586262</v>
      </c>
      <c r="N9741" s="3">
        <f t="shared" si="704"/>
        <v>8.7530508285474772E-3</v>
      </c>
      <c r="O9741" s="3">
        <f t="shared" si="704"/>
        <v>-0.77754999658485213</v>
      </c>
      <c r="P9741" s="3">
        <f t="shared" si="704"/>
        <v>0.311712600077591</v>
      </c>
      <c r="R9741" s="3">
        <f t="shared" si="705"/>
        <v>1.8991967014828726</v>
      </c>
      <c r="S9741" s="3">
        <f t="shared" si="706"/>
        <v>0.86980058108480329</v>
      </c>
      <c r="T9741" s="3">
        <f t="shared" si="707"/>
        <v>-0.13949131075167653</v>
      </c>
    </row>
    <row r="9742" spans="1:20" x14ac:dyDescent="0.25">
      <c r="A9742" s="12">
        <v>19729</v>
      </c>
      <c r="B9742" s="3">
        <v>1</v>
      </c>
      <c r="C9742" s="3">
        <v>54000</v>
      </c>
      <c r="D9742" s="3">
        <v>8.84</v>
      </c>
      <c r="E9742" s="3">
        <v>770</v>
      </c>
      <c r="K9742" s="3">
        <v>1</v>
      </c>
      <c r="M9742" s="3">
        <f t="shared" si="704"/>
        <v>0.80965145449586262</v>
      </c>
      <c r="N9742" s="3">
        <f t="shared" si="704"/>
        <v>-0.37776937814403339</v>
      </c>
      <c r="O9742" s="3">
        <f t="shared" si="704"/>
        <v>-1.0307128193653605</v>
      </c>
      <c r="P9742" s="3">
        <f t="shared" si="704"/>
        <v>2.3718365456844381</v>
      </c>
      <c r="R9742" s="3">
        <f t="shared" si="705"/>
        <v>2.716346410472374</v>
      </c>
      <c r="S9742" s="3">
        <f t="shared" si="706"/>
        <v>0.93798434526427743</v>
      </c>
      <c r="T9742" s="3">
        <f t="shared" si="707"/>
        <v>-6.4022019598896127E-2</v>
      </c>
    </row>
    <row r="9743" spans="1:20" x14ac:dyDescent="0.25">
      <c r="A9743" s="12">
        <v>19730</v>
      </c>
      <c r="B9743" s="3">
        <v>1</v>
      </c>
      <c r="C9743" s="3">
        <v>90500</v>
      </c>
      <c r="D9743" s="3">
        <v>12.85</v>
      </c>
      <c r="E9743" s="3">
        <v>690</v>
      </c>
      <c r="K9743" s="3">
        <v>0</v>
      </c>
      <c r="M9743" s="3">
        <f t="shared" si="704"/>
        <v>0.80965145449586262</v>
      </c>
      <c r="N9743" s="3">
        <f t="shared" si="704"/>
        <v>0.29404341507021431</v>
      </c>
      <c r="O9743" s="3">
        <f t="shared" si="704"/>
        <v>-0.57952041076543237</v>
      </c>
      <c r="P9743" s="3">
        <f t="shared" si="704"/>
        <v>-0.1637006181393737</v>
      </c>
      <c r="R9743" s="3">
        <f t="shared" si="705"/>
        <v>1.6719948128575379</v>
      </c>
      <c r="S9743" s="3">
        <f t="shared" si="706"/>
        <v>0.84184160030641886</v>
      </c>
      <c r="T9743" s="3">
        <f t="shared" si="707"/>
        <v>-1.8441582184462493</v>
      </c>
    </row>
    <row r="9744" spans="1:20" x14ac:dyDescent="0.25">
      <c r="A9744" s="12">
        <v>19733</v>
      </c>
      <c r="B9744" s="3">
        <v>0</v>
      </c>
      <c r="C9744" s="3">
        <v>55000</v>
      </c>
      <c r="D9744" s="3">
        <v>29.28</v>
      </c>
      <c r="E9744" s="3">
        <v>705</v>
      </c>
      <c r="K9744" s="3">
        <v>1</v>
      </c>
      <c r="M9744" s="3">
        <f t="shared" si="704"/>
        <v>-1.2349229255441945</v>
      </c>
      <c r="N9744" s="3">
        <f t="shared" si="704"/>
        <v>-0.35936354819295813</v>
      </c>
      <c r="O9744" s="3">
        <f t="shared" si="704"/>
        <v>1.2691307795829017</v>
      </c>
      <c r="P9744" s="3">
        <f t="shared" si="704"/>
        <v>0.311712600077591</v>
      </c>
      <c r="R9744" s="3">
        <f t="shared" si="705"/>
        <v>0.92663872168532313</v>
      </c>
      <c r="S9744" s="3">
        <f t="shared" si="706"/>
        <v>0.71639285770277183</v>
      </c>
      <c r="T9744" s="3">
        <f t="shared" si="707"/>
        <v>-0.33352657855106849</v>
      </c>
    </row>
    <row r="9745" spans="1:20" x14ac:dyDescent="0.25">
      <c r="A9745" s="12">
        <v>19737</v>
      </c>
      <c r="B9745" s="3">
        <v>0</v>
      </c>
      <c r="C9745" s="3">
        <v>27144</v>
      </c>
      <c r="D9745" s="3">
        <v>29.22</v>
      </c>
      <c r="E9745" s="3">
        <v>670</v>
      </c>
      <c r="K9745" s="3">
        <v>1</v>
      </c>
      <c r="M9745" s="3">
        <f t="shared" si="704"/>
        <v>-1.2349229255441945</v>
      </c>
      <c r="N9745" s="3">
        <f t="shared" si="704"/>
        <v>-0.87207634731011108</v>
      </c>
      <c r="O9745" s="3">
        <f t="shared" si="704"/>
        <v>1.2623797709754212</v>
      </c>
      <c r="P9745" s="3">
        <f t="shared" si="704"/>
        <v>-0.79758490909532664</v>
      </c>
      <c r="R9745" s="3">
        <f t="shared" si="705"/>
        <v>0.50872314402910834</v>
      </c>
      <c r="S9745" s="3">
        <f t="shared" si="706"/>
        <v>0.62450710195471715</v>
      </c>
      <c r="T9745" s="3">
        <f t="shared" si="707"/>
        <v>-0.47079257725584023</v>
      </c>
    </row>
    <row r="9746" spans="1:20" x14ac:dyDescent="0.25">
      <c r="A9746" s="12">
        <v>19739</v>
      </c>
      <c r="B9746" s="3">
        <v>1</v>
      </c>
      <c r="C9746" s="3">
        <v>69600</v>
      </c>
      <c r="D9746" s="3">
        <v>13.91</v>
      </c>
      <c r="E9746" s="3">
        <v>695</v>
      </c>
      <c r="K9746" s="3">
        <v>1</v>
      </c>
      <c r="M9746" s="3">
        <f t="shared" si="704"/>
        <v>0.80965145449586262</v>
      </c>
      <c r="N9746" s="3">
        <f t="shared" si="704"/>
        <v>-9.0638430907259038E-2</v>
      </c>
      <c r="O9746" s="3">
        <f t="shared" si="704"/>
        <v>-0.46025259203328173</v>
      </c>
      <c r="P9746" s="3">
        <f t="shared" si="704"/>
        <v>-5.2295454003854587E-3</v>
      </c>
      <c r="R9746" s="3">
        <f t="shared" si="705"/>
        <v>1.677956571492403</v>
      </c>
      <c r="S9746" s="3">
        <f t="shared" si="706"/>
        <v>0.84263375786240724</v>
      </c>
      <c r="T9746" s="3">
        <f t="shared" si="707"/>
        <v>-0.17122286631570524</v>
      </c>
    </row>
    <row r="9747" spans="1:20" x14ac:dyDescent="0.25">
      <c r="A9747" s="12">
        <v>19742</v>
      </c>
      <c r="B9747" s="3">
        <v>1</v>
      </c>
      <c r="C9747" s="3">
        <v>121000</v>
      </c>
      <c r="D9747" s="3">
        <v>27.69</v>
      </c>
      <c r="E9747" s="3">
        <v>730</v>
      </c>
      <c r="K9747" s="3">
        <v>1</v>
      </c>
      <c r="M9747" s="3">
        <f t="shared" si="704"/>
        <v>0.80965145449586262</v>
      </c>
      <c r="N9747" s="3">
        <f t="shared" si="704"/>
        <v>0.8554212285780104</v>
      </c>
      <c r="O9747" s="3">
        <f t="shared" si="704"/>
        <v>1.090229051484676</v>
      </c>
      <c r="P9747" s="3">
        <f t="shared" si="704"/>
        <v>1.1040679637725321</v>
      </c>
      <c r="R9747" s="3">
        <f t="shared" si="705"/>
        <v>1.6103298500217511</v>
      </c>
      <c r="S9747" s="3">
        <f t="shared" si="706"/>
        <v>0.83345717672543795</v>
      </c>
      <c r="T9747" s="3">
        <f t="shared" si="707"/>
        <v>-0.18217295576510889</v>
      </c>
    </row>
    <row r="9748" spans="1:20" x14ac:dyDescent="0.25">
      <c r="A9748" s="12">
        <v>19743</v>
      </c>
      <c r="B9748" s="3">
        <v>1</v>
      </c>
      <c r="C9748" s="3">
        <v>140000</v>
      </c>
      <c r="D9748" s="3">
        <v>13.46</v>
      </c>
      <c r="E9748" s="3">
        <v>700</v>
      </c>
      <c r="K9748" s="3">
        <v>1</v>
      </c>
      <c r="M9748" s="3">
        <f t="shared" si="704"/>
        <v>0.80965145449586262</v>
      </c>
      <c r="N9748" s="3">
        <f t="shared" si="704"/>
        <v>1.2051319976484407</v>
      </c>
      <c r="O9748" s="3">
        <f t="shared" si="704"/>
        <v>-0.51088515658938327</v>
      </c>
      <c r="P9748" s="3">
        <f t="shared" si="704"/>
        <v>0.15324152733860277</v>
      </c>
      <c r="R9748" s="3">
        <f t="shared" si="705"/>
        <v>1.7955236549954181</v>
      </c>
      <c r="S9748" s="3">
        <f t="shared" si="706"/>
        <v>0.85760315849848501</v>
      </c>
      <c r="T9748" s="3">
        <f t="shared" si="707"/>
        <v>-0.15361380572172273</v>
      </c>
    </row>
    <row r="9749" spans="1:20" x14ac:dyDescent="0.25">
      <c r="A9749" s="12">
        <v>19744</v>
      </c>
      <c r="B9749" s="3">
        <v>1</v>
      </c>
      <c r="C9749" s="3">
        <v>40000</v>
      </c>
      <c r="D9749" s="3">
        <v>24.75</v>
      </c>
      <c r="E9749" s="3">
        <v>675</v>
      </c>
      <c r="K9749" s="3">
        <v>1</v>
      </c>
      <c r="M9749" s="3">
        <f t="shared" si="704"/>
        <v>0.80965145449586262</v>
      </c>
      <c r="N9749" s="3">
        <f t="shared" si="704"/>
        <v>-0.63545099745908729</v>
      </c>
      <c r="O9749" s="3">
        <f t="shared" si="704"/>
        <v>0.75942962971814487</v>
      </c>
      <c r="P9749" s="3">
        <f t="shared" si="704"/>
        <v>-0.63911383635633834</v>
      </c>
      <c r="R9749" s="3">
        <f t="shared" si="705"/>
        <v>1.0342763803754589</v>
      </c>
      <c r="S9749" s="3">
        <f t="shared" si="706"/>
        <v>0.73774412099495812</v>
      </c>
      <c r="T9749" s="3">
        <f t="shared" si="707"/>
        <v>-0.30415823402180109</v>
      </c>
    </row>
    <row r="9750" spans="1:20" x14ac:dyDescent="0.25">
      <c r="A9750" s="12">
        <v>19746</v>
      </c>
      <c r="B9750" s="3">
        <v>1</v>
      </c>
      <c r="C9750" s="3">
        <v>55000</v>
      </c>
      <c r="D9750" s="3">
        <v>17.579999999999998</v>
      </c>
      <c r="E9750" s="3">
        <v>785</v>
      </c>
      <c r="K9750" s="3">
        <v>1</v>
      </c>
      <c r="M9750" s="3">
        <f t="shared" si="704"/>
        <v>0.80965145449586262</v>
      </c>
      <c r="N9750" s="3">
        <f t="shared" si="704"/>
        <v>-0.35936354819295813</v>
      </c>
      <c r="O9750" s="3">
        <f t="shared" si="704"/>
        <v>-4.7315898875741724E-2</v>
      </c>
      <c r="P9750" s="3">
        <f t="shared" si="704"/>
        <v>2.8472497639014027</v>
      </c>
      <c r="R9750" s="3">
        <f t="shared" si="705"/>
        <v>2.5710191479297935</v>
      </c>
      <c r="S9750" s="3">
        <f t="shared" si="706"/>
        <v>0.92897297093420128</v>
      </c>
      <c r="T9750" s="3">
        <f t="shared" si="707"/>
        <v>-7.3675635387899105E-2</v>
      </c>
    </row>
    <row r="9751" spans="1:20" x14ac:dyDescent="0.25">
      <c r="A9751" s="12">
        <v>19748</v>
      </c>
      <c r="B9751" s="3">
        <v>1</v>
      </c>
      <c r="C9751" s="3">
        <v>79000</v>
      </c>
      <c r="D9751" s="3">
        <v>1.61</v>
      </c>
      <c r="E9751" s="3">
        <v>795</v>
      </c>
      <c r="K9751" s="3">
        <v>1</v>
      </c>
      <c r="M9751" s="3">
        <f t="shared" si="704"/>
        <v>0.80965145449586262</v>
      </c>
      <c r="N9751" s="3">
        <f t="shared" si="704"/>
        <v>8.2376370632848597E-2</v>
      </c>
      <c r="O9751" s="3">
        <f t="shared" si="704"/>
        <v>-1.8442093565667272</v>
      </c>
      <c r="P9751" s="3">
        <f t="shared" si="704"/>
        <v>3.1641919093793791</v>
      </c>
      <c r="R9751" s="3">
        <f t="shared" si="705"/>
        <v>3.2831326496005868</v>
      </c>
      <c r="S9751" s="3">
        <f t="shared" si="706"/>
        <v>0.96384560662332219</v>
      </c>
      <c r="T9751" s="3">
        <f t="shared" si="707"/>
        <v>-3.6824156302867936E-2</v>
      </c>
    </row>
    <row r="9752" spans="1:20" x14ac:dyDescent="0.25">
      <c r="A9752" s="12">
        <v>19750</v>
      </c>
      <c r="B9752" s="3">
        <v>1</v>
      </c>
      <c r="C9752" s="3">
        <v>115000</v>
      </c>
      <c r="D9752" s="3">
        <v>8.81</v>
      </c>
      <c r="E9752" s="3">
        <v>690</v>
      </c>
      <c r="K9752" s="3">
        <v>1</v>
      </c>
      <c r="M9752" s="3">
        <f t="shared" si="704"/>
        <v>0.80965145449586262</v>
      </c>
      <c r="N9752" s="3">
        <f t="shared" si="704"/>
        <v>0.74498624887155862</v>
      </c>
      <c r="O9752" s="3">
        <f t="shared" si="704"/>
        <v>-1.0340883236691005</v>
      </c>
      <c r="P9752" s="3">
        <f t="shared" si="704"/>
        <v>-0.1637006181393737</v>
      </c>
      <c r="R9752" s="3">
        <f t="shared" si="705"/>
        <v>1.8344411049655056</v>
      </c>
      <c r="S9752" s="3">
        <f t="shared" si="706"/>
        <v>0.86228993928583919</v>
      </c>
      <c r="T9752" s="3">
        <f t="shared" si="707"/>
        <v>-0.14816370839351151</v>
      </c>
    </row>
    <row r="9753" spans="1:20" x14ac:dyDescent="0.25">
      <c r="A9753" s="12">
        <v>19755</v>
      </c>
      <c r="B9753" s="3">
        <v>1</v>
      </c>
      <c r="C9753" s="3">
        <v>40000</v>
      </c>
      <c r="D9753" s="3">
        <v>29.31</v>
      </c>
      <c r="E9753" s="3">
        <v>680</v>
      </c>
      <c r="K9753" s="3">
        <v>1</v>
      </c>
      <c r="M9753" s="3">
        <f t="shared" si="704"/>
        <v>0.80965145449586262</v>
      </c>
      <c r="N9753" s="3">
        <f t="shared" si="704"/>
        <v>-0.63545099745908729</v>
      </c>
      <c r="O9753" s="3">
        <f t="shared" si="704"/>
        <v>1.2725062838866417</v>
      </c>
      <c r="P9753" s="3">
        <f t="shared" si="704"/>
        <v>-0.48064276361735014</v>
      </c>
      <c r="R9753" s="3">
        <f t="shared" si="705"/>
        <v>0.92560234299660271</v>
      </c>
      <c r="S9753" s="3">
        <f t="shared" si="706"/>
        <v>0.71618224514900219</v>
      </c>
      <c r="T9753" s="3">
        <f t="shared" si="707"/>
        <v>-0.33382061207834085</v>
      </c>
    </row>
    <row r="9754" spans="1:20" x14ac:dyDescent="0.25">
      <c r="A9754" s="12">
        <v>19758</v>
      </c>
      <c r="B9754" s="3">
        <v>1</v>
      </c>
      <c r="C9754" s="3">
        <v>33000</v>
      </c>
      <c r="D9754" s="3">
        <v>5.16</v>
      </c>
      <c r="E9754" s="3">
        <v>680</v>
      </c>
      <c r="K9754" s="3">
        <v>1</v>
      </c>
      <c r="M9754" s="3">
        <f t="shared" si="704"/>
        <v>0.80965145449586262</v>
      </c>
      <c r="N9754" s="3">
        <f t="shared" si="704"/>
        <v>-0.76429180711661426</v>
      </c>
      <c r="O9754" s="3">
        <f t="shared" si="704"/>
        <v>-1.4447746806241473</v>
      </c>
      <c r="P9754" s="3">
        <f t="shared" si="704"/>
        <v>-0.48064276361735014</v>
      </c>
      <c r="R9754" s="3">
        <f t="shared" si="705"/>
        <v>1.8015934939030021</v>
      </c>
      <c r="S9754" s="3">
        <f t="shared" si="706"/>
        <v>0.85834279938013014</v>
      </c>
      <c r="T9754" s="3">
        <f t="shared" si="707"/>
        <v>-0.1527517262091875</v>
      </c>
    </row>
    <row r="9755" spans="1:20" x14ac:dyDescent="0.25">
      <c r="A9755" s="12">
        <v>19762</v>
      </c>
      <c r="B9755" s="3">
        <v>1</v>
      </c>
      <c r="C9755" s="3">
        <v>87000</v>
      </c>
      <c r="D9755" s="3">
        <v>10.83</v>
      </c>
      <c r="E9755" s="3">
        <v>785</v>
      </c>
      <c r="K9755" s="3">
        <v>1</v>
      </c>
      <c r="M9755" s="3">
        <f t="shared" si="704"/>
        <v>0.80965145449586262</v>
      </c>
      <c r="N9755" s="3">
        <f t="shared" si="704"/>
        <v>0.22962301024145082</v>
      </c>
      <c r="O9755" s="3">
        <f t="shared" si="704"/>
        <v>-0.80680436721726645</v>
      </c>
      <c r="P9755" s="3">
        <f t="shared" si="704"/>
        <v>2.8472497639014027</v>
      </c>
      <c r="R9755" s="3">
        <f t="shared" si="705"/>
        <v>2.8368980946841633</v>
      </c>
      <c r="S9755" s="3">
        <f t="shared" si="706"/>
        <v>0.94463746380572122</v>
      </c>
      <c r="T9755" s="3">
        <f t="shared" si="707"/>
        <v>-5.6954061280003472E-2</v>
      </c>
    </row>
    <row r="9756" spans="1:20" x14ac:dyDescent="0.25">
      <c r="A9756" s="12">
        <v>19763</v>
      </c>
      <c r="B9756" s="3">
        <v>1</v>
      </c>
      <c r="C9756" s="3">
        <v>105000</v>
      </c>
      <c r="D9756" s="3">
        <v>13.94</v>
      </c>
      <c r="E9756" s="3">
        <v>680</v>
      </c>
      <c r="K9756" s="3">
        <v>1</v>
      </c>
      <c r="M9756" s="3">
        <f t="shared" si="704"/>
        <v>0.80965145449586262</v>
      </c>
      <c r="N9756" s="3">
        <f t="shared" si="704"/>
        <v>0.56092794936080592</v>
      </c>
      <c r="O9756" s="3">
        <f t="shared" si="704"/>
        <v>-0.45687708772954166</v>
      </c>
      <c r="P9756" s="3">
        <f t="shared" si="704"/>
        <v>-0.48064276361735014</v>
      </c>
      <c r="R9756" s="3">
        <f t="shared" si="705"/>
        <v>1.5261459229619654</v>
      </c>
      <c r="S9756" s="3">
        <f t="shared" si="706"/>
        <v>0.82144171676251632</v>
      </c>
      <c r="T9756" s="3">
        <f t="shared" si="707"/>
        <v>-0.19669429135886385</v>
      </c>
    </row>
    <row r="9757" spans="1:20" x14ac:dyDescent="0.25">
      <c r="A9757" s="12">
        <v>19765</v>
      </c>
      <c r="B9757" s="3">
        <v>0</v>
      </c>
      <c r="C9757" s="3">
        <v>8796</v>
      </c>
      <c r="D9757" s="3">
        <v>33.97</v>
      </c>
      <c r="E9757" s="3">
        <v>670</v>
      </c>
      <c r="K9757" s="3">
        <v>1</v>
      </c>
      <c r="M9757" s="3">
        <f t="shared" si="704"/>
        <v>-1.2349229255441945</v>
      </c>
      <c r="N9757" s="3">
        <f t="shared" si="704"/>
        <v>-1.2097865152524403</v>
      </c>
      <c r="O9757" s="3">
        <f t="shared" si="704"/>
        <v>1.7968346190676054</v>
      </c>
      <c r="P9757" s="3">
        <f t="shared" si="704"/>
        <v>-0.79758490909532664</v>
      </c>
      <c r="R9757" s="3">
        <f t="shared" si="705"/>
        <v>0.32420685859872411</v>
      </c>
      <c r="S9757" s="3">
        <f t="shared" si="706"/>
        <v>0.58034915229973727</v>
      </c>
      <c r="T9757" s="3">
        <f t="shared" si="707"/>
        <v>-0.54412536983931004</v>
      </c>
    </row>
    <row r="9758" spans="1:20" x14ac:dyDescent="0.25">
      <c r="A9758" s="12">
        <v>19769</v>
      </c>
      <c r="B9758" s="3">
        <v>1</v>
      </c>
      <c r="C9758" s="3">
        <v>40000</v>
      </c>
      <c r="D9758" s="3">
        <v>23.85</v>
      </c>
      <c r="E9758" s="3">
        <v>705</v>
      </c>
      <c r="K9758" s="3">
        <v>1</v>
      </c>
      <c r="M9758" s="3">
        <f t="shared" si="704"/>
        <v>0.80965145449586262</v>
      </c>
      <c r="N9758" s="3">
        <f t="shared" si="704"/>
        <v>-0.63545099745908729</v>
      </c>
      <c r="O9758" s="3">
        <f t="shared" si="704"/>
        <v>0.65816450060594178</v>
      </c>
      <c r="P9758" s="3">
        <f t="shared" si="704"/>
        <v>0.311712600077591</v>
      </c>
      <c r="R9758" s="3">
        <f t="shared" si="705"/>
        <v>1.4123796969042546</v>
      </c>
      <c r="S9758" s="3">
        <f t="shared" si="706"/>
        <v>0.80414101300288343</v>
      </c>
      <c r="T9758" s="3">
        <f t="shared" si="707"/>
        <v>-0.21798063587500807</v>
      </c>
    </row>
    <row r="9759" spans="1:20" x14ac:dyDescent="0.25">
      <c r="A9759" s="12">
        <v>19771</v>
      </c>
      <c r="B9759" s="3">
        <v>0</v>
      </c>
      <c r="C9759" s="3">
        <v>73500</v>
      </c>
      <c r="D9759" s="3">
        <v>24.31</v>
      </c>
      <c r="E9759" s="3">
        <v>695</v>
      </c>
      <c r="K9759" s="3">
        <v>1</v>
      </c>
      <c r="M9759" s="3">
        <f t="shared" si="704"/>
        <v>-1.2349229255441945</v>
      </c>
      <c r="N9759" s="3">
        <f t="shared" si="704"/>
        <v>-1.885569409806544E-2</v>
      </c>
      <c r="O9759" s="3">
        <f t="shared" si="704"/>
        <v>0.70992223326328985</v>
      </c>
      <c r="P9759" s="3">
        <f t="shared" si="704"/>
        <v>-5.2295454003854587E-3</v>
      </c>
      <c r="R9759" s="3">
        <f t="shared" si="705"/>
        <v>1.0041700331031935</v>
      </c>
      <c r="S9759" s="3">
        <f t="shared" si="706"/>
        <v>0.73187766650404407</v>
      </c>
      <c r="T9759" s="3">
        <f t="shared" si="707"/>
        <v>-0.31214190124954172</v>
      </c>
    </row>
    <row r="9760" spans="1:20" x14ac:dyDescent="0.25">
      <c r="A9760" s="12">
        <v>19772</v>
      </c>
      <c r="B9760" s="3">
        <v>0</v>
      </c>
      <c r="C9760" s="3">
        <v>52000</v>
      </c>
      <c r="D9760" s="3">
        <v>11.26</v>
      </c>
      <c r="E9760" s="3">
        <v>665</v>
      </c>
      <c r="K9760" s="3">
        <v>0</v>
      </c>
      <c r="M9760" s="3">
        <f t="shared" si="704"/>
        <v>-1.2349229255441945</v>
      </c>
      <c r="N9760" s="3">
        <f t="shared" si="704"/>
        <v>-0.41458103804618396</v>
      </c>
      <c r="O9760" s="3">
        <f t="shared" si="704"/>
        <v>-0.75842213886365817</v>
      </c>
      <c r="P9760" s="3">
        <f t="shared" si="704"/>
        <v>-0.95605598183431484</v>
      </c>
      <c r="R9760" s="3">
        <f t="shared" si="705"/>
        <v>1.1212593859993527</v>
      </c>
      <c r="S9760" s="3">
        <f t="shared" si="706"/>
        <v>0.75422224489077805</v>
      </c>
      <c r="T9760" s="3">
        <f t="shared" si="707"/>
        <v>-1.4033275859080532</v>
      </c>
    </row>
    <row r="9761" spans="1:20" x14ac:dyDescent="0.25">
      <c r="A9761" s="12">
        <v>19774</v>
      </c>
      <c r="B9761" s="3">
        <v>1</v>
      </c>
      <c r="C9761" s="3">
        <v>40000</v>
      </c>
      <c r="D9761" s="3">
        <v>24.51</v>
      </c>
      <c r="E9761" s="3">
        <v>710</v>
      </c>
      <c r="K9761" s="3">
        <v>1</v>
      </c>
      <c r="M9761" s="3">
        <f t="shared" si="704"/>
        <v>0.80965145449586262</v>
      </c>
      <c r="N9761" s="3">
        <f t="shared" si="704"/>
        <v>-0.63545099745908729</v>
      </c>
      <c r="O9761" s="3">
        <f t="shared" si="704"/>
        <v>0.73242559528822415</v>
      </c>
      <c r="P9761" s="3">
        <f t="shared" si="704"/>
        <v>0.47018367281657925</v>
      </c>
      <c r="R9761" s="3">
        <f t="shared" si="705"/>
        <v>1.4458703944556015</v>
      </c>
      <c r="S9761" s="3">
        <f t="shared" si="706"/>
        <v>0.8093620699312517</v>
      </c>
      <c r="T9761" s="3">
        <f t="shared" si="707"/>
        <v>-0.2115089095963574</v>
      </c>
    </row>
    <row r="9762" spans="1:20" x14ac:dyDescent="0.25">
      <c r="A9762" s="12">
        <v>19781</v>
      </c>
      <c r="B9762" s="3">
        <v>1</v>
      </c>
      <c r="C9762" s="3">
        <v>126000</v>
      </c>
      <c r="D9762" s="3">
        <v>22.64</v>
      </c>
      <c r="E9762" s="3">
        <v>710</v>
      </c>
      <c r="K9762" s="3">
        <v>1</v>
      </c>
      <c r="M9762" s="3">
        <f t="shared" si="704"/>
        <v>0.80965145449586262</v>
      </c>
      <c r="N9762" s="3">
        <f t="shared" si="704"/>
        <v>0.94745037833338674</v>
      </c>
      <c r="O9762" s="3">
        <f t="shared" si="704"/>
        <v>0.52201916035509055</v>
      </c>
      <c r="P9762" s="3">
        <f t="shared" si="704"/>
        <v>0.47018367281657925</v>
      </c>
      <c r="R9762" s="3">
        <f t="shared" si="705"/>
        <v>1.5673151689159879</v>
      </c>
      <c r="S9762" s="3">
        <f t="shared" si="706"/>
        <v>0.82740052747071746</v>
      </c>
      <c r="T9762" s="3">
        <f t="shared" si="707"/>
        <v>-0.1894663874511405</v>
      </c>
    </row>
    <row r="9763" spans="1:20" x14ac:dyDescent="0.25">
      <c r="A9763" s="12">
        <v>19783</v>
      </c>
      <c r="B9763" s="3">
        <v>1</v>
      </c>
      <c r="C9763" s="3">
        <v>140000</v>
      </c>
      <c r="D9763" s="3">
        <v>14.98</v>
      </c>
      <c r="E9763" s="3">
        <v>725</v>
      </c>
      <c r="K9763" s="3">
        <v>1</v>
      </c>
      <c r="M9763" s="3">
        <f t="shared" si="704"/>
        <v>0.80965145449586262</v>
      </c>
      <c r="N9763" s="3">
        <f t="shared" si="704"/>
        <v>1.2051319976484407</v>
      </c>
      <c r="O9763" s="3">
        <f t="shared" si="704"/>
        <v>-0.3398596051998844</v>
      </c>
      <c r="P9763" s="3">
        <f t="shared" si="704"/>
        <v>0.94559689103354394</v>
      </c>
      <c r="R9763" s="3">
        <f t="shared" si="705"/>
        <v>2.0278625858741428</v>
      </c>
      <c r="S9763" s="3">
        <f t="shared" si="706"/>
        <v>0.88369157294801637</v>
      </c>
      <c r="T9763" s="3">
        <f t="shared" si="707"/>
        <v>-0.12364717660411527</v>
      </c>
    </row>
    <row r="9764" spans="1:20" x14ac:dyDescent="0.25">
      <c r="A9764" s="12">
        <v>19786</v>
      </c>
      <c r="B9764" s="3">
        <v>0</v>
      </c>
      <c r="C9764" s="3">
        <v>90000</v>
      </c>
      <c r="D9764" s="3">
        <v>5.87</v>
      </c>
      <c r="E9764" s="3">
        <v>670</v>
      </c>
      <c r="K9764" s="3">
        <v>1</v>
      </c>
      <c r="M9764" s="3">
        <f t="shared" si="704"/>
        <v>-1.2349229255441945</v>
      </c>
      <c r="N9764" s="3">
        <f t="shared" si="704"/>
        <v>0.28484050009467665</v>
      </c>
      <c r="O9764" s="3">
        <f t="shared" si="704"/>
        <v>-1.3648877454356312</v>
      </c>
      <c r="P9764" s="3">
        <f t="shared" si="704"/>
        <v>-0.79758490909532664</v>
      </c>
      <c r="R9764" s="3">
        <f t="shared" si="705"/>
        <v>1.3988293951042883</v>
      </c>
      <c r="S9764" s="3">
        <f t="shared" si="706"/>
        <v>0.80199806552926201</v>
      </c>
      <c r="T9764" s="3">
        <f t="shared" si="707"/>
        <v>-0.22064908317680837</v>
      </c>
    </row>
    <row r="9765" spans="1:20" x14ac:dyDescent="0.25">
      <c r="A9765" s="12">
        <v>19790</v>
      </c>
      <c r="B9765" s="3">
        <v>1</v>
      </c>
      <c r="C9765" s="3">
        <v>62000</v>
      </c>
      <c r="D9765" s="3">
        <v>26.69</v>
      </c>
      <c r="E9765" s="3">
        <v>665</v>
      </c>
      <c r="K9765" s="3">
        <v>1</v>
      </c>
      <c r="M9765" s="3">
        <f t="shared" si="704"/>
        <v>0.80965145449586262</v>
      </c>
      <c r="N9765" s="3">
        <f t="shared" si="704"/>
        <v>-0.23052273853543115</v>
      </c>
      <c r="O9765" s="3">
        <f t="shared" si="704"/>
        <v>0.97771224136000556</v>
      </c>
      <c r="P9765" s="3">
        <f t="shared" si="704"/>
        <v>-0.95605598183431484</v>
      </c>
      <c r="R9765" s="3">
        <f t="shared" si="705"/>
        <v>0.86208925888230836</v>
      </c>
      <c r="S9765" s="3">
        <f t="shared" si="706"/>
        <v>0.70309697549999139</v>
      </c>
      <c r="T9765" s="3">
        <f t="shared" si="707"/>
        <v>-0.35226045145034501</v>
      </c>
    </row>
    <row r="9766" spans="1:20" x14ac:dyDescent="0.25">
      <c r="A9766" s="12">
        <v>19792</v>
      </c>
      <c r="B9766" s="3">
        <v>1</v>
      </c>
      <c r="C9766" s="3">
        <v>58000</v>
      </c>
      <c r="D9766" s="3">
        <v>37.76</v>
      </c>
      <c r="E9766" s="3">
        <v>670</v>
      </c>
      <c r="K9766" s="3">
        <v>1</v>
      </c>
      <c r="M9766" s="3">
        <f t="shared" si="704"/>
        <v>0.80965145449586262</v>
      </c>
      <c r="N9766" s="3">
        <f t="shared" si="704"/>
        <v>-0.30414605833973229</v>
      </c>
      <c r="O9766" s="3">
        <f t="shared" si="704"/>
        <v>2.2232733294401061</v>
      </c>
      <c r="P9766" s="3">
        <f t="shared" si="704"/>
        <v>-0.79758490909532664</v>
      </c>
      <c r="R9766" s="3">
        <f t="shared" si="705"/>
        <v>0.51363139692883231</v>
      </c>
      <c r="S9766" s="3">
        <f t="shared" si="706"/>
        <v>0.62565737209916084</v>
      </c>
      <c r="T9766" s="3">
        <f t="shared" si="707"/>
        <v>-0.46895238663626437</v>
      </c>
    </row>
    <row r="9767" spans="1:20" x14ac:dyDescent="0.25">
      <c r="A9767" s="12">
        <v>19793</v>
      </c>
      <c r="B9767" s="3">
        <v>1</v>
      </c>
      <c r="C9767" s="3">
        <v>61000</v>
      </c>
      <c r="D9767" s="3">
        <v>11.15</v>
      </c>
      <c r="E9767" s="3">
        <v>685</v>
      </c>
      <c r="K9767" s="3">
        <v>1</v>
      </c>
      <c r="M9767" s="3">
        <f t="shared" si="704"/>
        <v>0.80965145449586262</v>
      </c>
      <c r="N9767" s="3">
        <f t="shared" si="704"/>
        <v>-0.24892856848650644</v>
      </c>
      <c r="O9767" s="3">
        <f t="shared" si="704"/>
        <v>-0.7707989879773719</v>
      </c>
      <c r="P9767" s="3">
        <f t="shared" si="704"/>
        <v>-0.32217169087836195</v>
      </c>
      <c r="R9767" s="3">
        <f t="shared" si="705"/>
        <v>1.6581389101568604</v>
      </c>
      <c r="S9767" s="3">
        <f t="shared" si="706"/>
        <v>0.83998801566625103</v>
      </c>
      <c r="T9767" s="3">
        <f t="shared" si="707"/>
        <v>-0.17436765431054013</v>
      </c>
    </row>
    <row r="9768" spans="1:20" x14ac:dyDescent="0.25">
      <c r="A9768" s="12">
        <v>19794</v>
      </c>
      <c r="B9768" s="3">
        <v>0</v>
      </c>
      <c r="C9768" s="3">
        <v>56000</v>
      </c>
      <c r="D9768" s="3">
        <v>25.27</v>
      </c>
      <c r="E9768" s="3">
        <v>700</v>
      </c>
      <c r="K9768" s="3">
        <v>1</v>
      </c>
      <c r="M9768" s="3">
        <f t="shared" si="704"/>
        <v>-1.2349229255441945</v>
      </c>
      <c r="N9768" s="3">
        <f t="shared" si="704"/>
        <v>-0.34095771824188281</v>
      </c>
      <c r="O9768" s="3">
        <f t="shared" si="704"/>
        <v>0.81793837098297351</v>
      </c>
      <c r="P9768" s="3">
        <f t="shared" si="704"/>
        <v>0.15324152733860277</v>
      </c>
      <c r="R9768" s="3">
        <f t="shared" si="705"/>
        <v>1.0158834048718042</v>
      </c>
      <c r="S9768" s="3">
        <f t="shared" si="706"/>
        <v>0.7341699613910303</v>
      </c>
      <c r="T9768" s="3">
        <f t="shared" si="707"/>
        <v>-0.30901472214369774</v>
      </c>
    </row>
    <row r="9769" spans="1:20" x14ac:dyDescent="0.25">
      <c r="A9769" s="12">
        <v>19795</v>
      </c>
      <c r="B9769" s="3">
        <v>0</v>
      </c>
      <c r="C9769" s="3">
        <v>35000</v>
      </c>
      <c r="D9769" s="3">
        <v>12.55</v>
      </c>
      <c r="E9769" s="3">
        <v>670</v>
      </c>
      <c r="K9769" s="3">
        <v>1</v>
      </c>
      <c r="M9769" s="3">
        <f t="shared" si="704"/>
        <v>-1.2349229255441945</v>
      </c>
      <c r="N9769" s="3">
        <f t="shared" si="704"/>
        <v>-0.72748014721446375</v>
      </c>
      <c r="O9769" s="3">
        <f t="shared" si="704"/>
        <v>-0.61327545380283333</v>
      </c>
      <c r="P9769" s="3">
        <f t="shared" si="704"/>
        <v>-0.79758490909532664</v>
      </c>
      <c r="R9769" s="3">
        <f t="shared" si="705"/>
        <v>1.1212531933842986</v>
      </c>
      <c r="S9769" s="3">
        <f t="shared" si="706"/>
        <v>0.75422109695741479</v>
      </c>
      <c r="T9769" s="3">
        <f t="shared" si="707"/>
        <v>-0.28206972191928098</v>
      </c>
    </row>
    <row r="9770" spans="1:20" x14ac:dyDescent="0.25">
      <c r="A9770" s="12">
        <v>19798</v>
      </c>
      <c r="B9770" s="3">
        <v>1</v>
      </c>
      <c r="C9770" s="3">
        <v>85000</v>
      </c>
      <c r="D9770" s="3">
        <v>7.78</v>
      </c>
      <c r="E9770" s="3">
        <v>670</v>
      </c>
      <c r="K9770" s="3">
        <v>1</v>
      </c>
      <c r="M9770" s="3">
        <f t="shared" si="704"/>
        <v>0.80965145449586262</v>
      </c>
      <c r="N9770" s="3">
        <f t="shared" si="704"/>
        <v>0.19281135033930027</v>
      </c>
      <c r="O9770" s="3">
        <f t="shared" si="704"/>
        <v>-1.1499806380975108</v>
      </c>
      <c r="P9770" s="3">
        <f t="shared" si="704"/>
        <v>-0.79758490909532664</v>
      </c>
      <c r="R9770" s="3">
        <f t="shared" si="705"/>
        <v>1.6232042355093226</v>
      </c>
      <c r="S9770" s="3">
        <f t="shared" si="706"/>
        <v>0.83523655911879369</v>
      </c>
      <c r="T9770" s="3">
        <f t="shared" si="707"/>
        <v>-0.18004028992049187</v>
      </c>
    </row>
    <row r="9771" spans="1:20" x14ac:dyDescent="0.25">
      <c r="A9771" s="12">
        <v>19800</v>
      </c>
      <c r="B9771" s="3">
        <v>0</v>
      </c>
      <c r="C9771" s="3">
        <v>125000</v>
      </c>
      <c r="D9771" s="3">
        <v>19.39</v>
      </c>
      <c r="E9771" s="3">
        <v>705</v>
      </c>
      <c r="K9771" s="3">
        <v>1</v>
      </c>
      <c r="M9771" s="3">
        <f t="shared" si="704"/>
        <v>-1.2349229255441945</v>
      </c>
      <c r="N9771" s="3">
        <f t="shared" si="704"/>
        <v>0.92904454838231143</v>
      </c>
      <c r="O9771" s="3">
        <f t="shared" si="704"/>
        <v>0.15633952744991186</v>
      </c>
      <c r="P9771" s="3">
        <f t="shared" si="704"/>
        <v>0.311712600077591</v>
      </c>
      <c r="R9771" s="3">
        <f t="shared" si="705"/>
        <v>1.3305202162376688</v>
      </c>
      <c r="S9771" s="3">
        <f t="shared" si="706"/>
        <v>0.79092667163294716</v>
      </c>
      <c r="T9771" s="3">
        <f t="shared" si="707"/>
        <v>-0.23455001888345453</v>
      </c>
    </row>
    <row r="9772" spans="1:20" x14ac:dyDescent="0.25">
      <c r="A9772" s="12">
        <v>19803</v>
      </c>
      <c r="B9772" s="3">
        <v>1</v>
      </c>
      <c r="C9772" s="3">
        <v>42000</v>
      </c>
      <c r="D9772" s="3">
        <v>25.29</v>
      </c>
      <c r="E9772" s="3">
        <v>680</v>
      </c>
      <c r="K9772" s="3">
        <v>1</v>
      </c>
      <c r="M9772" s="3">
        <f t="shared" si="704"/>
        <v>0.80965145449586262</v>
      </c>
      <c r="N9772" s="3">
        <f t="shared" si="704"/>
        <v>-0.59863933755693677</v>
      </c>
      <c r="O9772" s="3">
        <f t="shared" si="704"/>
        <v>0.82018870718546677</v>
      </c>
      <c r="P9772" s="3">
        <f t="shared" si="704"/>
        <v>-0.48064276361735014</v>
      </c>
      <c r="R9772" s="3">
        <f t="shared" si="705"/>
        <v>1.073380414827914</v>
      </c>
      <c r="S9772" s="3">
        <f t="shared" si="706"/>
        <v>0.74523924554015641</v>
      </c>
      <c r="T9772" s="3">
        <f t="shared" si="707"/>
        <v>-0.29404997720213988</v>
      </c>
    </row>
    <row r="9773" spans="1:20" x14ac:dyDescent="0.25">
      <c r="A9773" s="12">
        <v>19807</v>
      </c>
      <c r="B9773" s="3">
        <v>1</v>
      </c>
      <c r="C9773" s="3">
        <v>148000</v>
      </c>
      <c r="D9773" s="3">
        <v>14.34</v>
      </c>
      <c r="E9773" s="3">
        <v>730</v>
      </c>
      <c r="K9773" s="3">
        <v>1</v>
      </c>
      <c r="M9773" s="3">
        <f t="shared" si="704"/>
        <v>0.80965145449586262</v>
      </c>
      <c r="N9773" s="3">
        <f t="shared" si="704"/>
        <v>1.352378637257043</v>
      </c>
      <c r="O9773" s="3">
        <f t="shared" si="704"/>
        <v>-0.4118703636796735</v>
      </c>
      <c r="P9773" s="3">
        <f t="shared" si="704"/>
        <v>1.1040679637725321</v>
      </c>
      <c r="R9773" s="3">
        <f t="shared" si="705"/>
        <v>2.1136976778614018</v>
      </c>
      <c r="S9773" s="3">
        <f t="shared" si="706"/>
        <v>0.89222740930862665</v>
      </c>
      <c r="T9773" s="3">
        <f t="shared" si="707"/>
        <v>-0.11403423572350943</v>
      </c>
    </row>
    <row r="9774" spans="1:20" x14ac:dyDescent="0.25">
      <c r="A9774" s="12">
        <v>19811</v>
      </c>
      <c r="B9774" s="3">
        <v>0</v>
      </c>
      <c r="C9774" s="3">
        <v>70359</v>
      </c>
      <c r="D9774" s="3">
        <v>0.73</v>
      </c>
      <c r="E9774" s="3">
        <v>765</v>
      </c>
      <c r="K9774" s="3">
        <v>1</v>
      </c>
      <c r="M9774" s="3">
        <f t="shared" si="704"/>
        <v>-1.2349229255441945</v>
      </c>
      <c r="N9774" s="3">
        <f t="shared" si="704"/>
        <v>-7.6668405974392895E-2</v>
      </c>
      <c r="O9774" s="3">
        <f t="shared" si="704"/>
        <v>-1.9432241494764371</v>
      </c>
      <c r="P9774" s="3">
        <f t="shared" si="704"/>
        <v>2.2133654729454499</v>
      </c>
      <c r="R9774" s="3">
        <f t="shared" si="705"/>
        <v>2.6674648138225026</v>
      </c>
      <c r="S9774" s="3">
        <f t="shared" si="706"/>
        <v>0.9350793000234201</v>
      </c>
      <c r="T9774" s="3">
        <f t="shared" si="707"/>
        <v>-6.7123940430584422E-2</v>
      </c>
    </row>
    <row r="9775" spans="1:20" x14ac:dyDescent="0.25">
      <c r="A9775" s="12">
        <v>19812</v>
      </c>
      <c r="B9775" s="3">
        <v>1</v>
      </c>
      <c r="C9775" s="3">
        <v>35000</v>
      </c>
      <c r="D9775" s="3">
        <v>30.41</v>
      </c>
      <c r="E9775" s="3">
        <v>730</v>
      </c>
      <c r="K9775" s="3">
        <v>1</v>
      </c>
      <c r="M9775" s="3">
        <f t="shared" si="704"/>
        <v>0.80965145449586262</v>
      </c>
      <c r="N9775" s="3">
        <f t="shared" si="704"/>
        <v>-0.72748014721446375</v>
      </c>
      <c r="O9775" s="3">
        <f t="shared" si="704"/>
        <v>1.3962747750237792</v>
      </c>
      <c r="P9775" s="3">
        <f t="shared" si="704"/>
        <v>1.1040679637725321</v>
      </c>
      <c r="R9775" s="3">
        <f t="shared" si="705"/>
        <v>1.4579004538458078</v>
      </c>
      <c r="S9775" s="3">
        <f t="shared" si="706"/>
        <v>0.81121134461967104</v>
      </c>
      <c r="T9775" s="3">
        <f t="shared" si="707"/>
        <v>-0.20922666125820574</v>
      </c>
    </row>
    <row r="9776" spans="1:20" x14ac:dyDescent="0.25">
      <c r="A9776" s="12">
        <v>19813</v>
      </c>
      <c r="B9776" s="3">
        <v>0</v>
      </c>
      <c r="C9776" s="3">
        <v>40000</v>
      </c>
      <c r="D9776" s="3">
        <v>34.049999999999997</v>
      </c>
      <c r="E9776" s="3">
        <v>710</v>
      </c>
      <c r="K9776" s="3">
        <v>1</v>
      </c>
      <c r="M9776" s="3">
        <f t="shared" si="704"/>
        <v>-1.2349229255441945</v>
      </c>
      <c r="N9776" s="3">
        <f t="shared" si="704"/>
        <v>-0.63545099745908729</v>
      </c>
      <c r="O9776" s="3">
        <f t="shared" si="704"/>
        <v>1.8058359638775789</v>
      </c>
      <c r="P9776" s="3">
        <f t="shared" si="704"/>
        <v>0.47018367281657925</v>
      </c>
      <c r="R9776" s="3">
        <f t="shared" si="705"/>
        <v>0.80101687988195935</v>
      </c>
      <c r="S9776" s="3">
        <f t="shared" si="706"/>
        <v>0.69019195956306856</v>
      </c>
      <c r="T9776" s="3">
        <f t="shared" si="707"/>
        <v>-0.37078551781658964</v>
      </c>
    </row>
    <row r="9777" spans="1:20" x14ac:dyDescent="0.25">
      <c r="A9777" s="12">
        <v>19816</v>
      </c>
      <c r="B9777" s="3">
        <v>0</v>
      </c>
      <c r="C9777" s="3">
        <v>25000</v>
      </c>
      <c r="D9777" s="3">
        <v>33.700000000000003</v>
      </c>
      <c r="E9777" s="3">
        <v>665</v>
      </c>
      <c r="K9777" s="3">
        <v>1</v>
      </c>
      <c r="M9777" s="3">
        <f t="shared" si="704"/>
        <v>-1.2349229255441945</v>
      </c>
      <c r="N9777" s="3">
        <f t="shared" si="704"/>
        <v>-0.91153844672521656</v>
      </c>
      <c r="O9777" s="3">
        <f t="shared" si="704"/>
        <v>1.7664550803339449</v>
      </c>
      <c r="P9777" s="3">
        <f t="shared" si="704"/>
        <v>-0.95605598183431484</v>
      </c>
      <c r="R9777" s="3">
        <f t="shared" si="705"/>
        <v>0.2865383682839211</v>
      </c>
      <c r="S9777" s="3">
        <f t="shared" si="706"/>
        <v>0.57114845775911716</v>
      </c>
      <c r="T9777" s="3">
        <f t="shared" si="707"/>
        <v>-0.56010610704373753</v>
      </c>
    </row>
    <row r="9778" spans="1:20" x14ac:dyDescent="0.25">
      <c r="A9778" s="12">
        <v>19817</v>
      </c>
      <c r="B9778" s="3">
        <v>0</v>
      </c>
      <c r="C9778" s="3">
        <v>150000</v>
      </c>
      <c r="D9778" s="3">
        <v>8.83</v>
      </c>
      <c r="E9778" s="3">
        <v>695</v>
      </c>
      <c r="K9778" s="3">
        <v>0</v>
      </c>
      <c r="M9778" s="3">
        <f t="shared" si="704"/>
        <v>-1.2349229255441945</v>
      </c>
      <c r="N9778" s="3">
        <f t="shared" si="704"/>
        <v>1.3891902971591934</v>
      </c>
      <c r="O9778" s="3">
        <f t="shared" si="704"/>
        <v>-1.031837987466607</v>
      </c>
      <c r="P9778" s="3">
        <f t="shared" si="704"/>
        <v>-5.2295454003854587E-3</v>
      </c>
      <c r="R9778" s="3">
        <f t="shared" si="705"/>
        <v>1.6158478524910787</v>
      </c>
      <c r="S9778" s="3">
        <f t="shared" si="706"/>
        <v>0.83422170161482567</v>
      </c>
      <c r="T9778" s="3">
        <f t="shared" si="707"/>
        <v>-1.7971039351664386</v>
      </c>
    </row>
    <row r="9779" spans="1:20" x14ac:dyDescent="0.25">
      <c r="A9779" s="12">
        <v>19818</v>
      </c>
      <c r="B9779" s="3">
        <v>1</v>
      </c>
      <c r="C9779" s="3">
        <v>83196</v>
      </c>
      <c r="D9779" s="3">
        <v>31.2</v>
      </c>
      <c r="E9779" s="3">
        <v>695</v>
      </c>
      <c r="K9779" s="3">
        <v>1</v>
      </c>
      <c r="M9779" s="3">
        <f t="shared" si="704"/>
        <v>0.80965145449586262</v>
      </c>
      <c r="N9779" s="3">
        <f t="shared" si="704"/>
        <v>0.15960723310756048</v>
      </c>
      <c r="O9779" s="3">
        <f t="shared" si="704"/>
        <v>1.4851630550222685</v>
      </c>
      <c r="P9779" s="3">
        <f t="shared" si="704"/>
        <v>-5.2295454003854587E-3</v>
      </c>
      <c r="R9779" s="3">
        <f t="shared" si="705"/>
        <v>1.0561158893077089</v>
      </c>
      <c r="S9779" s="3">
        <f t="shared" si="706"/>
        <v>0.74194758729745136</v>
      </c>
      <c r="T9779" s="3">
        <f t="shared" si="707"/>
        <v>-0.29847667537510103</v>
      </c>
    </row>
    <row r="9780" spans="1:20" x14ac:dyDescent="0.25">
      <c r="A9780" s="12">
        <v>19819</v>
      </c>
      <c r="B9780" s="3">
        <v>1</v>
      </c>
      <c r="C9780" s="3">
        <v>63000</v>
      </c>
      <c r="D9780" s="3">
        <v>37.75</v>
      </c>
      <c r="E9780" s="3">
        <v>730</v>
      </c>
      <c r="K9780" s="3">
        <v>1</v>
      </c>
      <c r="M9780" s="3">
        <f t="shared" si="704"/>
        <v>0.80965145449586262</v>
      </c>
      <c r="N9780" s="3">
        <f t="shared" si="704"/>
        <v>-0.21211690858435589</v>
      </c>
      <c r="O9780" s="3">
        <f t="shared" si="704"/>
        <v>2.2221481613388594</v>
      </c>
      <c r="P9780" s="3">
        <f t="shared" si="704"/>
        <v>1.1040679637725321</v>
      </c>
      <c r="R9780" s="3">
        <f t="shared" si="705"/>
        <v>1.2076856553150608</v>
      </c>
      <c r="S9780" s="3">
        <f t="shared" si="706"/>
        <v>0.76988919627607444</v>
      </c>
      <c r="T9780" s="3">
        <f t="shared" si="707"/>
        <v>-0.26150867542930428</v>
      </c>
    </row>
    <row r="9781" spans="1:20" x14ac:dyDescent="0.25">
      <c r="A9781" s="12">
        <v>19820</v>
      </c>
      <c r="B9781" s="3">
        <v>0</v>
      </c>
      <c r="C9781" s="3">
        <v>160000</v>
      </c>
      <c r="D9781" s="3">
        <v>7.84</v>
      </c>
      <c r="E9781" s="3">
        <v>670</v>
      </c>
      <c r="K9781" s="3">
        <v>1</v>
      </c>
      <c r="M9781" s="3">
        <f t="shared" si="704"/>
        <v>-1.2349229255441945</v>
      </c>
      <c r="N9781" s="3">
        <f t="shared" si="704"/>
        <v>1.5732485966699463</v>
      </c>
      <c r="O9781" s="3">
        <f t="shared" si="704"/>
        <v>-1.1432296294900308</v>
      </c>
      <c r="P9781" s="3">
        <f t="shared" si="704"/>
        <v>-0.79758490909532664</v>
      </c>
      <c r="R9781" s="3">
        <f t="shared" si="705"/>
        <v>1.3703842854842732</v>
      </c>
      <c r="S9781" s="3">
        <f t="shared" si="706"/>
        <v>0.7974422335749487</v>
      </c>
      <c r="T9781" s="3">
        <f t="shared" si="707"/>
        <v>-0.2263458813354135</v>
      </c>
    </row>
    <row r="9782" spans="1:20" x14ac:dyDescent="0.25">
      <c r="A9782" s="12">
        <v>19823</v>
      </c>
      <c r="B9782" s="3">
        <v>1</v>
      </c>
      <c r="C9782" s="3">
        <v>87000</v>
      </c>
      <c r="D9782" s="3">
        <v>5.28</v>
      </c>
      <c r="E9782" s="3">
        <v>680</v>
      </c>
      <c r="K9782" s="3">
        <v>1</v>
      </c>
      <c r="M9782" s="3">
        <f t="shared" si="704"/>
        <v>0.80965145449586262</v>
      </c>
      <c r="N9782" s="3">
        <f t="shared" si="704"/>
        <v>0.22962301024145082</v>
      </c>
      <c r="O9782" s="3">
        <f t="shared" si="704"/>
        <v>-1.4312726634091868</v>
      </c>
      <c r="P9782" s="3">
        <f t="shared" si="704"/>
        <v>-0.48064276361735014</v>
      </c>
      <c r="R9782" s="3">
        <f t="shared" si="705"/>
        <v>1.8306732032161381</v>
      </c>
      <c r="S9782" s="3">
        <f t="shared" si="706"/>
        <v>0.86184190495565904</v>
      </c>
      <c r="T9782" s="3">
        <f t="shared" si="707"/>
        <v>-0.14868343006301313</v>
      </c>
    </row>
    <row r="9783" spans="1:20" x14ac:dyDescent="0.25">
      <c r="A9783" s="12">
        <v>19824</v>
      </c>
      <c r="B9783" s="3">
        <v>1</v>
      </c>
      <c r="C9783" s="3">
        <v>30000</v>
      </c>
      <c r="D9783" s="3">
        <v>51.56</v>
      </c>
      <c r="E9783" s="3">
        <v>665</v>
      </c>
      <c r="K9783" s="3">
        <v>1</v>
      </c>
      <c r="M9783" s="3">
        <f t="shared" si="704"/>
        <v>0.80965145449586262</v>
      </c>
      <c r="N9783" s="3">
        <f t="shared" si="704"/>
        <v>-0.8195092969698401</v>
      </c>
      <c r="O9783" s="3">
        <f t="shared" si="704"/>
        <v>3.7760053091605572</v>
      </c>
      <c r="P9783" s="3">
        <f t="shared" si="704"/>
        <v>-0.95605598183431484</v>
      </c>
      <c r="R9783" s="3">
        <f t="shared" si="705"/>
        <v>-6.4308917855466108E-2</v>
      </c>
      <c r="S9783" s="3">
        <f t="shared" si="706"/>
        <v>0.48392830904425838</v>
      </c>
      <c r="T9783" s="3">
        <f t="shared" si="707"/>
        <v>-0.72581850504600742</v>
      </c>
    </row>
    <row r="9784" spans="1:20" x14ac:dyDescent="0.25">
      <c r="A9784" s="12">
        <v>19826</v>
      </c>
      <c r="B9784" s="3">
        <v>1</v>
      </c>
      <c r="C9784" s="3">
        <v>45000</v>
      </c>
      <c r="D9784" s="3">
        <v>32.93</v>
      </c>
      <c r="E9784" s="3">
        <v>675</v>
      </c>
      <c r="K9784" s="3">
        <v>0</v>
      </c>
      <c r="M9784" s="3">
        <f t="shared" si="704"/>
        <v>0.80965145449586262</v>
      </c>
      <c r="N9784" s="3">
        <f t="shared" si="704"/>
        <v>-0.54342184770371094</v>
      </c>
      <c r="O9784" s="3">
        <f t="shared" si="704"/>
        <v>1.6798171365379484</v>
      </c>
      <c r="P9784" s="3">
        <f t="shared" si="704"/>
        <v>-0.63911383635633834</v>
      </c>
      <c r="R9784" s="3">
        <f t="shared" si="705"/>
        <v>0.73919255539537798</v>
      </c>
      <c r="S9784" s="3">
        <f t="shared" si="706"/>
        <v>0.67681926510715351</v>
      </c>
      <c r="T9784" s="3">
        <f t="shared" si="707"/>
        <v>-1.1295435614977825</v>
      </c>
    </row>
    <row r="9785" spans="1:20" x14ac:dyDescent="0.25">
      <c r="A9785" s="12">
        <v>19828</v>
      </c>
      <c r="B9785" s="3">
        <v>0</v>
      </c>
      <c r="C9785" s="3">
        <v>77000</v>
      </c>
      <c r="D9785" s="3">
        <v>23.52</v>
      </c>
      <c r="E9785" s="3">
        <v>680</v>
      </c>
      <c r="K9785" s="3">
        <v>1</v>
      </c>
      <c r="M9785" s="3">
        <f t="shared" si="704"/>
        <v>-1.2349229255441945</v>
      </c>
      <c r="N9785" s="3">
        <f t="shared" si="704"/>
        <v>4.5564710730698038E-2</v>
      </c>
      <c r="O9785" s="3">
        <f t="shared" si="704"/>
        <v>0.62103395326480038</v>
      </c>
      <c r="P9785" s="3">
        <f t="shared" si="704"/>
        <v>-0.48064276361735014</v>
      </c>
      <c r="R9785" s="3">
        <f t="shared" si="705"/>
        <v>0.8624877854357631</v>
      </c>
      <c r="S9785" s="3">
        <f t="shared" si="706"/>
        <v>0.70318016182889331</v>
      </c>
      <c r="T9785" s="3">
        <f t="shared" si="707"/>
        <v>-0.35214214428770857</v>
      </c>
    </row>
    <row r="9786" spans="1:20" x14ac:dyDescent="0.25">
      <c r="A9786" s="12">
        <v>19834</v>
      </c>
      <c r="B9786" s="3">
        <v>1</v>
      </c>
      <c r="C9786" s="3">
        <v>30000</v>
      </c>
      <c r="D9786" s="3">
        <v>28</v>
      </c>
      <c r="E9786" s="3">
        <v>675</v>
      </c>
      <c r="K9786" s="3">
        <v>1</v>
      </c>
      <c r="M9786" s="3">
        <f t="shared" si="704"/>
        <v>0.80965145449586262</v>
      </c>
      <c r="N9786" s="3">
        <f t="shared" si="704"/>
        <v>-0.8195092969698401</v>
      </c>
      <c r="O9786" s="3">
        <f t="shared" si="704"/>
        <v>1.1251092626233237</v>
      </c>
      <c r="P9786" s="3">
        <f t="shared" si="704"/>
        <v>-0.63911383635633834</v>
      </c>
      <c r="R9786" s="3">
        <f t="shared" si="705"/>
        <v>0.90961058110965065</v>
      </c>
      <c r="S9786" s="3">
        <f t="shared" si="706"/>
        <v>0.71292046899303574</v>
      </c>
      <c r="T9786" s="3">
        <f t="shared" si="707"/>
        <v>-0.33838540897864755</v>
      </c>
    </row>
    <row r="9787" spans="1:20" x14ac:dyDescent="0.25">
      <c r="A9787" s="12">
        <v>19837</v>
      </c>
      <c r="B9787" s="3">
        <v>1</v>
      </c>
      <c r="C9787" s="3">
        <v>95000</v>
      </c>
      <c r="D9787" s="3">
        <v>15.07</v>
      </c>
      <c r="E9787" s="3">
        <v>665</v>
      </c>
      <c r="K9787" s="3">
        <v>0</v>
      </c>
      <c r="M9787" s="3">
        <f t="shared" si="704"/>
        <v>0.80965145449586262</v>
      </c>
      <c r="N9787" s="3">
        <f t="shared" si="704"/>
        <v>0.37686964985005306</v>
      </c>
      <c r="O9787" s="3">
        <f t="shared" si="704"/>
        <v>-0.3297330922886641</v>
      </c>
      <c r="P9787" s="3">
        <f t="shared" si="704"/>
        <v>-0.95605598183431484</v>
      </c>
      <c r="R9787" s="3">
        <f t="shared" si="705"/>
        <v>1.3061113805011497</v>
      </c>
      <c r="S9787" s="3">
        <f t="shared" si="706"/>
        <v>0.78686172162315993</v>
      </c>
      <c r="T9787" s="3">
        <f t="shared" si="707"/>
        <v>-1.5458141296506815</v>
      </c>
    </row>
    <row r="9788" spans="1:20" x14ac:dyDescent="0.25">
      <c r="A9788" s="12">
        <v>19838</v>
      </c>
      <c r="B9788" s="3">
        <v>1</v>
      </c>
      <c r="C9788" s="3">
        <v>40000</v>
      </c>
      <c r="D9788" s="3">
        <v>6.03</v>
      </c>
      <c r="E9788" s="3">
        <v>685</v>
      </c>
      <c r="K9788" s="3">
        <v>1</v>
      </c>
      <c r="M9788" s="3">
        <f t="shared" si="704"/>
        <v>0.80965145449586262</v>
      </c>
      <c r="N9788" s="3">
        <f t="shared" si="704"/>
        <v>-0.63545099745908729</v>
      </c>
      <c r="O9788" s="3">
        <f t="shared" si="704"/>
        <v>-1.346885055815684</v>
      </c>
      <c r="P9788" s="3">
        <f t="shared" si="704"/>
        <v>-0.32217169087836195</v>
      </c>
      <c r="R9788" s="3">
        <f t="shared" si="705"/>
        <v>1.8317657980425803</v>
      </c>
      <c r="S9788" s="3">
        <f t="shared" si="706"/>
        <v>0.8619719492723017</v>
      </c>
      <c r="T9788" s="3">
        <f t="shared" si="707"/>
        <v>-0.14853255029537418</v>
      </c>
    </row>
    <row r="9789" spans="1:20" x14ac:dyDescent="0.25">
      <c r="A9789" s="12">
        <v>19839</v>
      </c>
      <c r="B9789" s="3">
        <v>0</v>
      </c>
      <c r="C9789" s="3">
        <v>220000</v>
      </c>
      <c r="D9789" s="3">
        <v>14.78</v>
      </c>
      <c r="E9789" s="3">
        <v>760</v>
      </c>
      <c r="K9789" s="3">
        <v>1</v>
      </c>
      <c r="M9789" s="3">
        <f t="shared" si="704"/>
        <v>-1.2349229255441945</v>
      </c>
      <c r="N9789" s="3">
        <f t="shared" si="704"/>
        <v>2.6775983937344634</v>
      </c>
      <c r="O9789" s="3">
        <f t="shared" si="704"/>
        <v>-0.36236296722481859</v>
      </c>
      <c r="P9789" s="3">
        <f t="shared" si="704"/>
        <v>2.0548944002064617</v>
      </c>
      <c r="R9789" s="3">
        <f t="shared" si="705"/>
        <v>2.190463293263941</v>
      </c>
      <c r="S9789" s="3">
        <f t="shared" si="706"/>
        <v>0.89938983656262739</v>
      </c>
      <c r="T9789" s="3">
        <f t="shared" si="707"/>
        <v>-0.10603870495106449</v>
      </c>
    </row>
    <row r="9790" spans="1:20" x14ac:dyDescent="0.25">
      <c r="A9790" s="12">
        <v>19840</v>
      </c>
      <c r="B9790" s="3">
        <v>0</v>
      </c>
      <c r="C9790" s="3">
        <v>30000</v>
      </c>
      <c r="D9790" s="3">
        <v>26.04</v>
      </c>
      <c r="E9790" s="3">
        <v>670</v>
      </c>
      <c r="K9790" s="3">
        <v>1</v>
      </c>
      <c r="M9790" s="3">
        <f t="shared" si="704"/>
        <v>-1.2349229255441945</v>
      </c>
      <c r="N9790" s="3">
        <f t="shared" si="704"/>
        <v>-0.8195092969698401</v>
      </c>
      <c r="O9790" s="3">
        <f t="shared" si="704"/>
        <v>0.9045763147789696</v>
      </c>
      <c r="P9790" s="3">
        <f t="shared" si="704"/>
        <v>-0.79758490909532664</v>
      </c>
      <c r="R9790" s="3">
        <f t="shared" si="705"/>
        <v>0.62641142709835407</v>
      </c>
      <c r="S9790" s="3">
        <f t="shared" si="706"/>
        <v>0.651675319541414</v>
      </c>
      <c r="T9790" s="3">
        <f t="shared" si="707"/>
        <v>-0.42820881725026738</v>
      </c>
    </row>
    <row r="9791" spans="1:20" x14ac:dyDescent="0.25">
      <c r="A9791" s="12">
        <v>19842</v>
      </c>
      <c r="B9791" s="3">
        <v>1</v>
      </c>
      <c r="C9791" s="3">
        <v>65000</v>
      </c>
      <c r="D9791" s="3">
        <v>27.2</v>
      </c>
      <c r="E9791" s="3">
        <v>670</v>
      </c>
      <c r="K9791" s="3">
        <v>1</v>
      </c>
      <c r="M9791" s="3">
        <f t="shared" si="704"/>
        <v>0.80965145449586262</v>
      </c>
      <c r="N9791" s="3">
        <f t="shared" si="704"/>
        <v>-0.17530524868220532</v>
      </c>
      <c r="O9791" s="3">
        <f t="shared" si="704"/>
        <v>1.0350958145235871</v>
      </c>
      <c r="P9791" s="3">
        <f t="shared" si="704"/>
        <v>-0.79758490909532664</v>
      </c>
      <c r="R9791" s="3">
        <f t="shared" si="705"/>
        <v>0.90290638690123948</v>
      </c>
      <c r="S9791" s="3">
        <f t="shared" si="706"/>
        <v>0.71154639964820932</v>
      </c>
      <c r="T9791" s="3">
        <f t="shared" si="707"/>
        <v>-0.34031464973708531</v>
      </c>
    </row>
    <row r="9792" spans="1:20" x14ac:dyDescent="0.25">
      <c r="A9792" s="12">
        <v>19844</v>
      </c>
      <c r="B9792" s="3">
        <v>0</v>
      </c>
      <c r="C9792" s="3">
        <v>42000</v>
      </c>
      <c r="D9792" s="3">
        <v>22.11</v>
      </c>
      <c r="E9792" s="3">
        <v>715</v>
      </c>
      <c r="K9792" s="3">
        <v>1</v>
      </c>
      <c r="M9792" s="3">
        <f t="shared" si="704"/>
        <v>-1.2349229255441945</v>
      </c>
      <c r="N9792" s="3">
        <f t="shared" si="704"/>
        <v>-0.59863933755693677</v>
      </c>
      <c r="O9792" s="3">
        <f t="shared" si="704"/>
        <v>0.46238525098901512</v>
      </c>
      <c r="P9792" s="3">
        <f t="shared" si="704"/>
        <v>0.62865474555556744</v>
      </c>
      <c r="R9792" s="3">
        <f t="shared" si="705"/>
        <v>1.2950480661110642</v>
      </c>
      <c r="S9792" s="3">
        <f t="shared" si="706"/>
        <v>0.78500040108614355</v>
      </c>
      <c r="T9792" s="3">
        <f t="shared" si="707"/>
        <v>-0.24207105026209666</v>
      </c>
    </row>
    <row r="9793" spans="1:20" x14ac:dyDescent="0.25">
      <c r="A9793" s="12">
        <v>19846</v>
      </c>
      <c r="B9793" s="3">
        <v>1</v>
      </c>
      <c r="C9793" s="3">
        <v>120000</v>
      </c>
      <c r="D9793" s="3">
        <v>19.600000000000001</v>
      </c>
      <c r="E9793" s="3">
        <v>715</v>
      </c>
      <c r="K9793" s="3">
        <v>1</v>
      </c>
      <c r="M9793" s="3">
        <f t="shared" si="704"/>
        <v>0.80965145449586262</v>
      </c>
      <c r="N9793" s="3">
        <f t="shared" si="704"/>
        <v>0.83701539862693508</v>
      </c>
      <c r="O9793" s="3">
        <f t="shared" si="704"/>
        <v>0.17996805757609274</v>
      </c>
      <c r="P9793" s="3">
        <f t="shared" si="704"/>
        <v>0.62865474555556744</v>
      </c>
      <c r="R9793" s="3">
        <f t="shared" si="705"/>
        <v>1.7319629900759645</v>
      </c>
      <c r="S9793" s="3">
        <f t="shared" si="706"/>
        <v>0.84966333601839983</v>
      </c>
      <c r="T9793" s="3">
        <f t="shared" si="707"/>
        <v>-0.1629150832287741</v>
      </c>
    </row>
    <row r="9794" spans="1:20" x14ac:dyDescent="0.25">
      <c r="A9794" s="12">
        <v>19851</v>
      </c>
      <c r="B9794" s="3">
        <v>0</v>
      </c>
      <c r="C9794" s="3">
        <v>105000</v>
      </c>
      <c r="D9794" s="3">
        <v>19.079999999999998</v>
      </c>
      <c r="E9794" s="3">
        <v>690</v>
      </c>
      <c r="K9794" s="3">
        <v>1</v>
      </c>
      <c r="M9794" s="3">
        <f t="shared" si="704"/>
        <v>-1.2349229255441945</v>
      </c>
      <c r="N9794" s="3">
        <f t="shared" si="704"/>
        <v>0.56092794936080592</v>
      </c>
      <c r="O9794" s="3">
        <f t="shared" si="704"/>
        <v>0.12145931631126382</v>
      </c>
      <c r="P9794" s="3">
        <f t="shared" si="704"/>
        <v>-0.1637006181393737</v>
      </c>
      <c r="R9794" s="3">
        <f t="shared" si="705"/>
        <v>1.1567820813886482</v>
      </c>
      <c r="S9794" s="3">
        <f t="shared" si="706"/>
        <v>0.76074751063796797</v>
      </c>
      <c r="T9794" s="3">
        <f t="shared" si="707"/>
        <v>-0.27345376245757708</v>
      </c>
    </row>
    <row r="9795" spans="1:20" x14ac:dyDescent="0.25">
      <c r="A9795" s="12">
        <v>19852</v>
      </c>
      <c r="B9795" s="3">
        <v>1</v>
      </c>
      <c r="C9795" s="3">
        <v>45000</v>
      </c>
      <c r="D9795" s="3">
        <v>24.21</v>
      </c>
      <c r="E9795" s="3">
        <v>685</v>
      </c>
      <c r="K9795" s="3">
        <v>1</v>
      </c>
      <c r="M9795" s="3">
        <f t="shared" si="704"/>
        <v>0.80965145449586262</v>
      </c>
      <c r="N9795" s="3">
        <f t="shared" si="704"/>
        <v>-0.54342184770371094</v>
      </c>
      <c r="O9795" s="3">
        <f t="shared" si="704"/>
        <v>0.69867055225082297</v>
      </c>
      <c r="P9795" s="3">
        <f t="shared" si="704"/>
        <v>-0.32217169087836195</v>
      </c>
      <c r="R9795" s="3">
        <f t="shared" si="705"/>
        <v>1.1721570117030047</v>
      </c>
      <c r="S9795" s="3">
        <f t="shared" si="706"/>
        <v>0.76353468440192984</v>
      </c>
      <c r="T9795" s="3">
        <f t="shared" si="707"/>
        <v>-0.26979672719295961</v>
      </c>
    </row>
    <row r="9796" spans="1:20" x14ac:dyDescent="0.25">
      <c r="A9796" s="12">
        <v>19859</v>
      </c>
      <c r="B9796" s="3">
        <v>1</v>
      </c>
      <c r="C9796" s="3">
        <v>48000</v>
      </c>
      <c r="D9796" s="3">
        <v>19.7</v>
      </c>
      <c r="E9796" s="3">
        <v>695</v>
      </c>
      <c r="K9796" s="3">
        <v>1</v>
      </c>
      <c r="M9796" s="3">
        <f t="shared" si="704"/>
        <v>0.80965145449586262</v>
      </c>
      <c r="N9796" s="3">
        <f t="shared" si="704"/>
        <v>-0.48820435785048505</v>
      </c>
      <c r="O9796" s="3">
        <f t="shared" si="704"/>
        <v>0.19121973858855953</v>
      </c>
      <c r="P9796" s="3">
        <f t="shared" si="704"/>
        <v>-5.2295454003854587E-3</v>
      </c>
      <c r="R9796" s="3">
        <f t="shared" si="705"/>
        <v>1.4535150153254757</v>
      </c>
      <c r="S9796" s="3">
        <f t="shared" si="706"/>
        <v>0.81053880888062724</v>
      </c>
      <c r="T9796" s="3">
        <f t="shared" si="707"/>
        <v>-0.21005605631162397</v>
      </c>
    </row>
    <row r="9797" spans="1:20" x14ac:dyDescent="0.25">
      <c r="A9797" s="12">
        <v>19861</v>
      </c>
      <c r="B9797" s="3">
        <v>1</v>
      </c>
      <c r="C9797" s="3">
        <v>475000</v>
      </c>
      <c r="D9797" s="3">
        <v>11.92</v>
      </c>
      <c r="E9797" s="3">
        <v>695</v>
      </c>
      <c r="K9797" s="3">
        <v>1</v>
      </c>
      <c r="M9797" s="3">
        <f t="shared" si="704"/>
        <v>0.80965145449586262</v>
      </c>
      <c r="N9797" s="3">
        <f t="shared" si="704"/>
        <v>7.3710850312586595</v>
      </c>
      <c r="O9797" s="3">
        <f t="shared" si="704"/>
        <v>-0.6841610441813758</v>
      </c>
      <c r="P9797" s="3">
        <f t="shared" si="704"/>
        <v>-5.2295454003854587E-3</v>
      </c>
      <c r="R9797" s="3">
        <f t="shared" si="705"/>
        <v>2.0016499126467751</v>
      </c>
      <c r="S9797" s="3">
        <f t="shared" si="706"/>
        <v>0.88097019941392973</v>
      </c>
      <c r="T9797" s="3">
        <f t="shared" si="707"/>
        <v>-0.12673147948193589</v>
      </c>
    </row>
    <row r="9798" spans="1:20" x14ac:dyDescent="0.25">
      <c r="A9798" s="12">
        <v>19863</v>
      </c>
      <c r="B9798" s="3">
        <v>1</v>
      </c>
      <c r="C9798" s="3">
        <v>26532</v>
      </c>
      <c r="D9798" s="3">
        <v>16.87</v>
      </c>
      <c r="E9798" s="3">
        <v>695</v>
      </c>
      <c r="K9798" s="3">
        <v>1</v>
      </c>
      <c r="M9798" s="3">
        <f t="shared" si="704"/>
        <v>0.80965145449586262</v>
      </c>
      <c r="N9798" s="3">
        <f t="shared" si="704"/>
        <v>-0.88334071524016922</v>
      </c>
      <c r="O9798" s="3">
        <f t="shared" si="704"/>
        <v>-0.12720283406425736</v>
      </c>
      <c r="P9798" s="3">
        <f t="shared" si="704"/>
        <v>-5.2295454003854587E-3</v>
      </c>
      <c r="R9798" s="3">
        <f t="shared" si="705"/>
        <v>1.5433757523165093</v>
      </c>
      <c r="S9798" s="3">
        <f t="shared" si="706"/>
        <v>0.82395492453232522</v>
      </c>
      <c r="T9798" s="3">
        <f t="shared" si="707"/>
        <v>-0.1936394538064114</v>
      </c>
    </row>
    <row r="9799" spans="1:20" x14ac:dyDescent="0.25">
      <c r="A9799" s="12">
        <v>19871</v>
      </c>
      <c r="B9799" s="3">
        <v>1</v>
      </c>
      <c r="C9799" s="3">
        <v>80000</v>
      </c>
      <c r="D9799" s="3">
        <v>14.25</v>
      </c>
      <c r="E9799" s="3">
        <v>720</v>
      </c>
      <c r="K9799" s="3">
        <v>1</v>
      </c>
      <c r="M9799" s="3">
        <f t="shared" si="704"/>
        <v>0.80965145449586262</v>
      </c>
      <c r="N9799" s="3">
        <f t="shared" si="704"/>
        <v>0.10078220058392387</v>
      </c>
      <c r="O9799" s="3">
        <f t="shared" si="704"/>
        <v>-0.4219968765908938</v>
      </c>
      <c r="P9799" s="3">
        <f t="shared" si="704"/>
        <v>0.78712581829455575</v>
      </c>
      <c r="R9799" s="3">
        <f t="shared" si="705"/>
        <v>1.9597524421084791</v>
      </c>
      <c r="S9799" s="3">
        <f t="shared" si="706"/>
        <v>0.8765061584955669</v>
      </c>
      <c r="T9799" s="3">
        <f t="shared" si="707"/>
        <v>-0.13181154840985929</v>
      </c>
    </row>
    <row r="9800" spans="1:20" x14ac:dyDescent="0.25">
      <c r="A9800" s="12">
        <v>19873</v>
      </c>
      <c r="B9800" s="3">
        <v>1</v>
      </c>
      <c r="C9800" s="3">
        <v>65000</v>
      </c>
      <c r="D9800" s="3">
        <v>6.2</v>
      </c>
      <c r="E9800" s="3">
        <v>660</v>
      </c>
      <c r="K9800" s="3">
        <v>1</v>
      </c>
      <c r="M9800" s="3">
        <f t="shared" si="704"/>
        <v>0.80965145449586262</v>
      </c>
      <c r="N9800" s="3">
        <f t="shared" si="704"/>
        <v>-0.17530524868220532</v>
      </c>
      <c r="O9800" s="3">
        <f t="shared" si="704"/>
        <v>-1.3277571980944902</v>
      </c>
      <c r="P9800" s="3">
        <f t="shared" si="704"/>
        <v>-1.114527054573303</v>
      </c>
      <c r="R9800" s="3">
        <f t="shared" si="705"/>
        <v>1.5533101157540314</v>
      </c>
      <c r="S9800" s="3">
        <f t="shared" si="706"/>
        <v>0.82539130132273641</v>
      </c>
      <c r="T9800" s="3">
        <f t="shared" si="707"/>
        <v>-0.19189770046072427</v>
      </c>
    </row>
    <row r="9801" spans="1:20" x14ac:dyDescent="0.25">
      <c r="A9801" s="12">
        <v>19875</v>
      </c>
      <c r="B9801" s="3">
        <v>1</v>
      </c>
      <c r="C9801" s="3">
        <v>87000</v>
      </c>
      <c r="D9801" s="3">
        <v>3.45</v>
      </c>
      <c r="E9801" s="3">
        <v>680</v>
      </c>
      <c r="K9801" s="3">
        <v>1</v>
      </c>
      <c r="M9801" s="3">
        <f t="shared" si="704"/>
        <v>0.80965145449586262</v>
      </c>
      <c r="N9801" s="3">
        <f t="shared" si="704"/>
        <v>0.22962301024145082</v>
      </c>
      <c r="O9801" s="3">
        <f t="shared" si="704"/>
        <v>-1.6371784259373336</v>
      </c>
      <c r="P9801" s="3">
        <f t="shared" si="704"/>
        <v>-0.48064276361735014</v>
      </c>
      <c r="R9801" s="3">
        <f t="shared" si="705"/>
        <v>1.8973812711449256</v>
      </c>
      <c r="S9801" s="3">
        <f t="shared" si="706"/>
        <v>0.86959485002225956</v>
      </c>
      <c r="T9801" s="3">
        <f t="shared" si="707"/>
        <v>-0.13972786543018589</v>
      </c>
    </row>
    <row r="9802" spans="1:20" x14ac:dyDescent="0.25">
      <c r="A9802" s="12">
        <v>19880</v>
      </c>
      <c r="B9802" s="3">
        <v>1</v>
      </c>
      <c r="C9802" s="3">
        <v>102000</v>
      </c>
      <c r="D9802" s="3">
        <v>9.66</v>
      </c>
      <c r="E9802" s="3">
        <v>720</v>
      </c>
      <c r="K9802" s="3">
        <v>1</v>
      </c>
      <c r="M9802" s="3">
        <f t="shared" si="704"/>
        <v>0.80965145449586262</v>
      </c>
      <c r="N9802" s="3">
        <f t="shared" si="704"/>
        <v>0.50571045950757998</v>
      </c>
      <c r="O9802" s="3">
        <f t="shared" si="704"/>
        <v>-0.93844903506313071</v>
      </c>
      <c r="P9802" s="3">
        <f t="shared" ref="P9802:P9865" si="708">(E9802-E$5)/E$6</f>
        <v>0.78712581829455575</v>
      </c>
      <c r="R9802" s="3">
        <f t="shared" si="705"/>
        <v>2.140698810385226</v>
      </c>
      <c r="S9802" s="3">
        <f t="shared" si="706"/>
        <v>0.89479641169855528</v>
      </c>
      <c r="T9802" s="3">
        <f t="shared" si="707"/>
        <v>-0.11115905954568819</v>
      </c>
    </row>
    <row r="9803" spans="1:20" x14ac:dyDescent="0.25">
      <c r="A9803" s="12">
        <v>19881</v>
      </c>
      <c r="B9803" s="3">
        <v>0</v>
      </c>
      <c r="C9803" s="3">
        <v>185000</v>
      </c>
      <c r="D9803" s="3">
        <v>10.050000000000001</v>
      </c>
      <c r="E9803" s="3">
        <v>685</v>
      </c>
      <c r="K9803" s="3">
        <v>0</v>
      </c>
      <c r="M9803" s="3">
        <f t="shared" ref="M9803:P9866" si="709">(B9803-B$5)/B$6</f>
        <v>-1.2349229255441945</v>
      </c>
      <c r="N9803" s="3">
        <f t="shared" si="709"/>
        <v>2.0333943454468284</v>
      </c>
      <c r="O9803" s="3">
        <f t="shared" si="709"/>
        <v>-0.89456747911450918</v>
      </c>
      <c r="P9803" s="3">
        <f t="shared" si="708"/>
        <v>-0.32217169087836195</v>
      </c>
      <c r="R9803" s="3">
        <f t="shared" ref="R9803:R9866" si="710">$L$7+SUMPRODUCT($M$7:$P$7,M9803:P9803)</f>
        <v>1.4779602710869759</v>
      </c>
      <c r="S9803" s="3">
        <f t="shared" ref="S9803:S9866" si="711">1/(1+EXP(-R9803))</f>
        <v>0.81426429400345579</v>
      </c>
      <c r="T9803" s="3">
        <f t="shared" si="707"/>
        <v>-1.6834305512575747</v>
      </c>
    </row>
    <row r="9804" spans="1:20" x14ac:dyDescent="0.25">
      <c r="A9804" s="12">
        <v>19883</v>
      </c>
      <c r="B9804" s="3">
        <v>1</v>
      </c>
      <c r="C9804" s="3">
        <v>69000</v>
      </c>
      <c r="D9804" s="3">
        <v>16.350000000000001</v>
      </c>
      <c r="E9804" s="3">
        <v>725</v>
      </c>
      <c r="K9804" s="3">
        <v>1</v>
      </c>
      <c r="M9804" s="3">
        <f t="shared" si="709"/>
        <v>0.80965145449586262</v>
      </c>
      <c r="N9804" s="3">
        <f t="shared" si="709"/>
        <v>-0.1016819288779042</v>
      </c>
      <c r="O9804" s="3">
        <f t="shared" si="709"/>
        <v>-0.18571157532908592</v>
      </c>
      <c r="P9804" s="3">
        <f t="shared" si="708"/>
        <v>0.94559689103354394</v>
      </c>
      <c r="R9804" s="3">
        <f t="shared" si="710"/>
        <v>1.9339368397176893</v>
      </c>
      <c r="S9804" s="3">
        <f t="shared" si="711"/>
        <v>0.87368452855170808</v>
      </c>
      <c r="T9804" s="3">
        <f t="shared" ref="T9804:T9867" si="712">IF(K9804=1,LN(S9804),LN(1-S9804))</f>
        <v>-0.13503591979904209</v>
      </c>
    </row>
    <row r="9805" spans="1:20" x14ac:dyDescent="0.25">
      <c r="A9805" s="12">
        <v>19885</v>
      </c>
      <c r="B9805" s="3">
        <v>1</v>
      </c>
      <c r="C9805" s="3">
        <v>90000</v>
      </c>
      <c r="D9805" s="3">
        <v>22.47</v>
      </c>
      <c r="E9805" s="3">
        <v>710</v>
      </c>
      <c r="K9805" s="3">
        <v>0</v>
      </c>
      <c r="M9805" s="3">
        <f t="shared" si="709"/>
        <v>0.80965145449586262</v>
      </c>
      <c r="N9805" s="3">
        <f t="shared" si="709"/>
        <v>0.28484050009467665</v>
      </c>
      <c r="O9805" s="3">
        <f t="shared" si="709"/>
        <v>0.50289130263389636</v>
      </c>
      <c r="P9805" s="3">
        <f t="shared" si="708"/>
        <v>0.47018367281657925</v>
      </c>
      <c r="R9805" s="3">
        <f t="shared" si="710"/>
        <v>1.5512094206927993</v>
      </c>
      <c r="S9805" s="3">
        <f t="shared" si="711"/>
        <v>0.82508834112161633</v>
      </c>
      <c r="T9805" s="3">
        <f t="shared" si="712"/>
        <v>-1.7434742389255107</v>
      </c>
    </row>
    <row r="9806" spans="1:20" x14ac:dyDescent="0.25">
      <c r="A9806" s="12">
        <v>19887</v>
      </c>
      <c r="B9806" s="3">
        <v>1</v>
      </c>
      <c r="C9806" s="3">
        <v>20952</v>
      </c>
      <c r="D9806" s="3">
        <v>13.69</v>
      </c>
      <c r="E9806" s="3">
        <v>695</v>
      </c>
      <c r="K9806" s="3">
        <v>0</v>
      </c>
      <c r="M9806" s="3">
        <f t="shared" si="709"/>
        <v>0.80965145449586262</v>
      </c>
      <c r="N9806" s="3">
        <f t="shared" si="709"/>
        <v>-0.98604524636716928</v>
      </c>
      <c r="O9806" s="3">
        <f t="shared" si="709"/>
        <v>-0.48500629026070924</v>
      </c>
      <c r="P9806" s="3">
        <f t="shared" si="708"/>
        <v>-5.2295454003854587E-3</v>
      </c>
      <c r="R9806" s="3">
        <f t="shared" si="710"/>
        <v>1.6558377757810521</v>
      </c>
      <c r="S9806" s="3">
        <f t="shared" si="711"/>
        <v>0.83967848242447563</v>
      </c>
      <c r="T9806" s="3">
        <f t="shared" si="712"/>
        <v>-1.8305739952152416</v>
      </c>
    </row>
    <row r="9807" spans="1:20" x14ac:dyDescent="0.25">
      <c r="A9807" s="12">
        <v>19888</v>
      </c>
      <c r="B9807" s="3">
        <v>1</v>
      </c>
      <c r="C9807" s="3">
        <v>45400</v>
      </c>
      <c r="D9807" s="3">
        <v>23.42</v>
      </c>
      <c r="E9807" s="3">
        <v>690</v>
      </c>
      <c r="K9807" s="3">
        <v>1</v>
      </c>
      <c r="M9807" s="3">
        <f t="shared" si="709"/>
        <v>0.80965145449586262</v>
      </c>
      <c r="N9807" s="3">
        <f t="shared" si="709"/>
        <v>-0.53605951572328081</v>
      </c>
      <c r="O9807" s="3">
        <f t="shared" si="709"/>
        <v>0.6097822722523335</v>
      </c>
      <c r="P9807" s="3">
        <f t="shared" si="708"/>
        <v>-0.1637006181393737</v>
      </c>
      <c r="R9807" s="3">
        <f t="shared" si="710"/>
        <v>1.2587516361244371</v>
      </c>
      <c r="S9807" s="3">
        <f t="shared" si="711"/>
        <v>0.77881113403750124</v>
      </c>
      <c r="T9807" s="3">
        <f t="shared" si="712"/>
        <v>-0.24998670918476826</v>
      </c>
    </row>
    <row r="9808" spans="1:20" x14ac:dyDescent="0.25">
      <c r="A9808" s="12">
        <v>19889</v>
      </c>
      <c r="B9808" s="3">
        <v>1</v>
      </c>
      <c r="C9808" s="3">
        <v>62000</v>
      </c>
      <c r="D9808" s="3">
        <v>9.31</v>
      </c>
      <c r="E9808" s="3">
        <v>660</v>
      </c>
      <c r="K9808" s="3">
        <v>1</v>
      </c>
      <c r="M9808" s="3">
        <f t="shared" si="709"/>
        <v>0.80965145449586262</v>
      </c>
      <c r="N9808" s="3">
        <f t="shared" si="709"/>
        <v>-0.23052273853543115</v>
      </c>
      <c r="O9808" s="3">
        <f t="shared" si="709"/>
        <v>-0.97782991860676527</v>
      </c>
      <c r="P9808" s="3">
        <f t="shared" si="708"/>
        <v>-1.114527054573303</v>
      </c>
      <c r="R9808" s="3">
        <f t="shared" si="710"/>
        <v>1.4380842967240368</v>
      </c>
      <c r="S9808" s="3">
        <f t="shared" si="711"/>
        <v>0.80815781850303581</v>
      </c>
      <c r="T9808" s="3">
        <f t="shared" si="712"/>
        <v>-0.21299791960399589</v>
      </c>
    </row>
    <row r="9809" spans="1:20" x14ac:dyDescent="0.25">
      <c r="A9809" s="12">
        <v>19891</v>
      </c>
      <c r="B9809" s="3">
        <v>0</v>
      </c>
      <c r="C9809" s="3">
        <v>87000</v>
      </c>
      <c r="D9809" s="3">
        <v>31.86</v>
      </c>
      <c r="E9809" s="3">
        <v>700</v>
      </c>
      <c r="K9809" s="3">
        <v>1</v>
      </c>
      <c r="M9809" s="3">
        <f t="shared" si="709"/>
        <v>-1.2349229255441945</v>
      </c>
      <c r="N9809" s="3">
        <f t="shared" si="709"/>
        <v>0.22962301024145082</v>
      </c>
      <c r="O9809" s="3">
        <f t="shared" si="709"/>
        <v>1.5594241497045511</v>
      </c>
      <c r="P9809" s="3">
        <f t="shared" si="708"/>
        <v>0.15324152733860277</v>
      </c>
      <c r="R9809" s="3">
        <f t="shared" si="710"/>
        <v>0.79486653449021083</v>
      </c>
      <c r="S9809" s="3">
        <f t="shared" si="711"/>
        <v>0.68887531355374343</v>
      </c>
      <c r="T9809" s="3">
        <f t="shared" si="712"/>
        <v>-0.37269499161100467</v>
      </c>
    </row>
    <row r="9810" spans="1:20" x14ac:dyDescent="0.25">
      <c r="A9810" s="12">
        <v>19893</v>
      </c>
      <c r="B9810" s="3">
        <v>0</v>
      </c>
      <c r="C9810" s="3">
        <v>50000</v>
      </c>
      <c r="D9810" s="3">
        <v>31.35</v>
      </c>
      <c r="E9810" s="3">
        <v>695</v>
      </c>
      <c r="K9810" s="3">
        <v>0</v>
      </c>
      <c r="M9810" s="3">
        <f t="shared" si="709"/>
        <v>-1.2349229255441945</v>
      </c>
      <c r="N9810" s="3">
        <f t="shared" si="709"/>
        <v>-0.45139269794833453</v>
      </c>
      <c r="O9810" s="3">
        <f t="shared" si="709"/>
        <v>1.5020405765409695</v>
      </c>
      <c r="P9810" s="3">
        <f t="shared" si="708"/>
        <v>-5.2295454003854587E-3</v>
      </c>
      <c r="R9810" s="3">
        <f t="shared" si="710"/>
        <v>0.73298577126977438</v>
      </c>
      <c r="S9810" s="3">
        <f t="shared" si="711"/>
        <v>0.67546013725636145</v>
      </c>
      <c r="T9810" s="3">
        <f t="shared" si="712"/>
        <v>-1.1253469067967046</v>
      </c>
    </row>
    <row r="9811" spans="1:20" x14ac:dyDescent="0.25">
      <c r="A9811" s="12">
        <v>19894</v>
      </c>
      <c r="B9811" s="3">
        <v>0</v>
      </c>
      <c r="C9811" s="3">
        <v>64000</v>
      </c>
      <c r="D9811" s="3">
        <v>16.440000000000001</v>
      </c>
      <c r="E9811" s="3">
        <v>675</v>
      </c>
      <c r="K9811" s="3">
        <v>1</v>
      </c>
      <c r="M9811" s="3">
        <f t="shared" si="709"/>
        <v>-1.2349229255441945</v>
      </c>
      <c r="N9811" s="3">
        <f t="shared" si="709"/>
        <v>-0.1937110786332806</v>
      </c>
      <c r="O9811" s="3">
        <f t="shared" si="709"/>
        <v>-0.17558506241786559</v>
      </c>
      <c r="P9811" s="3">
        <f t="shared" si="708"/>
        <v>-0.63911383635633834</v>
      </c>
      <c r="R9811" s="3">
        <f t="shared" si="710"/>
        <v>1.0549683702060482</v>
      </c>
      <c r="S9811" s="3">
        <f t="shared" si="711"/>
        <v>0.74172782073212384</v>
      </c>
      <c r="T9811" s="3">
        <f t="shared" si="712"/>
        <v>-0.29877292152940865</v>
      </c>
    </row>
    <row r="9812" spans="1:20" x14ac:dyDescent="0.25">
      <c r="A9812" s="12">
        <v>19897</v>
      </c>
      <c r="B9812" s="3">
        <v>0</v>
      </c>
      <c r="C9812" s="3">
        <v>55000</v>
      </c>
      <c r="D9812" s="3">
        <v>19.920000000000002</v>
      </c>
      <c r="E9812" s="3">
        <v>690</v>
      </c>
      <c r="K9812" s="3">
        <v>0</v>
      </c>
      <c r="M9812" s="3">
        <f t="shared" si="709"/>
        <v>-1.2349229255441945</v>
      </c>
      <c r="N9812" s="3">
        <f t="shared" si="709"/>
        <v>-0.35936354819295813</v>
      </c>
      <c r="O9812" s="3">
        <f t="shared" si="709"/>
        <v>0.2159734368159873</v>
      </c>
      <c r="P9812" s="3">
        <f t="shared" si="708"/>
        <v>-0.1637006181393737</v>
      </c>
      <c r="R9812" s="3">
        <f t="shared" si="710"/>
        <v>1.0951860505145894</v>
      </c>
      <c r="S9812" s="3">
        <f t="shared" si="711"/>
        <v>0.74935703023331934</v>
      </c>
      <c r="T9812" s="3">
        <f t="shared" si="712"/>
        <v>-1.3837257836744328</v>
      </c>
    </row>
    <row r="9813" spans="1:20" x14ac:dyDescent="0.25">
      <c r="A9813" s="12">
        <v>19899</v>
      </c>
      <c r="B9813" s="3">
        <v>1</v>
      </c>
      <c r="C9813" s="3">
        <v>30000</v>
      </c>
      <c r="D9813" s="3">
        <v>19.440000000000001</v>
      </c>
      <c r="E9813" s="3">
        <v>670</v>
      </c>
      <c r="K9813" s="3">
        <v>1</v>
      </c>
      <c r="M9813" s="3">
        <f t="shared" si="709"/>
        <v>0.80965145449586262</v>
      </c>
      <c r="N9813" s="3">
        <f t="shared" si="709"/>
        <v>-0.8195092969698401</v>
      </c>
      <c r="O9813" s="3">
        <f t="shared" si="709"/>
        <v>0.16196536795614547</v>
      </c>
      <c r="P9813" s="3">
        <f t="shared" si="708"/>
        <v>-0.79758490909532664</v>
      </c>
      <c r="R9813" s="3">
        <f t="shared" si="710"/>
        <v>1.1640946030323047</v>
      </c>
      <c r="S9813" s="3">
        <f t="shared" si="711"/>
        <v>0.76207592923786382</v>
      </c>
      <c r="T9813" s="3">
        <f t="shared" si="712"/>
        <v>-0.27170908359057844</v>
      </c>
    </row>
    <row r="9814" spans="1:20" x14ac:dyDescent="0.25">
      <c r="A9814" s="12">
        <v>19901</v>
      </c>
      <c r="B9814" s="3">
        <v>1</v>
      </c>
      <c r="C9814" s="3">
        <v>60000</v>
      </c>
      <c r="D9814" s="3">
        <v>11.76</v>
      </c>
      <c r="E9814" s="3">
        <v>690</v>
      </c>
      <c r="K9814" s="3">
        <v>1</v>
      </c>
      <c r="M9814" s="3">
        <f t="shared" si="709"/>
        <v>0.80965145449586262</v>
      </c>
      <c r="N9814" s="3">
        <f t="shared" si="709"/>
        <v>-0.26733439843758172</v>
      </c>
      <c r="O9814" s="3">
        <f t="shared" si="709"/>
        <v>-0.70216373380132302</v>
      </c>
      <c r="P9814" s="3">
        <f t="shared" si="708"/>
        <v>-0.1637006181393737</v>
      </c>
      <c r="R9814" s="3">
        <f t="shared" si="710"/>
        <v>1.6928327138326076</v>
      </c>
      <c r="S9814" s="3">
        <f t="shared" si="711"/>
        <v>0.844596326157255</v>
      </c>
      <c r="T9814" s="3">
        <f t="shared" si="712"/>
        <v>-0.16889648629372561</v>
      </c>
    </row>
    <row r="9815" spans="1:20" x14ac:dyDescent="0.25">
      <c r="A9815" s="12">
        <v>19902</v>
      </c>
      <c r="B9815" s="3">
        <v>1</v>
      </c>
      <c r="C9815" s="3">
        <v>70221</v>
      </c>
      <c r="D9815" s="3">
        <v>10.46</v>
      </c>
      <c r="E9815" s="3">
        <v>735</v>
      </c>
      <c r="K9815" s="3">
        <v>1</v>
      </c>
      <c r="M9815" s="3">
        <f t="shared" si="709"/>
        <v>0.80965145449586262</v>
      </c>
      <c r="N9815" s="3">
        <f t="shared" si="709"/>
        <v>-7.9208410507641283E-2</v>
      </c>
      <c r="O9815" s="3">
        <f t="shared" si="709"/>
        <v>-0.84843558696339438</v>
      </c>
      <c r="P9815" s="3">
        <f t="shared" si="708"/>
        <v>1.2625390365115203</v>
      </c>
      <c r="R9815" s="3">
        <f t="shared" si="710"/>
        <v>2.2644971642717859</v>
      </c>
      <c r="S9815" s="3">
        <f t="shared" si="711"/>
        <v>0.90589371606406477</v>
      </c>
      <c r="T9815" s="3">
        <f t="shared" si="712"/>
        <v>-9.8833291008219762E-2</v>
      </c>
    </row>
    <row r="9816" spans="1:20" x14ac:dyDescent="0.25">
      <c r="A9816" s="12">
        <v>19903</v>
      </c>
      <c r="B9816" s="3">
        <v>1</v>
      </c>
      <c r="C9816" s="3">
        <v>70000</v>
      </c>
      <c r="D9816" s="3">
        <v>14.11</v>
      </c>
      <c r="E9816" s="3">
        <v>775</v>
      </c>
      <c r="K9816" s="3">
        <v>1</v>
      </c>
      <c r="M9816" s="3">
        <f t="shared" si="709"/>
        <v>0.80965145449586262</v>
      </c>
      <c r="N9816" s="3">
        <f t="shared" si="709"/>
        <v>-8.3276098926828926E-2</v>
      </c>
      <c r="O9816" s="3">
        <f t="shared" si="709"/>
        <v>-0.4377492300083477</v>
      </c>
      <c r="P9816" s="3">
        <f t="shared" si="708"/>
        <v>2.5303076184234263</v>
      </c>
      <c r="R9816" s="3">
        <f t="shared" si="710"/>
        <v>2.5917033997553491</v>
      </c>
      <c r="S9816" s="3">
        <f t="shared" si="711"/>
        <v>0.93032571209133186</v>
      </c>
      <c r="T9816" s="3">
        <f t="shared" si="712"/>
        <v>-7.2220526095169352E-2</v>
      </c>
    </row>
    <row r="9817" spans="1:20" x14ac:dyDescent="0.25">
      <c r="A9817" s="12">
        <v>19907</v>
      </c>
      <c r="B9817" s="3">
        <v>1</v>
      </c>
      <c r="C9817" s="3">
        <v>75000</v>
      </c>
      <c r="D9817" s="3">
        <v>19.010000000000002</v>
      </c>
      <c r="E9817" s="3">
        <v>680</v>
      </c>
      <c r="K9817" s="3">
        <v>1</v>
      </c>
      <c r="M9817" s="3">
        <f t="shared" si="709"/>
        <v>0.80965145449586262</v>
      </c>
      <c r="N9817" s="3">
        <f t="shared" si="709"/>
        <v>8.7530508285474772E-3</v>
      </c>
      <c r="O9817" s="3">
        <f t="shared" si="709"/>
        <v>0.11358313960253726</v>
      </c>
      <c r="P9817" s="3">
        <f t="shared" si="708"/>
        <v>-0.48064276361735014</v>
      </c>
      <c r="R9817" s="3">
        <f t="shared" si="710"/>
        <v>1.3227462070807849</v>
      </c>
      <c r="S9817" s="3">
        <f t="shared" si="711"/>
        <v>0.7896382409709698</v>
      </c>
      <c r="T9817" s="3">
        <f t="shared" si="712"/>
        <v>-0.23618036122130112</v>
      </c>
    </row>
    <row r="9818" spans="1:20" x14ac:dyDescent="0.25">
      <c r="A9818" s="12">
        <v>19908</v>
      </c>
      <c r="B9818" s="3">
        <v>1</v>
      </c>
      <c r="C9818" s="3">
        <v>35208</v>
      </c>
      <c r="D9818" s="3">
        <v>12.13</v>
      </c>
      <c r="E9818" s="3">
        <v>680</v>
      </c>
      <c r="K9818" s="3">
        <v>0</v>
      </c>
      <c r="M9818" s="3">
        <f t="shared" si="709"/>
        <v>0.80965145449586262</v>
      </c>
      <c r="N9818" s="3">
        <f t="shared" si="709"/>
        <v>-0.72365173458464005</v>
      </c>
      <c r="O9818" s="3">
        <f t="shared" si="709"/>
        <v>-0.66053251405519486</v>
      </c>
      <c r="P9818" s="3">
        <f t="shared" si="708"/>
        <v>-0.48064276361735014</v>
      </c>
      <c r="R9818" s="3">
        <f t="shared" si="710"/>
        <v>1.5488874930861671</v>
      </c>
      <c r="S9818" s="3">
        <f t="shared" si="711"/>
        <v>0.82475299319007855</v>
      </c>
      <c r="T9818" s="3">
        <f t="shared" si="712"/>
        <v>-1.7415588327572522</v>
      </c>
    </row>
    <row r="9819" spans="1:20" x14ac:dyDescent="0.25">
      <c r="A9819" s="12">
        <v>19909</v>
      </c>
      <c r="B9819" s="3">
        <v>0</v>
      </c>
      <c r="C9819" s="3">
        <v>48000</v>
      </c>
      <c r="D9819" s="3">
        <v>29.45</v>
      </c>
      <c r="E9819" s="3">
        <v>720</v>
      </c>
      <c r="K9819" s="3">
        <v>1</v>
      </c>
      <c r="M9819" s="3">
        <f t="shared" si="709"/>
        <v>-1.2349229255441945</v>
      </c>
      <c r="N9819" s="3">
        <f t="shared" si="709"/>
        <v>-0.48820435785048505</v>
      </c>
      <c r="O9819" s="3">
        <f t="shared" si="709"/>
        <v>1.2882586373040954</v>
      </c>
      <c r="P9819" s="3">
        <f t="shared" si="708"/>
        <v>0.78712581829455575</v>
      </c>
      <c r="R9819" s="3">
        <f t="shared" si="710"/>
        <v>1.0887532015686521</v>
      </c>
      <c r="S9819" s="3">
        <f t="shared" si="711"/>
        <v>0.74814686863355118</v>
      </c>
      <c r="T9819" s="3">
        <f t="shared" si="712"/>
        <v>-0.29015597184091557</v>
      </c>
    </row>
    <row r="9820" spans="1:20" x14ac:dyDescent="0.25">
      <c r="A9820" s="12">
        <v>19910</v>
      </c>
      <c r="B9820" s="3">
        <v>1</v>
      </c>
      <c r="C9820" s="3">
        <v>41000</v>
      </c>
      <c r="D9820" s="3">
        <v>25.56</v>
      </c>
      <c r="E9820" s="3">
        <v>665</v>
      </c>
      <c r="K9820" s="3">
        <v>1</v>
      </c>
      <c r="M9820" s="3">
        <f t="shared" si="709"/>
        <v>0.80965145449586262</v>
      </c>
      <c r="N9820" s="3">
        <f t="shared" si="709"/>
        <v>-0.61704516750801208</v>
      </c>
      <c r="O9820" s="3">
        <f t="shared" si="709"/>
        <v>0.85056824591912772</v>
      </c>
      <c r="P9820" s="3">
        <f t="shared" si="708"/>
        <v>-0.95605598183431484</v>
      </c>
      <c r="R9820" s="3">
        <f t="shared" si="710"/>
        <v>0.89027068718558977</v>
      </c>
      <c r="S9820" s="3">
        <f t="shared" si="711"/>
        <v>0.7089460297402469</v>
      </c>
      <c r="T9820" s="3">
        <f t="shared" si="712"/>
        <v>-0.34397587701137816</v>
      </c>
    </row>
    <row r="9821" spans="1:20" x14ac:dyDescent="0.25">
      <c r="A9821" s="12">
        <v>19912</v>
      </c>
      <c r="B9821" s="3">
        <v>1</v>
      </c>
      <c r="C9821" s="3">
        <v>56500</v>
      </c>
      <c r="D9821" s="3">
        <v>27.61</v>
      </c>
      <c r="E9821" s="3">
        <v>670</v>
      </c>
      <c r="K9821" s="3">
        <v>0</v>
      </c>
      <c r="M9821" s="3">
        <f t="shared" si="709"/>
        <v>0.80965145449586262</v>
      </c>
      <c r="N9821" s="3">
        <f t="shared" si="709"/>
        <v>-0.33175480326634521</v>
      </c>
      <c r="O9821" s="3">
        <f t="shared" si="709"/>
        <v>1.081227706674702</v>
      </c>
      <c r="P9821" s="3">
        <f t="shared" si="708"/>
        <v>-0.79758490909532664</v>
      </c>
      <c r="R9821" s="3">
        <f t="shared" si="710"/>
        <v>0.88269495468512371</v>
      </c>
      <c r="S9821" s="3">
        <f t="shared" si="711"/>
        <v>0.7073803704791265</v>
      </c>
      <c r="T9821" s="3">
        <f t="shared" si="712"/>
        <v>-1.2288817061088109</v>
      </c>
    </row>
    <row r="9822" spans="1:20" x14ac:dyDescent="0.25">
      <c r="A9822" s="12">
        <v>19914</v>
      </c>
      <c r="B9822" s="3">
        <v>1</v>
      </c>
      <c r="C9822" s="3">
        <v>37000</v>
      </c>
      <c r="D9822" s="3">
        <v>19.72</v>
      </c>
      <c r="E9822" s="3">
        <v>705</v>
      </c>
      <c r="K9822" s="3">
        <v>1</v>
      </c>
      <c r="M9822" s="3">
        <f t="shared" si="709"/>
        <v>0.80965145449586262</v>
      </c>
      <c r="N9822" s="3">
        <f t="shared" si="709"/>
        <v>-0.69066848731231312</v>
      </c>
      <c r="O9822" s="3">
        <f t="shared" si="709"/>
        <v>0.19347007479105291</v>
      </c>
      <c r="P9822" s="3">
        <f t="shared" si="708"/>
        <v>0.311712600077591</v>
      </c>
      <c r="R9822" s="3">
        <f t="shared" si="710"/>
        <v>1.5610699498985343</v>
      </c>
      <c r="S9822" s="3">
        <f t="shared" si="711"/>
        <v>0.8265068302188987</v>
      </c>
      <c r="T9822" s="3">
        <f t="shared" si="712"/>
        <v>-0.19054709772749945</v>
      </c>
    </row>
    <row r="9823" spans="1:20" x14ac:dyDescent="0.25">
      <c r="A9823" s="12">
        <v>19916</v>
      </c>
      <c r="B9823" s="3">
        <v>0</v>
      </c>
      <c r="C9823" s="3">
        <v>75190</v>
      </c>
      <c r="D9823" s="3">
        <v>26.16</v>
      </c>
      <c r="E9823" s="3">
        <v>670</v>
      </c>
      <c r="K9823" s="3">
        <v>0</v>
      </c>
      <c r="M9823" s="3">
        <f t="shared" si="709"/>
        <v>-1.2349229255441945</v>
      </c>
      <c r="N9823" s="3">
        <f t="shared" si="709"/>
        <v>1.2250158519251781E-2</v>
      </c>
      <c r="O9823" s="3">
        <f t="shared" si="709"/>
        <v>0.91807833199393019</v>
      </c>
      <c r="P9823" s="3">
        <f t="shared" si="708"/>
        <v>-0.79758490909532664</v>
      </c>
      <c r="R9823" s="3">
        <f t="shared" si="710"/>
        <v>0.6500331768195704</v>
      </c>
      <c r="S9823" s="3">
        <f t="shared" si="711"/>
        <v>0.65701793895502159</v>
      </c>
      <c r="T9823" s="3">
        <f t="shared" si="712"/>
        <v>-1.0700771333443111</v>
      </c>
    </row>
    <row r="9824" spans="1:20" x14ac:dyDescent="0.25">
      <c r="A9824" s="12">
        <v>19917</v>
      </c>
      <c r="B9824" s="3">
        <v>0</v>
      </c>
      <c r="C9824" s="3">
        <v>50000</v>
      </c>
      <c r="D9824" s="3">
        <v>3.55</v>
      </c>
      <c r="E9824" s="3">
        <v>760</v>
      </c>
      <c r="K9824" s="3">
        <v>1</v>
      </c>
      <c r="M9824" s="3">
        <f t="shared" si="709"/>
        <v>-1.2349229255441945</v>
      </c>
      <c r="N9824" s="3">
        <f t="shared" si="709"/>
        <v>-0.45139269794833453</v>
      </c>
      <c r="O9824" s="3">
        <f t="shared" si="709"/>
        <v>-1.6259267449248664</v>
      </c>
      <c r="P9824" s="3">
        <f t="shared" si="708"/>
        <v>2.0548944002064617</v>
      </c>
      <c r="R9824" s="3">
        <f t="shared" si="710"/>
        <v>2.4945066488631262</v>
      </c>
      <c r="S9824" s="3">
        <f t="shared" si="711"/>
        <v>0.92375581724756728</v>
      </c>
      <c r="T9824" s="3">
        <f t="shared" si="712"/>
        <v>-7.9307509313229704E-2</v>
      </c>
    </row>
    <row r="9825" spans="1:20" x14ac:dyDescent="0.25">
      <c r="A9825" s="12">
        <v>19920</v>
      </c>
      <c r="B9825" s="3">
        <v>0</v>
      </c>
      <c r="C9825" s="3">
        <v>52000</v>
      </c>
      <c r="D9825" s="3">
        <v>27.3</v>
      </c>
      <c r="E9825" s="3">
        <v>705</v>
      </c>
      <c r="K9825" s="3">
        <v>0</v>
      </c>
      <c r="M9825" s="3">
        <f t="shared" si="709"/>
        <v>-1.2349229255441945</v>
      </c>
      <c r="N9825" s="3">
        <f t="shared" si="709"/>
        <v>-0.41458103804618396</v>
      </c>
      <c r="O9825" s="3">
        <f t="shared" si="709"/>
        <v>1.0463474955360543</v>
      </c>
      <c r="P9825" s="3">
        <f t="shared" si="708"/>
        <v>0.311712600077591</v>
      </c>
      <c r="R9825" s="3">
        <f t="shared" si="710"/>
        <v>0.99695610798731138</v>
      </c>
      <c r="S9825" s="3">
        <f t="shared" si="711"/>
        <v>0.73045969239212682</v>
      </c>
      <c r="T9825" s="3">
        <f t="shared" si="712"/>
        <v>-1.3110373354090334</v>
      </c>
    </row>
    <row r="9826" spans="1:20" x14ac:dyDescent="0.25">
      <c r="A9826" s="12">
        <v>19924</v>
      </c>
      <c r="B9826" s="3">
        <v>1</v>
      </c>
      <c r="C9826" s="3">
        <v>31000</v>
      </c>
      <c r="D9826" s="3">
        <v>18.71</v>
      </c>
      <c r="E9826" s="3">
        <v>710</v>
      </c>
      <c r="K9826" s="3">
        <v>1</v>
      </c>
      <c r="M9826" s="3">
        <f t="shared" si="709"/>
        <v>0.80965145449586262</v>
      </c>
      <c r="N9826" s="3">
        <f t="shared" si="709"/>
        <v>-0.80110346701876478</v>
      </c>
      <c r="O9826" s="3">
        <f t="shared" si="709"/>
        <v>7.9828096565136064E-2</v>
      </c>
      <c r="P9826" s="3">
        <f t="shared" si="708"/>
        <v>0.47018367281657925</v>
      </c>
      <c r="R9826" s="3">
        <f t="shared" si="710"/>
        <v>1.6517192039025335</v>
      </c>
      <c r="S9826" s="3">
        <f t="shared" si="711"/>
        <v>0.83912327038694423</v>
      </c>
      <c r="T9826" s="3">
        <f t="shared" si="712"/>
        <v>-0.17539765793560139</v>
      </c>
    </row>
    <row r="9827" spans="1:20" x14ac:dyDescent="0.25">
      <c r="A9827" s="12">
        <v>19929</v>
      </c>
      <c r="B9827" s="3">
        <v>1</v>
      </c>
      <c r="C9827" s="3">
        <v>42000</v>
      </c>
      <c r="D9827" s="3">
        <v>29.4</v>
      </c>
      <c r="E9827" s="3">
        <v>685</v>
      </c>
      <c r="K9827" s="3">
        <v>0</v>
      </c>
      <c r="M9827" s="3">
        <f t="shared" si="709"/>
        <v>0.80965145449586262</v>
      </c>
      <c r="N9827" s="3">
        <f t="shared" si="709"/>
        <v>-0.59863933755693677</v>
      </c>
      <c r="O9827" s="3">
        <f t="shared" si="709"/>
        <v>1.2826327967978619</v>
      </c>
      <c r="P9827" s="3">
        <f t="shared" si="708"/>
        <v>-0.32217169087836195</v>
      </c>
      <c r="R9827" s="3">
        <f t="shared" si="710"/>
        <v>0.98111000071023513</v>
      </c>
      <c r="S9827" s="3">
        <f t="shared" si="711"/>
        <v>0.72732840921342234</v>
      </c>
      <c r="T9827" s="3">
        <f t="shared" si="712"/>
        <v>-1.2994871720910857</v>
      </c>
    </row>
    <row r="9828" spans="1:20" x14ac:dyDescent="0.25">
      <c r="A9828" s="12">
        <v>19932</v>
      </c>
      <c r="B9828" s="3">
        <v>0</v>
      </c>
      <c r="C9828" s="3">
        <v>120000</v>
      </c>
      <c r="D9828" s="3">
        <v>21.36</v>
      </c>
      <c r="E9828" s="3">
        <v>700</v>
      </c>
      <c r="K9828" s="3">
        <v>1</v>
      </c>
      <c r="M9828" s="3">
        <f t="shared" si="709"/>
        <v>-1.2349229255441945</v>
      </c>
      <c r="N9828" s="3">
        <f t="shared" si="709"/>
        <v>0.83701539862693508</v>
      </c>
      <c r="O9828" s="3">
        <f t="shared" si="709"/>
        <v>0.37799764339551234</v>
      </c>
      <c r="P9828" s="3">
        <f t="shared" si="708"/>
        <v>0.15324152733860277</v>
      </c>
      <c r="R9828" s="3">
        <f t="shared" si="710"/>
        <v>1.1980618604367888</v>
      </c>
      <c r="S9828" s="3">
        <f t="shared" si="711"/>
        <v>0.76817981982112804</v>
      </c>
      <c r="T9828" s="3">
        <f t="shared" si="712"/>
        <v>-0.26373143284895478</v>
      </c>
    </row>
    <row r="9829" spans="1:20" x14ac:dyDescent="0.25">
      <c r="A9829" s="12">
        <v>19934</v>
      </c>
      <c r="B9829" s="3">
        <v>1</v>
      </c>
      <c r="C9829" s="3">
        <v>33800</v>
      </c>
      <c r="D9829" s="3">
        <v>20.95</v>
      </c>
      <c r="E9829" s="3">
        <v>685</v>
      </c>
      <c r="K9829" s="3">
        <v>1</v>
      </c>
      <c r="M9829" s="3">
        <f t="shared" si="709"/>
        <v>0.80965145449586262</v>
      </c>
      <c r="N9829" s="3">
        <f t="shared" si="709"/>
        <v>-0.74956714315575401</v>
      </c>
      <c r="O9829" s="3">
        <f t="shared" si="709"/>
        <v>0.33186575124439749</v>
      </c>
      <c r="P9829" s="3">
        <f t="shared" si="708"/>
        <v>-0.32217169087836195</v>
      </c>
      <c r="R9829" s="3">
        <f t="shared" si="710"/>
        <v>1.284053539863351</v>
      </c>
      <c r="S9829" s="3">
        <f t="shared" si="711"/>
        <v>0.78313898855010733</v>
      </c>
      <c r="T9829" s="3">
        <f t="shared" si="712"/>
        <v>-0.2444450910171371</v>
      </c>
    </row>
    <row r="9830" spans="1:20" x14ac:dyDescent="0.25">
      <c r="A9830" s="12">
        <v>19940</v>
      </c>
      <c r="B9830" s="3">
        <v>1</v>
      </c>
      <c r="C9830" s="3">
        <v>106000</v>
      </c>
      <c r="D9830" s="3">
        <v>29.82</v>
      </c>
      <c r="E9830" s="3">
        <v>685</v>
      </c>
      <c r="K9830" s="3">
        <v>1</v>
      </c>
      <c r="M9830" s="3">
        <f t="shared" si="709"/>
        <v>0.80965145449586262</v>
      </c>
      <c r="N9830" s="3">
        <f t="shared" si="709"/>
        <v>0.57933377931188113</v>
      </c>
      <c r="O9830" s="3">
        <f t="shared" si="709"/>
        <v>1.3298898570502236</v>
      </c>
      <c r="P9830" s="3">
        <f t="shared" si="708"/>
        <v>-0.32217169087836195</v>
      </c>
      <c r="R9830" s="3">
        <f t="shared" si="710"/>
        <v>1.0054491480065584</v>
      </c>
      <c r="S9830" s="3">
        <f t="shared" si="711"/>
        <v>0.73212859627672688</v>
      </c>
      <c r="T9830" s="3">
        <f t="shared" si="712"/>
        <v>-0.31179910247672304</v>
      </c>
    </row>
    <row r="9831" spans="1:20" x14ac:dyDescent="0.25">
      <c r="A9831" s="12">
        <v>19941</v>
      </c>
      <c r="B9831" s="3">
        <v>0</v>
      </c>
      <c r="C9831" s="3">
        <v>100000</v>
      </c>
      <c r="D9831" s="3">
        <v>14.4</v>
      </c>
      <c r="E9831" s="3">
        <v>670</v>
      </c>
      <c r="K9831" s="3">
        <v>0</v>
      </c>
      <c r="M9831" s="3">
        <f t="shared" si="709"/>
        <v>-1.2349229255441945</v>
      </c>
      <c r="N9831" s="3">
        <f t="shared" si="709"/>
        <v>0.46889879960542946</v>
      </c>
      <c r="O9831" s="3">
        <f t="shared" si="709"/>
        <v>-0.40511935507219321</v>
      </c>
      <c r="P9831" s="3">
        <f t="shared" si="708"/>
        <v>-0.79758490909532664</v>
      </c>
      <c r="R9831" s="3">
        <f t="shared" si="710"/>
        <v>1.0940847898886115</v>
      </c>
      <c r="S9831" s="3">
        <f t="shared" si="711"/>
        <v>0.74915013348817583</v>
      </c>
      <c r="T9831" s="3">
        <f t="shared" si="712"/>
        <v>-1.3829006601954323</v>
      </c>
    </row>
    <row r="9832" spans="1:20" x14ac:dyDescent="0.25">
      <c r="A9832" s="12">
        <v>19944</v>
      </c>
      <c r="B9832" s="3">
        <v>0</v>
      </c>
      <c r="C9832" s="3">
        <v>72000</v>
      </c>
      <c r="D9832" s="3">
        <v>13.96</v>
      </c>
      <c r="E9832" s="3">
        <v>680</v>
      </c>
      <c r="K9832" s="3">
        <v>1</v>
      </c>
      <c r="M9832" s="3">
        <f t="shared" si="709"/>
        <v>-1.2349229255441945</v>
      </c>
      <c r="N9832" s="3">
        <f t="shared" si="709"/>
        <v>-4.646443902467836E-2</v>
      </c>
      <c r="O9832" s="3">
        <f t="shared" si="709"/>
        <v>-0.45462675152704812</v>
      </c>
      <c r="P9832" s="3">
        <f t="shared" si="708"/>
        <v>-0.48064276361735014</v>
      </c>
      <c r="R9832" s="3">
        <f t="shared" si="710"/>
        <v>1.2078760550834542</v>
      </c>
      <c r="S9832" s="3">
        <f t="shared" si="711"/>
        <v>0.76992292573174914</v>
      </c>
      <c r="T9832" s="3">
        <f t="shared" si="712"/>
        <v>-0.26146486559666554</v>
      </c>
    </row>
    <row r="9833" spans="1:20" x14ac:dyDescent="0.25">
      <c r="A9833" s="12">
        <v>19945</v>
      </c>
      <c r="B9833" s="3">
        <v>0</v>
      </c>
      <c r="C9833" s="3">
        <v>150000</v>
      </c>
      <c r="D9833" s="3">
        <v>20.38</v>
      </c>
      <c r="E9833" s="3">
        <v>685</v>
      </c>
      <c r="K9833" s="3">
        <v>1</v>
      </c>
      <c r="M9833" s="3">
        <f t="shared" si="709"/>
        <v>-1.2349229255441945</v>
      </c>
      <c r="N9833" s="3">
        <f t="shared" si="709"/>
        <v>1.3891902971591934</v>
      </c>
      <c r="O9833" s="3">
        <f t="shared" si="709"/>
        <v>0.26773116947333536</v>
      </c>
      <c r="P9833" s="3">
        <f t="shared" si="708"/>
        <v>-0.32217169087836195</v>
      </c>
      <c r="R9833" s="3">
        <f t="shared" si="710"/>
        <v>1.0797228321187151</v>
      </c>
      <c r="S9833" s="3">
        <f t="shared" si="711"/>
        <v>0.74644152830590282</v>
      </c>
      <c r="T9833" s="3">
        <f t="shared" si="712"/>
        <v>-0.29243799285914918</v>
      </c>
    </row>
    <row r="9834" spans="1:20" x14ac:dyDescent="0.25">
      <c r="A9834" s="12">
        <v>19948</v>
      </c>
      <c r="B9834" s="3">
        <v>1</v>
      </c>
      <c r="C9834" s="3">
        <v>48516</v>
      </c>
      <c r="D9834" s="3">
        <v>25.97</v>
      </c>
      <c r="E9834" s="3">
        <v>680</v>
      </c>
      <c r="K9834" s="3">
        <v>1</v>
      </c>
      <c r="M9834" s="3">
        <f t="shared" si="709"/>
        <v>0.80965145449586262</v>
      </c>
      <c r="N9834" s="3">
        <f t="shared" si="709"/>
        <v>-0.47870694959573024</v>
      </c>
      <c r="O9834" s="3">
        <f t="shared" si="709"/>
        <v>0.89670013807024262</v>
      </c>
      <c r="P9834" s="3">
        <f t="shared" si="708"/>
        <v>-0.48064276361735014</v>
      </c>
      <c r="R9834" s="3">
        <f t="shared" si="710"/>
        <v>1.0526295011899687</v>
      </c>
      <c r="S9834" s="3">
        <f t="shared" si="711"/>
        <v>0.74127951581240836</v>
      </c>
      <c r="T9834" s="3">
        <f t="shared" si="712"/>
        <v>-0.29937751049174743</v>
      </c>
    </row>
    <row r="9835" spans="1:20" x14ac:dyDescent="0.25">
      <c r="A9835" s="12">
        <v>19951</v>
      </c>
      <c r="B9835" s="3">
        <v>0</v>
      </c>
      <c r="C9835" s="3">
        <v>50000</v>
      </c>
      <c r="D9835" s="3">
        <v>30.94</v>
      </c>
      <c r="E9835" s="3">
        <v>715</v>
      </c>
      <c r="K9835" s="3">
        <v>1</v>
      </c>
      <c r="M9835" s="3">
        <f t="shared" si="709"/>
        <v>-1.2349229255441945</v>
      </c>
      <c r="N9835" s="3">
        <f t="shared" si="709"/>
        <v>-0.45139269794833453</v>
      </c>
      <c r="O9835" s="3">
        <f t="shared" si="709"/>
        <v>1.4559086843898545</v>
      </c>
      <c r="P9835" s="3">
        <f t="shared" si="708"/>
        <v>0.62865474555556744</v>
      </c>
      <c r="R9835" s="3">
        <f t="shared" si="710"/>
        <v>0.97812867468980791</v>
      </c>
      <c r="S9835" s="3">
        <f t="shared" si="711"/>
        <v>0.72673674673231514</v>
      </c>
      <c r="T9835" s="3">
        <f t="shared" si="712"/>
        <v>-0.31919097605987956</v>
      </c>
    </row>
    <row r="9836" spans="1:20" x14ac:dyDescent="0.25">
      <c r="A9836" s="12">
        <v>19952</v>
      </c>
      <c r="B9836" s="3">
        <v>1</v>
      </c>
      <c r="C9836" s="3">
        <v>90000</v>
      </c>
      <c r="D9836" s="3">
        <v>14.15</v>
      </c>
      <c r="E9836" s="3">
        <v>790</v>
      </c>
      <c r="K9836" s="3">
        <v>1</v>
      </c>
      <c r="M9836" s="3">
        <f t="shared" si="709"/>
        <v>0.80965145449586262</v>
      </c>
      <c r="N9836" s="3">
        <f t="shared" si="709"/>
        <v>0.28484050009467665</v>
      </c>
      <c r="O9836" s="3">
        <f t="shared" si="709"/>
        <v>-0.43324855760336078</v>
      </c>
      <c r="P9836" s="3">
        <f t="shared" si="708"/>
        <v>3.0057208366403909</v>
      </c>
      <c r="R9836" s="3">
        <f t="shared" si="710"/>
        <v>2.7752837085610764</v>
      </c>
      <c r="S9836" s="3">
        <f t="shared" si="711"/>
        <v>0.94132549670621657</v>
      </c>
      <c r="T9836" s="3">
        <f t="shared" si="712"/>
        <v>-6.0466294100574053E-2</v>
      </c>
    </row>
    <row r="9837" spans="1:20" x14ac:dyDescent="0.25">
      <c r="A9837" s="12">
        <v>19953</v>
      </c>
      <c r="B9837" s="3">
        <v>0</v>
      </c>
      <c r="C9837" s="3">
        <v>50000</v>
      </c>
      <c r="D9837" s="3">
        <v>16.22</v>
      </c>
      <c r="E9837" s="3">
        <v>675</v>
      </c>
      <c r="K9837" s="3">
        <v>1</v>
      </c>
      <c r="M9837" s="3">
        <f t="shared" si="709"/>
        <v>-1.2349229255441945</v>
      </c>
      <c r="N9837" s="3">
        <f t="shared" si="709"/>
        <v>-0.45139269794833453</v>
      </c>
      <c r="O9837" s="3">
        <f t="shared" si="709"/>
        <v>-0.20033876064529335</v>
      </c>
      <c r="P9837" s="3">
        <f t="shared" si="708"/>
        <v>-0.63911383635633834</v>
      </c>
      <c r="R9837" s="3">
        <f t="shared" si="710"/>
        <v>1.0543146578023959</v>
      </c>
      <c r="S9837" s="3">
        <f t="shared" si="711"/>
        <v>0.74160257078860092</v>
      </c>
      <c r="T9837" s="3">
        <f t="shared" si="712"/>
        <v>-0.2989417981930792</v>
      </c>
    </row>
    <row r="9838" spans="1:20" x14ac:dyDescent="0.25">
      <c r="A9838" s="12">
        <v>19955</v>
      </c>
      <c r="B9838" s="3">
        <v>1</v>
      </c>
      <c r="C9838" s="3">
        <v>110000</v>
      </c>
      <c r="D9838" s="3">
        <v>37.04</v>
      </c>
      <c r="E9838" s="3">
        <v>685</v>
      </c>
      <c r="K9838" s="3">
        <v>1</v>
      </c>
      <c r="M9838" s="3">
        <f t="shared" si="709"/>
        <v>0.80965145449586262</v>
      </c>
      <c r="N9838" s="3">
        <f t="shared" si="709"/>
        <v>0.65295709911618227</v>
      </c>
      <c r="O9838" s="3">
        <f t="shared" si="709"/>
        <v>2.1422612261503433</v>
      </c>
      <c r="P9838" s="3">
        <f t="shared" si="708"/>
        <v>-0.32217169087836195</v>
      </c>
      <c r="R9838" s="3">
        <f t="shared" si="710"/>
        <v>0.74474020063459201</v>
      </c>
      <c r="S9838" s="3">
        <f t="shared" si="711"/>
        <v>0.67803153673384253</v>
      </c>
      <c r="T9838" s="3">
        <f t="shared" si="712"/>
        <v>-0.38856147776680072</v>
      </c>
    </row>
    <row r="9839" spans="1:20" x14ac:dyDescent="0.25">
      <c r="A9839" s="12">
        <v>19957</v>
      </c>
      <c r="B9839" s="3">
        <v>1</v>
      </c>
      <c r="C9839" s="3">
        <v>160000</v>
      </c>
      <c r="D9839" s="3">
        <v>2.46</v>
      </c>
      <c r="E9839" s="3">
        <v>780</v>
      </c>
      <c r="K9839" s="3">
        <v>1</v>
      </c>
      <c r="M9839" s="3">
        <f t="shared" si="709"/>
        <v>0.80965145449586262</v>
      </c>
      <c r="N9839" s="3">
        <f t="shared" si="709"/>
        <v>1.5732485966699463</v>
      </c>
      <c r="O9839" s="3">
        <f t="shared" si="709"/>
        <v>-1.7485700679607572</v>
      </c>
      <c r="P9839" s="3">
        <f t="shared" si="708"/>
        <v>2.6887786911624145</v>
      </c>
      <c r="R9839" s="3">
        <f t="shared" si="710"/>
        <v>3.1296810061559839</v>
      </c>
      <c r="S9839" s="3">
        <f t="shared" si="711"/>
        <v>0.95810058917225804</v>
      </c>
      <c r="T9839" s="3">
        <f t="shared" si="712"/>
        <v>-4.2802507387331219E-2</v>
      </c>
    </row>
    <row r="9840" spans="1:20" x14ac:dyDescent="0.25">
      <c r="A9840" s="12">
        <v>19958</v>
      </c>
      <c r="B9840" s="3">
        <v>0</v>
      </c>
      <c r="C9840" s="3">
        <v>100000</v>
      </c>
      <c r="D9840" s="3">
        <v>13.9</v>
      </c>
      <c r="E9840" s="3">
        <v>680</v>
      </c>
      <c r="K9840" s="3">
        <v>0</v>
      </c>
      <c r="M9840" s="3">
        <f t="shared" si="709"/>
        <v>-1.2349229255441945</v>
      </c>
      <c r="N9840" s="3">
        <f t="shared" si="709"/>
        <v>0.46889879960542946</v>
      </c>
      <c r="O9840" s="3">
        <f t="shared" si="709"/>
        <v>-0.46137776013452841</v>
      </c>
      <c r="P9840" s="3">
        <f t="shared" si="708"/>
        <v>-0.48064276361735014</v>
      </c>
      <c r="R9840" s="3">
        <f t="shared" si="710"/>
        <v>1.2274097279587333</v>
      </c>
      <c r="S9840" s="3">
        <f t="shared" si="711"/>
        <v>0.77336489455465596</v>
      </c>
      <c r="T9840" s="3">
        <f t="shared" si="712"/>
        <v>-1.4844140198572837</v>
      </c>
    </row>
    <row r="9841" spans="1:20" x14ac:dyDescent="0.25">
      <c r="A9841" s="12">
        <v>19959</v>
      </c>
      <c r="B9841" s="3">
        <v>0</v>
      </c>
      <c r="C9841" s="3">
        <v>85000</v>
      </c>
      <c r="D9841" s="3">
        <v>33.6</v>
      </c>
      <c r="E9841" s="3">
        <v>685</v>
      </c>
      <c r="K9841" s="3">
        <v>1</v>
      </c>
      <c r="M9841" s="3">
        <f t="shared" si="709"/>
        <v>-1.2349229255441945</v>
      </c>
      <c r="N9841" s="3">
        <f t="shared" si="709"/>
        <v>0.19281135033930027</v>
      </c>
      <c r="O9841" s="3">
        <f t="shared" si="709"/>
        <v>1.7552033993214777</v>
      </c>
      <c r="P9841" s="3">
        <f t="shared" si="708"/>
        <v>-0.32217169087836195</v>
      </c>
      <c r="R9841" s="3">
        <f t="shared" si="710"/>
        <v>0.5575521188456436</v>
      </c>
      <c r="S9841" s="3">
        <f t="shared" si="711"/>
        <v>0.63588595884976373</v>
      </c>
      <c r="T9841" s="3">
        <f t="shared" si="712"/>
        <v>-0.4527360417046204</v>
      </c>
    </row>
    <row r="9842" spans="1:20" x14ac:dyDescent="0.25">
      <c r="A9842" s="12">
        <v>19961</v>
      </c>
      <c r="B9842" s="3">
        <v>1</v>
      </c>
      <c r="C9842" s="3">
        <v>50000</v>
      </c>
      <c r="D9842" s="3">
        <v>26.4</v>
      </c>
      <c r="E9842" s="3">
        <v>680</v>
      </c>
      <c r="K9842" s="3">
        <v>0</v>
      </c>
      <c r="M9842" s="3">
        <f t="shared" si="709"/>
        <v>0.80965145449586262</v>
      </c>
      <c r="N9842" s="3">
        <f t="shared" si="709"/>
        <v>-0.45139269794833453</v>
      </c>
      <c r="O9842" s="3">
        <f t="shared" si="709"/>
        <v>0.94508236642385079</v>
      </c>
      <c r="P9842" s="3">
        <f t="shared" si="708"/>
        <v>-0.48064276361735014</v>
      </c>
      <c r="R9842" s="3">
        <f t="shared" si="710"/>
        <v>1.0378742935761878</v>
      </c>
      <c r="S9842" s="3">
        <f t="shared" si="711"/>
        <v>0.73843964139790308</v>
      </c>
      <c r="T9842" s="3">
        <f t="shared" si="712"/>
        <v>-1.341090205277244</v>
      </c>
    </row>
    <row r="9843" spans="1:20" x14ac:dyDescent="0.25">
      <c r="A9843" s="12">
        <v>19962</v>
      </c>
      <c r="B9843" s="3">
        <v>1</v>
      </c>
      <c r="C9843" s="3">
        <v>100000</v>
      </c>
      <c r="D9843" s="3">
        <v>17.8</v>
      </c>
      <c r="E9843" s="3">
        <v>690</v>
      </c>
      <c r="K9843" s="3">
        <v>1</v>
      </c>
      <c r="M9843" s="3">
        <f t="shared" si="709"/>
        <v>0.80965145449586262</v>
      </c>
      <c r="N9843" s="3">
        <f t="shared" si="709"/>
        <v>0.46889879960542946</v>
      </c>
      <c r="O9843" s="3">
        <f t="shared" si="709"/>
        <v>-2.2562200648313969E-2</v>
      </c>
      <c r="P9843" s="3">
        <f t="shared" si="708"/>
        <v>-0.1637006181393737</v>
      </c>
      <c r="R9843" s="3">
        <f t="shared" si="710"/>
        <v>1.4974403844673614</v>
      </c>
      <c r="S9843" s="3">
        <f t="shared" si="711"/>
        <v>0.8171924082558687</v>
      </c>
      <c r="T9843" s="3">
        <f t="shared" si="712"/>
        <v>-0.20188070602814018</v>
      </c>
    </row>
    <row r="9844" spans="1:20" x14ac:dyDescent="0.25">
      <c r="A9844" s="12">
        <v>19963</v>
      </c>
      <c r="B9844" s="3">
        <v>1</v>
      </c>
      <c r="C9844" s="3">
        <v>85000</v>
      </c>
      <c r="D9844" s="3">
        <v>13.4</v>
      </c>
      <c r="E9844" s="3">
        <v>680</v>
      </c>
      <c r="K9844" s="3">
        <v>0</v>
      </c>
      <c r="M9844" s="3">
        <f t="shared" si="709"/>
        <v>0.80965145449586262</v>
      </c>
      <c r="N9844" s="3">
        <f t="shared" si="709"/>
        <v>0.19281135033930027</v>
      </c>
      <c r="O9844" s="3">
        <f t="shared" si="709"/>
        <v>-0.51763616519686362</v>
      </c>
      <c r="P9844" s="3">
        <f t="shared" si="708"/>
        <v>-0.48064276361735014</v>
      </c>
      <c r="R9844" s="3">
        <f t="shared" si="710"/>
        <v>1.5334398972274337</v>
      </c>
      <c r="S9844" s="3">
        <f t="shared" si="711"/>
        <v>0.82250905486272274</v>
      </c>
      <c r="T9844" s="3">
        <f t="shared" si="712"/>
        <v>-1.7288356846790038</v>
      </c>
    </row>
    <row r="9845" spans="1:20" x14ac:dyDescent="0.25">
      <c r="A9845" s="12">
        <v>19964</v>
      </c>
      <c r="B9845" s="3">
        <v>1</v>
      </c>
      <c r="C9845" s="3">
        <v>48000</v>
      </c>
      <c r="D9845" s="3">
        <v>16.48</v>
      </c>
      <c r="E9845" s="3">
        <v>660</v>
      </c>
      <c r="K9845" s="3">
        <v>1</v>
      </c>
      <c r="M9845" s="3">
        <f t="shared" si="709"/>
        <v>0.80965145449586262</v>
      </c>
      <c r="N9845" s="3">
        <f t="shared" si="709"/>
        <v>-0.48820435785048505</v>
      </c>
      <c r="O9845" s="3">
        <f t="shared" si="709"/>
        <v>-0.17108439001287887</v>
      </c>
      <c r="P9845" s="3">
        <f t="shared" si="708"/>
        <v>-1.114527054573303</v>
      </c>
      <c r="R9845" s="3">
        <f t="shared" si="710"/>
        <v>1.1680466378757179</v>
      </c>
      <c r="S9845" s="3">
        <f t="shared" si="711"/>
        <v>0.7627917548707871</v>
      </c>
      <c r="T9845" s="3">
        <f t="shared" si="712"/>
        <v>-0.27077021434577098</v>
      </c>
    </row>
    <row r="9846" spans="1:20" x14ac:dyDescent="0.25">
      <c r="A9846" s="12">
        <v>19969</v>
      </c>
      <c r="B9846" s="3">
        <v>0</v>
      </c>
      <c r="C9846" s="3">
        <v>38500</v>
      </c>
      <c r="D9846" s="3">
        <v>20.6</v>
      </c>
      <c r="E9846" s="3">
        <v>670</v>
      </c>
      <c r="K9846" s="3">
        <v>1</v>
      </c>
      <c r="M9846" s="3">
        <f t="shared" si="709"/>
        <v>-1.2349229255441945</v>
      </c>
      <c r="N9846" s="3">
        <f t="shared" si="709"/>
        <v>-0.6630597423857002</v>
      </c>
      <c r="O9846" s="3">
        <f t="shared" si="709"/>
        <v>0.2924848677007631</v>
      </c>
      <c r="P9846" s="3">
        <f t="shared" si="708"/>
        <v>-0.79758490909532664</v>
      </c>
      <c r="R9846" s="3">
        <f t="shared" si="710"/>
        <v>0.82997891487829556</v>
      </c>
      <c r="S9846" s="3">
        <f t="shared" si="711"/>
        <v>0.69635047146726692</v>
      </c>
      <c r="T9846" s="3">
        <f t="shared" si="712"/>
        <v>-0.3619021944282399</v>
      </c>
    </row>
    <row r="9847" spans="1:20" x14ac:dyDescent="0.25">
      <c r="A9847" s="12">
        <v>19970</v>
      </c>
      <c r="B9847" s="3">
        <v>0</v>
      </c>
      <c r="C9847" s="3">
        <v>30000</v>
      </c>
      <c r="D9847" s="3">
        <v>22.4</v>
      </c>
      <c r="E9847" s="3">
        <v>660</v>
      </c>
      <c r="K9847" s="3">
        <v>1</v>
      </c>
      <c r="M9847" s="3">
        <f t="shared" si="709"/>
        <v>-1.2349229255441945</v>
      </c>
      <c r="N9847" s="3">
        <f t="shared" si="709"/>
        <v>-0.8195092969698401</v>
      </c>
      <c r="O9847" s="3">
        <f t="shared" si="709"/>
        <v>0.49501512592516944</v>
      </c>
      <c r="P9847" s="3">
        <f t="shared" si="708"/>
        <v>-1.114527054573303</v>
      </c>
      <c r="R9847" s="3">
        <f t="shared" si="710"/>
        <v>0.64399982303106307</v>
      </c>
      <c r="S9847" s="3">
        <f t="shared" si="711"/>
        <v>0.65565706554405312</v>
      </c>
      <c r="T9847" s="3">
        <f t="shared" si="712"/>
        <v>-0.42211739266674481</v>
      </c>
    </row>
    <row r="9848" spans="1:20" x14ac:dyDescent="0.25">
      <c r="A9848" s="12">
        <v>19971</v>
      </c>
      <c r="B9848" s="3">
        <v>1</v>
      </c>
      <c r="C9848" s="3">
        <v>80000</v>
      </c>
      <c r="D9848" s="3">
        <v>18.809999999999999</v>
      </c>
      <c r="E9848" s="3">
        <v>695</v>
      </c>
      <c r="K9848" s="3">
        <v>1</v>
      </c>
      <c r="M9848" s="3">
        <f t="shared" si="709"/>
        <v>0.80965145449586262</v>
      </c>
      <c r="N9848" s="3">
        <f t="shared" si="709"/>
        <v>0.10078220058392387</v>
      </c>
      <c r="O9848" s="3">
        <f t="shared" si="709"/>
        <v>9.1079777577602869E-2</v>
      </c>
      <c r="P9848" s="3">
        <f t="shared" si="708"/>
        <v>-5.2295454003854587E-3</v>
      </c>
      <c r="R9848" s="3">
        <f t="shared" si="710"/>
        <v>1.5057823347231818</v>
      </c>
      <c r="S9848" s="3">
        <f t="shared" si="711"/>
        <v>0.81843530773993178</v>
      </c>
      <c r="T9848" s="3">
        <f t="shared" si="712"/>
        <v>-0.20036092287560575</v>
      </c>
    </row>
    <row r="9849" spans="1:20" x14ac:dyDescent="0.25">
      <c r="A9849" s="12">
        <v>19973</v>
      </c>
      <c r="B9849" s="3">
        <v>0</v>
      </c>
      <c r="C9849" s="3">
        <v>85000</v>
      </c>
      <c r="D9849" s="3">
        <v>18.420000000000002</v>
      </c>
      <c r="E9849" s="3">
        <v>660</v>
      </c>
      <c r="K9849" s="3">
        <v>1</v>
      </c>
      <c r="M9849" s="3">
        <f t="shared" si="709"/>
        <v>-1.2349229255441945</v>
      </c>
      <c r="N9849" s="3">
        <f t="shared" si="709"/>
        <v>0.19281135033930027</v>
      </c>
      <c r="O9849" s="3">
        <f t="shared" si="709"/>
        <v>4.7198221628981761E-2</v>
      </c>
      <c r="P9849" s="3">
        <f t="shared" si="708"/>
        <v>-1.114527054573303</v>
      </c>
      <c r="R9849" s="3">
        <f t="shared" si="710"/>
        <v>0.82315428518398903</v>
      </c>
      <c r="S9849" s="3">
        <f t="shared" si="711"/>
        <v>0.69490549677123914</v>
      </c>
      <c r="T9849" s="3">
        <f t="shared" si="712"/>
        <v>-0.36397941853162213</v>
      </c>
    </row>
    <row r="9850" spans="1:20" x14ac:dyDescent="0.25">
      <c r="A9850" s="12">
        <v>19974</v>
      </c>
      <c r="B9850" s="3">
        <v>0</v>
      </c>
      <c r="C9850" s="3">
        <v>110000</v>
      </c>
      <c r="D9850" s="3">
        <v>23.35</v>
      </c>
      <c r="E9850" s="3">
        <v>675</v>
      </c>
      <c r="K9850" s="3">
        <v>0</v>
      </c>
      <c r="M9850" s="3">
        <f t="shared" si="709"/>
        <v>-1.2349229255441945</v>
      </c>
      <c r="N9850" s="3">
        <f t="shared" si="709"/>
        <v>0.65295709911618227</v>
      </c>
      <c r="O9850" s="3">
        <f t="shared" si="709"/>
        <v>0.60190609554360663</v>
      </c>
      <c r="P9850" s="3">
        <f t="shared" si="708"/>
        <v>-0.63911383635633834</v>
      </c>
      <c r="R9850" s="3">
        <f t="shared" si="710"/>
        <v>0.83157948129690917</v>
      </c>
      <c r="S9850" s="3">
        <f t="shared" si="711"/>
        <v>0.696688799223105</v>
      </c>
      <c r="T9850" s="3">
        <f t="shared" si="712"/>
        <v>-1.1929959352731623</v>
      </c>
    </row>
    <row r="9851" spans="1:20" x14ac:dyDescent="0.25">
      <c r="A9851" s="12">
        <v>19975</v>
      </c>
      <c r="B9851" s="3">
        <v>0</v>
      </c>
      <c r="C9851" s="3">
        <v>68181.440000000002</v>
      </c>
      <c r="D9851" s="3">
        <v>29.34</v>
      </c>
      <c r="E9851" s="3">
        <v>700</v>
      </c>
      <c r="K9851" s="3">
        <v>0</v>
      </c>
      <c r="M9851" s="3">
        <f t="shared" si="709"/>
        <v>-1.2349229255441945</v>
      </c>
      <c r="N9851" s="3">
        <f t="shared" si="709"/>
        <v>-0.11674820504265634</v>
      </c>
      <c r="O9851" s="3">
        <f t="shared" si="709"/>
        <v>1.2758817881903819</v>
      </c>
      <c r="P9851" s="3">
        <f t="shared" si="708"/>
        <v>0.15324152733860277</v>
      </c>
      <c r="R9851" s="3">
        <f t="shared" si="710"/>
        <v>0.87506837525699055</v>
      </c>
      <c r="S9851" s="3">
        <f t="shared" si="711"/>
        <v>0.70579922593180811</v>
      </c>
      <c r="T9851" s="3">
        <f t="shared" si="712"/>
        <v>-1.2234928397231155</v>
      </c>
    </row>
    <row r="9852" spans="1:20" x14ac:dyDescent="0.25">
      <c r="A9852" s="12">
        <v>19976</v>
      </c>
      <c r="B9852" s="3">
        <v>1</v>
      </c>
      <c r="C9852" s="3">
        <v>42000</v>
      </c>
      <c r="D9852" s="3">
        <v>6.06</v>
      </c>
      <c r="E9852" s="3">
        <v>695</v>
      </c>
      <c r="K9852" s="3">
        <v>0</v>
      </c>
      <c r="M9852" s="3">
        <f t="shared" si="709"/>
        <v>0.80965145449586262</v>
      </c>
      <c r="N9852" s="3">
        <f t="shared" si="709"/>
        <v>-0.59863933755693677</v>
      </c>
      <c r="O9852" s="3">
        <f t="shared" si="709"/>
        <v>-1.3435095515119442</v>
      </c>
      <c r="P9852" s="3">
        <f t="shared" si="708"/>
        <v>-5.2295454003854587E-3</v>
      </c>
      <c r="R9852" s="3">
        <f t="shared" si="710"/>
        <v>1.9470099505254432</v>
      </c>
      <c r="S9852" s="3">
        <f t="shared" si="711"/>
        <v>0.87512024118313925</v>
      </c>
      <c r="T9852" s="3">
        <f t="shared" si="712"/>
        <v>-2.0804039340960059</v>
      </c>
    </row>
    <row r="9853" spans="1:20" x14ac:dyDescent="0.25">
      <c r="A9853" s="12">
        <v>19977</v>
      </c>
      <c r="B9853" s="3">
        <v>1</v>
      </c>
      <c r="C9853" s="3">
        <v>106839</v>
      </c>
      <c r="D9853" s="3">
        <v>21.54</v>
      </c>
      <c r="E9853" s="3">
        <v>740</v>
      </c>
      <c r="K9853" s="3">
        <v>0</v>
      </c>
      <c r="M9853" s="3">
        <f t="shared" si="709"/>
        <v>0.80965145449586262</v>
      </c>
      <c r="N9853" s="3">
        <f t="shared" si="709"/>
        <v>0.59477627064083327</v>
      </c>
      <c r="O9853" s="3">
        <f t="shared" si="709"/>
        <v>0.39825066921795299</v>
      </c>
      <c r="P9853" s="3">
        <f t="shared" si="708"/>
        <v>1.4210101092505085</v>
      </c>
      <c r="R9853" s="3">
        <f t="shared" si="710"/>
        <v>1.9408383871985606</v>
      </c>
      <c r="S9853" s="3">
        <f t="shared" si="711"/>
        <v>0.87444422019471035</v>
      </c>
      <c r="T9853" s="3">
        <f t="shared" si="712"/>
        <v>-2.0750051585537364</v>
      </c>
    </row>
    <row r="9854" spans="1:20" x14ac:dyDescent="0.25">
      <c r="A9854" s="12">
        <v>19980</v>
      </c>
      <c r="B9854" s="3">
        <v>0</v>
      </c>
      <c r="C9854" s="3">
        <v>62000</v>
      </c>
      <c r="D9854" s="3">
        <v>6.23</v>
      </c>
      <c r="E9854" s="3">
        <v>720</v>
      </c>
      <c r="K9854" s="3">
        <v>0</v>
      </c>
      <c r="M9854" s="3">
        <f t="shared" si="709"/>
        <v>-1.2349229255441945</v>
      </c>
      <c r="N9854" s="3">
        <f t="shared" si="709"/>
        <v>-0.23052273853543115</v>
      </c>
      <c r="O9854" s="3">
        <f t="shared" si="709"/>
        <v>-1.32438169379075</v>
      </c>
      <c r="P9854" s="3">
        <f t="shared" si="708"/>
        <v>0.78712581829455575</v>
      </c>
      <c r="R9854" s="3">
        <f t="shared" si="710"/>
        <v>1.9438534233989599</v>
      </c>
      <c r="S9854" s="3">
        <f t="shared" si="711"/>
        <v>0.87477487207580462</v>
      </c>
      <c r="T9854" s="3">
        <f t="shared" si="712"/>
        <v>-2.0776421381842138</v>
      </c>
    </row>
    <row r="9855" spans="1:20" x14ac:dyDescent="0.25">
      <c r="A9855" s="12">
        <v>19981</v>
      </c>
      <c r="B9855" s="3">
        <v>0</v>
      </c>
      <c r="C9855" s="3">
        <v>18000</v>
      </c>
      <c r="D9855" s="3">
        <v>15.87</v>
      </c>
      <c r="E9855" s="3">
        <v>660</v>
      </c>
      <c r="K9855" s="3">
        <v>1</v>
      </c>
      <c r="M9855" s="3">
        <f t="shared" si="709"/>
        <v>-1.2349229255441945</v>
      </c>
      <c r="N9855" s="3">
        <f t="shared" si="709"/>
        <v>-1.0403792563827434</v>
      </c>
      <c r="O9855" s="3">
        <f t="shared" si="709"/>
        <v>-0.23971964418892791</v>
      </c>
      <c r="P9855" s="3">
        <f t="shared" si="708"/>
        <v>-1.114527054573303</v>
      </c>
      <c r="R9855" s="3">
        <f t="shared" si="710"/>
        <v>0.87460039861004657</v>
      </c>
      <c r="S9855" s="3">
        <f t="shared" si="711"/>
        <v>0.70570204277754378</v>
      </c>
      <c r="T9855" s="3">
        <f t="shared" si="712"/>
        <v>-0.34856216629689535</v>
      </c>
    </row>
    <row r="9856" spans="1:20" x14ac:dyDescent="0.25">
      <c r="A9856" s="12">
        <v>19982</v>
      </c>
      <c r="B9856" s="3">
        <v>0</v>
      </c>
      <c r="C9856" s="3">
        <v>45000</v>
      </c>
      <c r="D9856" s="3">
        <v>23.04</v>
      </c>
      <c r="E9856" s="3">
        <v>685</v>
      </c>
      <c r="K9856" s="3">
        <v>1</v>
      </c>
      <c r="M9856" s="3">
        <f t="shared" si="709"/>
        <v>-1.2349229255441945</v>
      </c>
      <c r="N9856" s="3">
        <f t="shared" si="709"/>
        <v>-0.54342184770371094</v>
      </c>
      <c r="O9856" s="3">
        <f t="shared" si="709"/>
        <v>0.56702588440495849</v>
      </c>
      <c r="P9856" s="3">
        <f t="shared" si="708"/>
        <v>-0.32217169087836195</v>
      </c>
      <c r="R9856" s="3">
        <f t="shared" si="710"/>
        <v>0.91770973074538142</v>
      </c>
      <c r="S9856" s="3">
        <f t="shared" si="711"/>
        <v>0.71457521781382793</v>
      </c>
      <c r="T9856" s="3">
        <f t="shared" si="712"/>
        <v>-0.33606701379571408</v>
      </c>
    </row>
    <row r="9857" spans="1:20" x14ac:dyDescent="0.25">
      <c r="A9857" s="12">
        <v>19983</v>
      </c>
      <c r="B9857" s="3">
        <v>1</v>
      </c>
      <c r="C9857" s="3">
        <v>75000</v>
      </c>
      <c r="D9857" s="3">
        <v>19.600000000000001</v>
      </c>
      <c r="E9857" s="3">
        <v>700</v>
      </c>
      <c r="K9857" s="3">
        <v>0</v>
      </c>
      <c r="M9857" s="3">
        <f t="shared" si="709"/>
        <v>0.80965145449586262</v>
      </c>
      <c r="N9857" s="3">
        <f t="shared" si="709"/>
        <v>8.7530508285474772E-3</v>
      </c>
      <c r="O9857" s="3">
        <f t="shared" si="709"/>
        <v>0.17996805757609274</v>
      </c>
      <c r="P9857" s="3">
        <f t="shared" si="708"/>
        <v>0.15324152733860277</v>
      </c>
      <c r="R9857" s="3">
        <f t="shared" si="710"/>
        <v>1.531436614364869</v>
      </c>
      <c r="S9857" s="3">
        <f t="shared" si="711"/>
        <v>0.82221641081273522</v>
      </c>
      <c r="T9857" s="3">
        <f t="shared" si="712"/>
        <v>-1.727188259446399</v>
      </c>
    </row>
    <row r="9858" spans="1:20" x14ac:dyDescent="0.25">
      <c r="A9858" s="12">
        <v>19984</v>
      </c>
      <c r="B9858" s="3">
        <v>0</v>
      </c>
      <c r="C9858" s="3">
        <v>80000</v>
      </c>
      <c r="D9858" s="3">
        <v>4.47</v>
      </c>
      <c r="E9858" s="3">
        <v>665</v>
      </c>
      <c r="K9858" s="3">
        <v>1</v>
      </c>
      <c r="M9858" s="3">
        <f t="shared" si="709"/>
        <v>-1.2349229255441945</v>
      </c>
      <c r="N9858" s="3">
        <f t="shared" si="709"/>
        <v>0.10078220058392387</v>
      </c>
      <c r="O9858" s="3">
        <f t="shared" si="709"/>
        <v>-1.5224112796101701</v>
      </c>
      <c r="P9858" s="3">
        <f t="shared" si="708"/>
        <v>-0.95605598183431484</v>
      </c>
      <c r="R9858" s="3">
        <f t="shared" si="710"/>
        <v>1.3861183578695719</v>
      </c>
      <c r="S9858" s="3">
        <f t="shared" si="711"/>
        <v>0.79997183799304028</v>
      </c>
      <c r="T9858" s="3">
        <f t="shared" si="712"/>
        <v>-0.22317875444253227</v>
      </c>
    </row>
    <row r="9859" spans="1:20" x14ac:dyDescent="0.25">
      <c r="A9859" s="12">
        <v>19985</v>
      </c>
      <c r="B9859" s="3">
        <v>1</v>
      </c>
      <c r="C9859" s="3">
        <v>95000</v>
      </c>
      <c r="D9859" s="3">
        <v>14.6</v>
      </c>
      <c r="E9859" s="3">
        <v>725</v>
      </c>
      <c r="K9859" s="3">
        <v>1</v>
      </c>
      <c r="M9859" s="3">
        <f t="shared" si="709"/>
        <v>0.80965145449586262</v>
      </c>
      <c r="N9859" s="3">
        <f t="shared" si="709"/>
        <v>0.37686964985005306</v>
      </c>
      <c r="O9859" s="3">
        <f t="shared" si="709"/>
        <v>-0.38261599304725924</v>
      </c>
      <c r="P9859" s="3">
        <f t="shared" si="708"/>
        <v>0.94559689103354394</v>
      </c>
      <c r="R9859" s="3">
        <f t="shared" si="710"/>
        <v>2.0138361936979288</v>
      </c>
      <c r="S9859" s="3">
        <f t="shared" si="711"/>
        <v>0.88224215272484496</v>
      </c>
      <c r="T9859" s="3">
        <f t="shared" si="712"/>
        <v>-0.1252887110825292</v>
      </c>
    </row>
    <row r="9860" spans="1:20" x14ac:dyDescent="0.25">
      <c r="A9860" s="12">
        <v>19987</v>
      </c>
      <c r="B9860" s="3">
        <v>0</v>
      </c>
      <c r="C9860" s="3">
        <v>125000</v>
      </c>
      <c r="D9860" s="3">
        <v>6.29</v>
      </c>
      <c r="E9860" s="3">
        <v>670</v>
      </c>
      <c r="K9860" s="3">
        <v>0</v>
      </c>
      <c r="M9860" s="3">
        <f t="shared" si="709"/>
        <v>-1.2349229255441945</v>
      </c>
      <c r="N9860" s="3">
        <f t="shared" si="709"/>
        <v>0.92904454838231143</v>
      </c>
      <c r="O9860" s="3">
        <f t="shared" si="709"/>
        <v>-1.31763068518327</v>
      </c>
      <c r="P9860" s="3">
        <f t="shared" si="708"/>
        <v>-0.79758490909532664</v>
      </c>
      <c r="R9860" s="3">
        <f t="shared" si="710"/>
        <v>1.4052025006110922</v>
      </c>
      <c r="S9860" s="3">
        <f t="shared" si="711"/>
        <v>0.80300814914580509</v>
      </c>
      <c r="T9860" s="3">
        <f t="shared" si="712"/>
        <v>-1.6245929173221152</v>
      </c>
    </row>
    <row r="9861" spans="1:20" x14ac:dyDescent="0.25">
      <c r="A9861" s="12">
        <v>19988</v>
      </c>
      <c r="B9861" s="3">
        <v>0</v>
      </c>
      <c r="C9861" s="3">
        <v>15000</v>
      </c>
      <c r="D9861" s="3">
        <v>38.880000000000003</v>
      </c>
      <c r="E9861" s="3">
        <v>705</v>
      </c>
      <c r="K9861" s="3">
        <v>1</v>
      </c>
      <c r="M9861" s="3">
        <f t="shared" si="709"/>
        <v>-1.2349229255441945</v>
      </c>
      <c r="N9861" s="3">
        <f t="shared" si="709"/>
        <v>-1.0955967462359693</v>
      </c>
      <c r="O9861" s="3">
        <f t="shared" si="709"/>
        <v>2.3492921567797374</v>
      </c>
      <c r="P9861" s="3">
        <f t="shared" si="708"/>
        <v>0.311712600077591</v>
      </c>
      <c r="R9861" s="3">
        <f t="shared" si="710"/>
        <v>0.55191401148431918</v>
      </c>
      <c r="S9861" s="3">
        <f t="shared" si="711"/>
        <v>0.63457954219012791</v>
      </c>
      <c r="T9861" s="3">
        <f t="shared" si="712"/>
        <v>-0.45479263768307615</v>
      </c>
    </row>
    <row r="9862" spans="1:20" x14ac:dyDescent="0.25">
      <c r="A9862" s="12">
        <v>19992</v>
      </c>
      <c r="B9862" s="3">
        <v>1</v>
      </c>
      <c r="C9862" s="3">
        <v>45000</v>
      </c>
      <c r="D9862" s="3">
        <v>28.76</v>
      </c>
      <c r="E9862" s="3">
        <v>660</v>
      </c>
      <c r="K9862" s="3">
        <v>1</v>
      </c>
      <c r="M9862" s="3">
        <f t="shared" si="709"/>
        <v>0.80965145449586262</v>
      </c>
      <c r="N9862" s="3">
        <f t="shared" si="709"/>
        <v>-0.54342184770371094</v>
      </c>
      <c r="O9862" s="3">
        <f t="shared" si="709"/>
        <v>1.2106220383180732</v>
      </c>
      <c r="P9862" s="3">
        <f t="shared" si="708"/>
        <v>-1.114527054573303</v>
      </c>
      <c r="R9862" s="3">
        <f t="shared" si="710"/>
        <v>0.71855142927906668</v>
      </c>
      <c r="S9862" s="3">
        <f t="shared" si="711"/>
        <v>0.67228795219804549</v>
      </c>
      <c r="T9862" s="3">
        <f t="shared" si="712"/>
        <v>-0.39706852994431069</v>
      </c>
    </row>
    <row r="9863" spans="1:20" x14ac:dyDescent="0.25">
      <c r="A9863" s="12">
        <v>19994</v>
      </c>
      <c r="B9863" s="3">
        <v>1</v>
      </c>
      <c r="C9863" s="3">
        <v>45000</v>
      </c>
      <c r="D9863" s="3">
        <v>33.76</v>
      </c>
      <c r="E9863" s="3">
        <v>700</v>
      </c>
      <c r="K9863" s="3">
        <v>1</v>
      </c>
      <c r="M9863" s="3">
        <f t="shared" si="709"/>
        <v>0.80965145449586262</v>
      </c>
      <c r="N9863" s="3">
        <f t="shared" si="709"/>
        <v>-0.54342184770371094</v>
      </c>
      <c r="O9863" s="3">
        <f t="shared" si="709"/>
        <v>1.7732060889414245</v>
      </c>
      <c r="P9863" s="3">
        <f t="shared" si="708"/>
        <v>0.15324152733860277</v>
      </c>
      <c r="R9863" s="3">
        <f t="shared" si="710"/>
        <v>0.99668370860790778</v>
      </c>
      <c r="S9863" s="3">
        <f t="shared" si="711"/>
        <v>0.73040605676641723</v>
      </c>
      <c r="T9863" s="3">
        <f t="shared" si="712"/>
        <v>-0.31415465733924142</v>
      </c>
    </row>
    <row r="9864" spans="1:20" x14ac:dyDescent="0.25">
      <c r="A9864" s="12">
        <v>19995</v>
      </c>
      <c r="B9864" s="3">
        <v>1</v>
      </c>
      <c r="C9864" s="3">
        <v>44100</v>
      </c>
      <c r="D9864" s="3">
        <v>12</v>
      </c>
      <c r="E9864" s="3">
        <v>660</v>
      </c>
      <c r="K9864" s="3">
        <v>1</v>
      </c>
      <c r="M9864" s="3">
        <f t="shared" si="709"/>
        <v>0.80965145449586262</v>
      </c>
      <c r="N9864" s="3">
        <f t="shared" si="709"/>
        <v>-0.55998709465967866</v>
      </c>
      <c r="O9864" s="3">
        <f t="shared" si="709"/>
        <v>-0.67515969937140208</v>
      </c>
      <c r="P9864" s="3">
        <f t="shared" si="708"/>
        <v>-1.114527054573303</v>
      </c>
      <c r="R9864" s="3">
        <f t="shared" si="710"/>
        <v>1.3289376977034224</v>
      </c>
      <c r="S9864" s="3">
        <f t="shared" si="711"/>
        <v>0.79066486324145624</v>
      </c>
      <c r="T9864" s="3">
        <f t="shared" si="712"/>
        <v>-0.23488108842715066</v>
      </c>
    </row>
    <row r="9865" spans="1:20" x14ac:dyDescent="0.25">
      <c r="A9865" s="12">
        <v>19996</v>
      </c>
      <c r="B9865" s="3">
        <v>1</v>
      </c>
      <c r="C9865" s="3">
        <v>83000</v>
      </c>
      <c r="D9865" s="3">
        <v>25.39</v>
      </c>
      <c r="E9865" s="3">
        <v>675</v>
      </c>
      <c r="K9865" s="3">
        <v>1</v>
      </c>
      <c r="M9865" s="3">
        <f t="shared" si="709"/>
        <v>0.80965145449586262</v>
      </c>
      <c r="N9865" s="3">
        <f t="shared" si="709"/>
        <v>0.1559996904371497</v>
      </c>
      <c r="O9865" s="3">
        <f t="shared" si="709"/>
        <v>0.83144038819793398</v>
      </c>
      <c r="P9865" s="3">
        <f t="shared" si="708"/>
        <v>-0.63911383635633834</v>
      </c>
      <c r="R9865" s="3">
        <f t="shared" si="710"/>
        <v>1.0375860861915314</v>
      </c>
      <c r="S9865" s="3">
        <f t="shared" si="711"/>
        <v>0.73838397131423428</v>
      </c>
      <c r="T9865" s="3">
        <f t="shared" si="712"/>
        <v>-0.3032913033500198</v>
      </c>
    </row>
    <row r="9866" spans="1:20" x14ac:dyDescent="0.25">
      <c r="A9866" s="12">
        <v>19998</v>
      </c>
      <c r="B9866" s="3">
        <v>0</v>
      </c>
      <c r="C9866" s="3">
        <v>37000</v>
      </c>
      <c r="D9866" s="3">
        <v>9.67</v>
      </c>
      <c r="E9866" s="3">
        <v>665</v>
      </c>
      <c r="K9866" s="3">
        <v>0</v>
      </c>
      <c r="M9866" s="3">
        <f t="shared" si="709"/>
        <v>-1.2349229255441945</v>
      </c>
      <c r="N9866" s="3">
        <f t="shared" si="709"/>
        <v>-0.69066848731231312</v>
      </c>
      <c r="O9866" s="3">
        <f t="shared" si="709"/>
        <v>-0.93732386696188408</v>
      </c>
      <c r="P9866" s="3">
        <f t="shared" si="709"/>
        <v>-0.95605598183431484</v>
      </c>
      <c r="R9866" s="3">
        <f t="shared" si="710"/>
        <v>1.1699260746195541</v>
      </c>
      <c r="S9866" s="3">
        <f t="shared" si="711"/>
        <v>0.76313165310690068</v>
      </c>
      <c r="T9866" s="3">
        <f t="shared" si="712"/>
        <v>-1.4402507905347246</v>
      </c>
    </row>
    <row r="9867" spans="1:20" x14ac:dyDescent="0.25">
      <c r="A9867" s="12">
        <v>19999</v>
      </c>
      <c r="B9867" s="3">
        <v>1</v>
      </c>
      <c r="C9867" s="3">
        <v>62000</v>
      </c>
      <c r="D9867" s="3">
        <v>34.96</v>
      </c>
      <c r="E9867" s="3">
        <v>670</v>
      </c>
      <c r="K9867" s="3">
        <v>0</v>
      </c>
      <c r="M9867" s="3">
        <f t="shared" ref="M9867:P9930" si="713">(B9867-B$5)/B$6</f>
        <v>0.80965145449586262</v>
      </c>
      <c r="N9867" s="3">
        <f t="shared" si="713"/>
        <v>-0.23052273853543115</v>
      </c>
      <c r="O9867" s="3">
        <f t="shared" si="713"/>
        <v>1.9082262610910294</v>
      </c>
      <c r="P9867" s="3">
        <f t="shared" si="713"/>
        <v>-0.79758490909532664</v>
      </c>
      <c r="R9867" s="3">
        <f t="shared" ref="R9867:R9930" si="714">$L$7+SUMPRODUCT($M$7:$P$7,M9867:P9867)</f>
        <v>0.61817646083907962</v>
      </c>
      <c r="S9867" s="3">
        <f t="shared" ref="S9867:S9930" si="715">1/(1+EXP(-R9867))</f>
        <v>0.6498036995369888</v>
      </c>
      <c r="T9867" s="3">
        <f t="shared" si="712"/>
        <v>-1.0492614232552571</v>
      </c>
    </row>
    <row r="9868" spans="1:20" x14ac:dyDescent="0.25">
      <c r="A9868" s="12">
        <v>20000</v>
      </c>
      <c r="B9868" s="3">
        <v>1</v>
      </c>
      <c r="C9868" s="3">
        <v>90000</v>
      </c>
      <c r="D9868" s="3">
        <v>5.6</v>
      </c>
      <c r="E9868" s="3">
        <v>685</v>
      </c>
      <c r="K9868" s="3">
        <v>1</v>
      </c>
      <c r="M9868" s="3">
        <f t="shared" si="713"/>
        <v>0.80965145449586262</v>
      </c>
      <c r="N9868" s="3">
        <f t="shared" si="713"/>
        <v>0.28484050009467665</v>
      </c>
      <c r="O9868" s="3">
        <f t="shared" si="713"/>
        <v>-1.3952672841692924</v>
      </c>
      <c r="P9868" s="3">
        <f t="shared" si="713"/>
        <v>-0.32217169087836195</v>
      </c>
      <c r="R9868" s="3">
        <f t="shared" si="714"/>
        <v>1.8784163055008993</v>
      </c>
      <c r="S9868" s="3">
        <f t="shared" si="715"/>
        <v>0.86742911411924717</v>
      </c>
      <c r="T9868" s="3">
        <f t="shared" ref="T9868:T9931" si="716">IF(K9868=1,LN(S9868),LN(1-S9868))</f>
        <v>-0.14222148333063703</v>
      </c>
    </row>
    <row r="9869" spans="1:20" x14ac:dyDescent="0.25">
      <c r="A9869" s="12">
        <v>20001</v>
      </c>
      <c r="B9869" s="3">
        <v>1</v>
      </c>
      <c r="C9869" s="3">
        <v>35000</v>
      </c>
      <c r="D9869" s="3">
        <v>4.22</v>
      </c>
      <c r="E9869" s="3">
        <v>725</v>
      </c>
      <c r="K9869" s="3">
        <v>1</v>
      </c>
      <c r="M9869" s="3">
        <f t="shared" si="713"/>
        <v>0.80965145449586262</v>
      </c>
      <c r="N9869" s="3">
        <f t="shared" si="713"/>
        <v>-0.72748014721446375</v>
      </c>
      <c r="O9869" s="3">
        <f t="shared" si="713"/>
        <v>-1.5505404821413376</v>
      </c>
      <c r="P9869" s="3">
        <f t="shared" si="713"/>
        <v>0.94559689103354394</v>
      </c>
      <c r="R9869" s="3">
        <f t="shared" si="714"/>
        <v>2.3550419826452513</v>
      </c>
      <c r="S9869" s="3">
        <f t="shared" si="715"/>
        <v>0.91333415767779813</v>
      </c>
      <c r="T9869" s="3">
        <f t="shared" si="716"/>
        <v>-9.0653465701605887E-2</v>
      </c>
    </row>
    <row r="9870" spans="1:20" x14ac:dyDescent="0.25">
      <c r="A9870" s="12">
        <v>20002</v>
      </c>
      <c r="B9870" s="3">
        <v>1</v>
      </c>
      <c r="C9870" s="3">
        <v>124000</v>
      </c>
      <c r="D9870" s="3">
        <v>16.420000000000002</v>
      </c>
      <c r="E9870" s="3">
        <v>710</v>
      </c>
      <c r="K9870" s="3">
        <v>1</v>
      </c>
      <c r="M9870" s="3">
        <f t="shared" si="713"/>
        <v>0.80965145449586262</v>
      </c>
      <c r="N9870" s="3">
        <f t="shared" si="713"/>
        <v>0.91063871843123623</v>
      </c>
      <c r="O9870" s="3">
        <f t="shared" si="713"/>
        <v>-0.17783539862035894</v>
      </c>
      <c r="P9870" s="3">
        <f t="shared" si="713"/>
        <v>0.47018367281657925</v>
      </c>
      <c r="R9870" s="3">
        <f t="shared" si="714"/>
        <v>1.792810657516799</v>
      </c>
      <c r="S9870" s="3">
        <f t="shared" si="715"/>
        <v>0.85727152575898802</v>
      </c>
      <c r="T9870" s="3">
        <f t="shared" si="716"/>
        <v>-0.1540005777076591</v>
      </c>
    </row>
    <row r="9871" spans="1:20" x14ac:dyDescent="0.25">
      <c r="A9871" s="12">
        <v>20005</v>
      </c>
      <c r="B9871" s="3">
        <v>0</v>
      </c>
      <c r="C9871" s="3">
        <v>47000</v>
      </c>
      <c r="D9871" s="3">
        <v>15.6</v>
      </c>
      <c r="E9871" s="3">
        <v>730</v>
      </c>
      <c r="K9871" s="3">
        <v>1</v>
      </c>
      <c r="M9871" s="3">
        <f t="shared" si="713"/>
        <v>-1.2349229255441945</v>
      </c>
      <c r="N9871" s="3">
        <f t="shared" si="713"/>
        <v>-0.50661018780156031</v>
      </c>
      <c r="O9871" s="3">
        <f t="shared" si="713"/>
        <v>-0.27009918292258889</v>
      </c>
      <c r="P9871" s="3">
        <f t="shared" si="713"/>
        <v>1.1040679637725321</v>
      </c>
      <c r="R9871" s="3">
        <f t="shared" si="714"/>
        <v>1.7080994443713022</v>
      </c>
      <c r="S9871" s="3">
        <f t="shared" si="715"/>
        <v>0.84658961091436191</v>
      </c>
      <c r="T9871" s="3">
        <f t="shared" si="716"/>
        <v>-0.16653922251046097</v>
      </c>
    </row>
    <row r="9872" spans="1:20" x14ac:dyDescent="0.25">
      <c r="A9872" s="12">
        <v>20007</v>
      </c>
      <c r="B9872" s="3">
        <v>1</v>
      </c>
      <c r="C9872" s="3">
        <v>75800</v>
      </c>
      <c r="D9872" s="3">
        <v>15.63</v>
      </c>
      <c r="E9872" s="3">
        <v>685</v>
      </c>
      <c r="K9872" s="3">
        <v>1</v>
      </c>
      <c r="M9872" s="3">
        <f t="shared" si="713"/>
        <v>0.80965145449586262</v>
      </c>
      <c r="N9872" s="3">
        <f t="shared" si="713"/>
        <v>2.3477714789407703E-2</v>
      </c>
      <c r="O9872" s="3">
        <f t="shared" si="713"/>
        <v>-0.26672367861884866</v>
      </c>
      <c r="P9872" s="3">
        <f t="shared" si="713"/>
        <v>-0.32217169087836195</v>
      </c>
      <c r="R9872" s="3">
        <f t="shared" si="714"/>
        <v>1.5040006039672855</v>
      </c>
      <c r="S9872" s="3">
        <f t="shared" si="715"/>
        <v>0.8181703941790377</v>
      </c>
      <c r="T9872" s="3">
        <f t="shared" si="716"/>
        <v>-0.2006846582296952</v>
      </c>
    </row>
    <row r="9873" spans="1:20" x14ac:dyDescent="0.25">
      <c r="A9873" s="12">
        <v>20008</v>
      </c>
      <c r="B9873" s="3">
        <v>0</v>
      </c>
      <c r="C9873" s="3">
        <v>68000</v>
      </c>
      <c r="D9873" s="3">
        <v>16.34</v>
      </c>
      <c r="E9873" s="3">
        <v>675</v>
      </c>
      <c r="K9873" s="3">
        <v>1</v>
      </c>
      <c r="M9873" s="3">
        <f t="shared" si="713"/>
        <v>-1.2349229255441945</v>
      </c>
      <c r="N9873" s="3">
        <f t="shared" si="713"/>
        <v>-0.12008775882897949</v>
      </c>
      <c r="O9873" s="3">
        <f t="shared" si="713"/>
        <v>-0.1868367434303328</v>
      </c>
      <c r="P9873" s="3">
        <f t="shared" si="713"/>
        <v>-0.63911383635633834</v>
      </c>
      <c r="R9873" s="3">
        <f t="shared" si="714"/>
        <v>1.0610916945492319</v>
      </c>
      <c r="S9873" s="3">
        <f t="shared" si="715"/>
        <v>0.74289911426959676</v>
      </c>
      <c r="T9873" s="3">
        <f t="shared" si="716"/>
        <v>-0.29719502508569196</v>
      </c>
    </row>
    <row r="9874" spans="1:20" x14ac:dyDescent="0.25">
      <c r="A9874" s="12">
        <v>20009</v>
      </c>
      <c r="B9874" s="3">
        <v>1</v>
      </c>
      <c r="C9874" s="3">
        <v>75000</v>
      </c>
      <c r="D9874" s="3">
        <v>20.350000000000001</v>
      </c>
      <c r="E9874" s="3">
        <v>730</v>
      </c>
      <c r="K9874" s="3">
        <v>1</v>
      </c>
      <c r="M9874" s="3">
        <f t="shared" si="713"/>
        <v>0.80965145449586262</v>
      </c>
      <c r="N9874" s="3">
        <f t="shared" si="713"/>
        <v>8.7530508285474772E-3</v>
      </c>
      <c r="O9874" s="3">
        <f t="shared" si="713"/>
        <v>0.26435566516959552</v>
      </c>
      <c r="P9874" s="3">
        <f t="shared" si="713"/>
        <v>1.1040679637725321</v>
      </c>
      <c r="R9874" s="3">
        <f t="shared" si="714"/>
        <v>1.8493933122693482</v>
      </c>
      <c r="S9874" s="3">
        <f t="shared" si="715"/>
        <v>0.86405585516573835</v>
      </c>
      <c r="T9874" s="3">
        <f t="shared" si="716"/>
        <v>-0.14611786508505295</v>
      </c>
    </row>
    <row r="9875" spans="1:20" x14ac:dyDescent="0.25">
      <c r="A9875" s="12">
        <v>20010</v>
      </c>
      <c r="B9875" s="3">
        <v>1</v>
      </c>
      <c r="C9875" s="3">
        <v>65000</v>
      </c>
      <c r="D9875" s="3">
        <v>25.74</v>
      </c>
      <c r="E9875" s="3">
        <v>705</v>
      </c>
      <c r="K9875" s="3">
        <v>1</v>
      </c>
      <c r="M9875" s="3">
        <f t="shared" si="713"/>
        <v>0.80965145449586262</v>
      </c>
      <c r="N9875" s="3">
        <f t="shared" si="713"/>
        <v>-0.17530524868220532</v>
      </c>
      <c r="O9875" s="3">
        <f t="shared" si="713"/>
        <v>0.87082127174156843</v>
      </c>
      <c r="P9875" s="3">
        <f t="shared" si="713"/>
        <v>0.311712600077591</v>
      </c>
      <c r="R9875" s="3">
        <f t="shared" si="714"/>
        <v>1.3589724462672406</v>
      </c>
      <c r="S9875" s="3">
        <f t="shared" si="715"/>
        <v>0.79559264255632234</v>
      </c>
      <c r="T9875" s="3">
        <f t="shared" si="716"/>
        <v>-0.22866797971184413</v>
      </c>
    </row>
    <row r="9876" spans="1:20" x14ac:dyDescent="0.25">
      <c r="A9876" s="12">
        <v>20012</v>
      </c>
      <c r="B9876" s="3">
        <v>1</v>
      </c>
      <c r="C9876" s="3">
        <v>70000</v>
      </c>
      <c r="D9876" s="3">
        <v>24.83</v>
      </c>
      <c r="E9876" s="3">
        <v>675</v>
      </c>
      <c r="K9876" s="3">
        <v>1</v>
      </c>
      <c r="M9876" s="3">
        <f t="shared" si="713"/>
        <v>0.80965145449586262</v>
      </c>
      <c r="N9876" s="3">
        <f t="shared" si="713"/>
        <v>-8.3276098926828926E-2</v>
      </c>
      <c r="O9876" s="3">
        <f t="shared" si="713"/>
        <v>0.76843097452811837</v>
      </c>
      <c r="P9876" s="3">
        <f t="shared" si="713"/>
        <v>-0.63911383635633834</v>
      </c>
      <c r="R9876" s="3">
        <f t="shared" si="714"/>
        <v>1.0499457411564994</v>
      </c>
      <c r="S9876" s="3">
        <f t="shared" si="715"/>
        <v>0.74076447985879212</v>
      </c>
      <c r="T9876" s="3">
        <f t="shared" si="716"/>
        <v>-0.30007254515448878</v>
      </c>
    </row>
    <row r="9877" spans="1:20" x14ac:dyDescent="0.25">
      <c r="A9877" s="12">
        <v>20017</v>
      </c>
      <c r="B9877" s="3">
        <v>0</v>
      </c>
      <c r="C9877" s="3">
        <v>26583.24</v>
      </c>
      <c r="D9877" s="3">
        <v>24.6</v>
      </c>
      <c r="E9877" s="3">
        <v>660</v>
      </c>
      <c r="K9877" s="3">
        <v>1</v>
      </c>
      <c r="M9877" s="3">
        <f t="shared" si="713"/>
        <v>-1.2349229255441945</v>
      </c>
      <c r="N9877" s="3">
        <f t="shared" si="713"/>
        <v>-0.88239760051347593</v>
      </c>
      <c r="O9877" s="3">
        <f t="shared" si="713"/>
        <v>0.7425521081994445</v>
      </c>
      <c r="P9877" s="3">
        <f t="shared" si="713"/>
        <v>-1.114527054573303</v>
      </c>
      <c r="R9877" s="3">
        <f t="shared" si="714"/>
        <v>0.56168758487870662</v>
      </c>
      <c r="S9877" s="3">
        <f t="shared" si="715"/>
        <v>0.63684292487072847</v>
      </c>
      <c r="T9877" s="3">
        <f t="shared" si="716"/>
        <v>-0.45123223957747893</v>
      </c>
    </row>
    <row r="9878" spans="1:20" x14ac:dyDescent="0.25">
      <c r="A9878" s="12">
        <v>20018</v>
      </c>
      <c r="B9878" s="3">
        <v>0</v>
      </c>
      <c r="C9878" s="3">
        <v>50000</v>
      </c>
      <c r="D9878" s="3">
        <v>21.65</v>
      </c>
      <c r="E9878" s="3">
        <v>685</v>
      </c>
      <c r="K9878" s="3">
        <v>0</v>
      </c>
      <c r="M9878" s="3">
        <f t="shared" si="713"/>
        <v>-1.2349229255441945</v>
      </c>
      <c r="N9878" s="3">
        <f t="shared" si="713"/>
        <v>-0.45139269794833453</v>
      </c>
      <c r="O9878" s="3">
        <f t="shared" si="713"/>
        <v>0.41062751833166666</v>
      </c>
      <c r="P9878" s="3">
        <f t="shared" si="713"/>
        <v>-0.32217169087836195</v>
      </c>
      <c r="R9878" s="3">
        <f t="shared" si="714"/>
        <v>0.97147629378633737</v>
      </c>
      <c r="S9878" s="3">
        <f t="shared" si="715"/>
        <v>0.72541365664124502</v>
      </c>
      <c r="T9878" s="3">
        <f t="shared" si="716"/>
        <v>-1.2924895197372983</v>
      </c>
    </row>
    <row r="9879" spans="1:20" x14ac:dyDescent="0.25">
      <c r="A9879" s="12">
        <v>20020</v>
      </c>
      <c r="B9879" s="3">
        <v>1</v>
      </c>
      <c r="C9879" s="3">
        <v>105000</v>
      </c>
      <c r="D9879" s="3">
        <v>9.34</v>
      </c>
      <c r="E9879" s="3">
        <v>785</v>
      </c>
      <c r="K9879" s="3">
        <v>1</v>
      </c>
      <c r="M9879" s="3">
        <f t="shared" si="713"/>
        <v>0.80965145449586262</v>
      </c>
      <c r="N9879" s="3">
        <f t="shared" si="713"/>
        <v>0.56092794936080592</v>
      </c>
      <c r="O9879" s="3">
        <f t="shared" si="713"/>
        <v>-0.97445441430302526</v>
      </c>
      <c r="P9879" s="3">
        <f t="shared" si="713"/>
        <v>2.8472497639014027</v>
      </c>
      <c r="R9879" s="3">
        <f t="shared" si="714"/>
        <v>2.9023636502098782</v>
      </c>
      <c r="S9879" s="3">
        <f t="shared" si="715"/>
        <v>0.94796315697854527</v>
      </c>
      <c r="T9879" s="3">
        <f t="shared" si="716"/>
        <v>-5.343964142902019E-2</v>
      </c>
    </row>
    <row r="9880" spans="1:20" x14ac:dyDescent="0.25">
      <c r="A9880" s="12">
        <v>20022</v>
      </c>
      <c r="B9880" s="3">
        <v>0</v>
      </c>
      <c r="C9880" s="3">
        <v>80000</v>
      </c>
      <c r="D9880" s="3">
        <v>6.74</v>
      </c>
      <c r="E9880" s="3">
        <v>685</v>
      </c>
      <c r="K9880" s="3">
        <v>1</v>
      </c>
      <c r="M9880" s="3">
        <f t="shared" si="713"/>
        <v>-1.2349229255441945</v>
      </c>
      <c r="N9880" s="3">
        <f t="shared" si="713"/>
        <v>0.10078220058392387</v>
      </c>
      <c r="O9880" s="3">
        <f t="shared" si="713"/>
        <v>-1.2669981206271681</v>
      </c>
      <c r="P9880" s="3">
        <f t="shared" si="713"/>
        <v>-0.32217169087836195</v>
      </c>
      <c r="R9880" s="3">
        <f t="shared" si="714"/>
        <v>1.5335685716452607</v>
      </c>
      <c r="S9880" s="3">
        <f t="shared" si="715"/>
        <v>0.82252783899244919</v>
      </c>
      <c r="T9880" s="3">
        <f t="shared" si="716"/>
        <v>-0.19537295011606975</v>
      </c>
    </row>
    <row r="9881" spans="1:20" x14ac:dyDescent="0.25">
      <c r="A9881" s="12">
        <v>20023</v>
      </c>
      <c r="B9881" s="3">
        <v>1</v>
      </c>
      <c r="C9881" s="3">
        <v>51000</v>
      </c>
      <c r="D9881" s="3">
        <v>10.38</v>
      </c>
      <c r="E9881" s="3">
        <v>715</v>
      </c>
      <c r="K9881" s="3">
        <v>1</v>
      </c>
      <c r="M9881" s="3">
        <f t="shared" si="713"/>
        <v>0.80965145449586262</v>
      </c>
      <c r="N9881" s="3">
        <f t="shared" si="713"/>
        <v>-0.43298686799725922</v>
      </c>
      <c r="O9881" s="3">
        <f t="shared" si="713"/>
        <v>-0.85743693177336799</v>
      </c>
      <c r="P9881" s="3">
        <f t="shared" si="713"/>
        <v>0.62865474555556744</v>
      </c>
      <c r="R9881" s="3">
        <f t="shared" si="714"/>
        <v>2.0253082153640105</v>
      </c>
      <c r="S9881" s="3">
        <f t="shared" si="715"/>
        <v>0.88342877534009479</v>
      </c>
      <c r="T9881" s="3">
        <f t="shared" si="716"/>
        <v>-0.12394460695187119</v>
      </c>
    </row>
    <row r="9882" spans="1:20" x14ac:dyDescent="0.25">
      <c r="A9882" s="12">
        <v>20024</v>
      </c>
      <c r="B9882" s="3">
        <v>1</v>
      </c>
      <c r="C9882" s="3">
        <v>40000</v>
      </c>
      <c r="D9882" s="3">
        <v>13.38</v>
      </c>
      <c r="E9882" s="3">
        <v>675</v>
      </c>
      <c r="K9882" s="3">
        <v>1</v>
      </c>
      <c r="M9882" s="3">
        <f t="shared" si="713"/>
        <v>0.80965145449586262</v>
      </c>
      <c r="N9882" s="3">
        <f t="shared" si="713"/>
        <v>-0.63545099745908729</v>
      </c>
      <c r="O9882" s="3">
        <f t="shared" si="713"/>
        <v>-0.51988650139935688</v>
      </c>
      <c r="P9882" s="3">
        <f t="shared" si="713"/>
        <v>-0.63911383635633834</v>
      </c>
      <c r="R9882" s="3">
        <f t="shared" si="714"/>
        <v>1.4487412614412043</v>
      </c>
      <c r="S9882" s="3">
        <f t="shared" si="715"/>
        <v>0.8098046373031148</v>
      </c>
      <c r="T9882" s="3">
        <f t="shared" si="716"/>
        <v>-0.21096224892095314</v>
      </c>
    </row>
    <row r="9883" spans="1:20" x14ac:dyDescent="0.25">
      <c r="A9883" s="12">
        <v>20028</v>
      </c>
      <c r="B9883" s="3">
        <v>1</v>
      </c>
      <c r="C9883" s="3">
        <v>125000</v>
      </c>
      <c r="D9883" s="3">
        <v>31.61</v>
      </c>
      <c r="E9883" s="3">
        <v>685</v>
      </c>
      <c r="K9883" s="3">
        <v>1</v>
      </c>
      <c r="M9883" s="3">
        <f t="shared" si="713"/>
        <v>0.80965145449586262</v>
      </c>
      <c r="N9883" s="3">
        <f t="shared" si="713"/>
        <v>0.92904454838231143</v>
      </c>
      <c r="O9883" s="3">
        <f t="shared" si="713"/>
        <v>1.5312949471733834</v>
      </c>
      <c r="P9883" s="3">
        <f t="shared" si="713"/>
        <v>-0.32217169087836195</v>
      </c>
      <c r="R9883" s="3">
        <f t="shared" si="714"/>
        <v>0.95197003488875598</v>
      </c>
      <c r="S9883" s="3">
        <f t="shared" si="715"/>
        <v>0.72151119531798691</v>
      </c>
      <c r="T9883" s="3">
        <f t="shared" si="716"/>
        <v>-0.32640738416234805</v>
      </c>
    </row>
    <row r="9884" spans="1:20" x14ac:dyDescent="0.25">
      <c r="A9884" s="12">
        <v>20029</v>
      </c>
      <c r="B9884" s="3">
        <v>0</v>
      </c>
      <c r="C9884" s="3">
        <v>34000</v>
      </c>
      <c r="D9884" s="3">
        <v>24.71</v>
      </c>
      <c r="E9884" s="3">
        <v>690</v>
      </c>
      <c r="K9884" s="3">
        <v>0</v>
      </c>
      <c r="M9884" s="3">
        <f t="shared" si="713"/>
        <v>-1.2349229255441945</v>
      </c>
      <c r="N9884" s="3">
        <f t="shared" si="713"/>
        <v>-0.74588597716553895</v>
      </c>
      <c r="O9884" s="3">
        <f t="shared" si="713"/>
        <v>0.75492895731315823</v>
      </c>
      <c r="P9884" s="3">
        <f t="shared" si="713"/>
        <v>-0.1637006181393737</v>
      </c>
      <c r="R9884" s="3">
        <f t="shared" si="714"/>
        <v>0.90756870169304993</v>
      </c>
      <c r="S9884" s="3">
        <f t="shared" si="715"/>
        <v>0.71250238638028118</v>
      </c>
      <c r="T9884" s="3">
        <f t="shared" si="716"/>
        <v>-1.2465407192323328</v>
      </c>
    </row>
    <row r="9885" spans="1:20" x14ac:dyDescent="0.25">
      <c r="A9885" s="12">
        <v>20030</v>
      </c>
      <c r="B9885" s="3">
        <v>1</v>
      </c>
      <c r="C9885" s="3">
        <v>58000</v>
      </c>
      <c r="D9885" s="3">
        <v>24.08</v>
      </c>
      <c r="E9885" s="3">
        <v>665</v>
      </c>
      <c r="K9885" s="3">
        <v>1</v>
      </c>
      <c r="M9885" s="3">
        <f t="shared" si="713"/>
        <v>0.80965145449586262</v>
      </c>
      <c r="N9885" s="3">
        <f t="shared" si="713"/>
        <v>-0.30414605833973229</v>
      </c>
      <c r="O9885" s="3">
        <f t="shared" si="713"/>
        <v>0.68404336693461554</v>
      </c>
      <c r="P9885" s="3">
        <f t="shared" si="713"/>
        <v>-0.95605598183431484</v>
      </c>
      <c r="R9885" s="3">
        <f t="shared" si="714"/>
        <v>0.95475219906754782</v>
      </c>
      <c r="S9885" s="3">
        <f t="shared" si="715"/>
        <v>0.72206987866361017</v>
      </c>
      <c r="T9885" s="3">
        <f t="shared" si="716"/>
        <v>-0.32563335992001685</v>
      </c>
    </row>
    <row r="9886" spans="1:20" x14ac:dyDescent="0.25">
      <c r="A9886" s="12">
        <v>20031</v>
      </c>
      <c r="B9886" s="3">
        <v>1</v>
      </c>
      <c r="C9886" s="3">
        <v>100000</v>
      </c>
      <c r="D9886" s="3">
        <v>9.73</v>
      </c>
      <c r="E9886" s="3">
        <v>725</v>
      </c>
      <c r="K9886" s="3">
        <v>1</v>
      </c>
      <c r="M9886" s="3">
        <f t="shared" si="713"/>
        <v>0.80965145449586262</v>
      </c>
      <c r="N9886" s="3">
        <f t="shared" si="713"/>
        <v>0.46889879960542946</v>
      </c>
      <c r="O9886" s="3">
        <f t="shared" si="713"/>
        <v>-0.93057285835440373</v>
      </c>
      <c r="P9886" s="3">
        <f t="shared" si="713"/>
        <v>0.94559689103354394</v>
      </c>
      <c r="R9886" s="3">
        <f t="shared" si="714"/>
        <v>2.1944574432919888</v>
      </c>
      <c r="S9886" s="3">
        <f t="shared" si="715"/>
        <v>0.8997506821367266</v>
      </c>
      <c r="T9886" s="3">
        <f t="shared" si="716"/>
        <v>-0.10563757388299361</v>
      </c>
    </row>
    <row r="9887" spans="1:20" x14ac:dyDescent="0.25">
      <c r="A9887" s="12">
        <v>20032</v>
      </c>
      <c r="B9887" s="3">
        <v>1</v>
      </c>
      <c r="C9887" s="3">
        <v>47600</v>
      </c>
      <c r="D9887" s="3">
        <v>7.97</v>
      </c>
      <c r="E9887" s="3">
        <v>725</v>
      </c>
      <c r="K9887" s="3">
        <v>1</v>
      </c>
      <c r="M9887" s="3">
        <f t="shared" si="713"/>
        <v>0.80965145449586262</v>
      </c>
      <c r="N9887" s="3">
        <f t="shared" si="713"/>
        <v>-0.49556668983091517</v>
      </c>
      <c r="O9887" s="3">
        <f t="shared" si="713"/>
        <v>-1.1286024441738238</v>
      </c>
      <c r="P9887" s="3">
        <f t="shared" si="713"/>
        <v>0.94559689103354394</v>
      </c>
      <c r="R9887" s="3">
        <f t="shared" si="714"/>
        <v>2.2261510575336456</v>
      </c>
      <c r="S9887" s="3">
        <f t="shared" si="715"/>
        <v>0.90257342769704962</v>
      </c>
      <c r="T9887" s="3">
        <f t="shared" si="716"/>
        <v>-0.10250523175553228</v>
      </c>
    </row>
    <row r="9888" spans="1:20" x14ac:dyDescent="0.25">
      <c r="A9888" s="12">
        <v>20033</v>
      </c>
      <c r="B9888" s="3">
        <v>0</v>
      </c>
      <c r="C9888" s="3">
        <v>55000</v>
      </c>
      <c r="D9888" s="3">
        <v>2.0299999999999998</v>
      </c>
      <c r="E9888" s="3">
        <v>670</v>
      </c>
      <c r="K9888" s="3">
        <v>1</v>
      </c>
      <c r="M9888" s="3">
        <f t="shared" si="713"/>
        <v>-1.2349229255441945</v>
      </c>
      <c r="N9888" s="3">
        <f t="shared" si="713"/>
        <v>-0.35936354819295813</v>
      </c>
      <c r="O9888" s="3">
        <f t="shared" si="713"/>
        <v>-1.7969522963143656</v>
      </c>
      <c r="P9888" s="3">
        <f t="shared" si="713"/>
        <v>-0.79758490909532664</v>
      </c>
      <c r="R9888" s="3">
        <f t="shared" si="714"/>
        <v>1.5171238263824316</v>
      </c>
      <c r="S9888" s="3">
        <f t="shared" si="715"/>
        <v>0.82011455887794815</v>
      </c>
      <c r="T9888" s="3">
        <f t="shared" si="716"/>
        <v>-0.19831124253308824</v>
      </c>
    </row>
    <row r="9889" spans="1:20" x14ac:dyDescent="0.25">
      <c r="A9889" s="12">
        <v>20034</v>
      </c>
      <c r="B9889" s="3">
        <v>0</v>
      </c>
      <c r="C9889" s="3">
        <v>82676</v>
      </c>
      <c r="D9889" s="3">
        <v>12.46</v>
      </c>
      <c r="E9889" s="3">
        <v>775</v>
      </c>
      <c r="K9889" s="3">
        <v>1</v>
      </c>
      <c r="M9889" s="3">
        <f t="shared" si="713"/>
        <v>-1.2349229255441945</v>
      </c>
      <c r="N9889" s="3">
        <f t="shared" si="713"/>
        <v>0.15003620153300132</v>
      </c>
      <c r="O9889" s="3">
        <f t="shared" si="713"/>
        <v>-0.62340196671405368</v>
      </c>
      <c r="P9889" s="3">
        <f t="shared" si="713"/>
        <v>2.5303076184234263</v>
      </c>
      <c r="R9889" s="3">
        <f t="shared" si="714"/>
        <v>2.3626063357610487</v>
      </c>
      <c r="S9889" s="3">
        <f t="shared" si="715"/>
        <v>0.91393104402203962</v>
      </c>
      <c r="T9889" s="3">
        <f t="shared" si="716"/>
        <v>-9.0000154551241662E-2</v>
      </c>
    </row>
    <row r="9890" spans="1:20" x14ac:dyDescent="0.25">
      <c r="A9890" s="12">
        <v>20036</v>
      </c>
      <c r="B9890" s="3">
        <v>0</v>
      </c>
      <c r="C9890" s="3">
        <v>30000</v>
      </c>
      <c r="D9890" s="3">
        <v>8.68</v>
      </c>
      <c r="E9890" s="3">
        <v>665</v>
      </c>
      <c r="K9890" s="3">
        <v>1</v>
      </c>
      <c r="M9890" s="3">
        <f t="shared" si="713"/>
        <v>-1.2349229255441945</v>
      </c>
      <c r="N9890" s="3">
        <f t="shared" si="713"/>
        <v>-0.8195092969698401</v>
      </c>
      <c r="O9890" s="3">
        <f t="shared" si="713"/>
        <v>-1.0487155089853077</v>
      </c>
      <c r="P9890" s="3">
        <f t="shared" si="713"/>
        <v>-0.95605598183431484</v>
      </c>
      <c r="R9890" s="3">
        <f t="shared" si="714"/>
        <v>1.2016774150173637</v>
      </c>
      <c r="S9890" s="3">
        <f t="shared" si="715"/>
        <v>0.76882305188704148</v>
      </c>
      <c r="T9890" s="3">
        <f t="shared" si="716"/>
        <v>-0.26289443753124203</v>
      </c>
    </row>
    <row r="9891" spans="1:20" x14ac:dyDescent="0.25">
      <c r="A9891" s="12">
        <v>20037</v>
      </c>
      <c r="B9891" s="3">
        <v>1</v>
      </c>
      <c r="C9891" s="3">
        <v>80000</v>
      </c>
      <c r="D9891" s="3">
        <v>20.23</v>
      </c>
      <c r="E9891" s="3">
        <v>670</v>
      </c>
      <c r="K9891" s="3">
        <v>1</v>
      </c>
      <c r="M9891" s="3">
        <f t="shared" si="713"/>
        <v>0.80965145449586262</v>
      </c>
      <c r="N9891" s="3">
        <f t="shared" si="713"/>
        <v>0.10078220058392387</v>
      </c>
      <c r="O9891" s="3">
        <f t="shared" si="713"/>
        <v>0.25085364795463494</v>
      </c>
      <c r="P9891" s="3">
        <f t="shared" si="713"/>
        <v>-0.79758490909532664</v>
      </c>
      <c r="R9891" s="3">
        <f t="shared" si="714"/>
        <v>1.1662730652047655</v>
      </c>
      <c r="S9891" s="3">
        <f t="shared" si="715"/>
        <v>0.76247069420043356</v>
      </c>
      <c r="T9891" s="3">
        <f t="shared" si="716"/>
        <v>-0.2711912050746661</v>
      </c>
    </row>
    <row r="9892" spans="1:20" x14ac:dyDescent="0.25">
      <c r="A9892" s="12">
        <v>20039</v>
      </c>
      <c r="B9892" s="3">
        <v>0</v>
      </c>
      <c r="C9892" s="3">
        <v>68666</v>
      </c>
      <c r="D9892" s="3">
        <v>14</v>
      </c>
      <c r="E9892" s="3">
        <v>700</v>
      </c>
      <c r="K9892" s="3">
        <v>1</v>
      </c>
      <c r="M9892" s="3">
        <f t="shared" si="713"/>
        <v>-1.2349229255441945</v>
      </c>
      <c r="N9892" s="3">
        <f t="shared" si="713"/>
        <v>-0.10782947608156335</v>
      </c>
      <c r="O9892" s="3">
        <f t="shared" si="713"/>
        <v>-0.45012607912206137</v>
      </c>
      <c r="P9892" s="3">
        <f t="shared" si="713"/>
        <v>0.15324152733860277</v>
      </c>
      <c r="R9892" s="3">
        <f t="shared" si="714"/>
        <v>1.434549859955198</v>
      </c>
      <c r="S9892" s="3">
        <f t="shared" si="715"/>
        <v>0.80760924689945468</v>
      </c>
      <c r="T9892" s="3">
        <f t="shared" si="716"/>
        <v>-0.21367694275826732</v>
      </c>
    </row>
    <row r="9893" spans="1:20" x14ac:dyDescent="0.25">
      <c r="A9893" s="12">
        <v>20042</v>
      </c>
      <c r="B9893" s="3">
        <v>0</v>
      </c>
      <c r="C9893" s="3">
        <v>52000</v>
      </c>
      <c r="D9893" s="3">
        <v>10.43</v>
      </c>
      <c r="E9893" s="3">
        <v>660</v>
      </c>
      <c r="K9893" s="3">
        <v>1</v>
      </c>
      <c r="M9893" s="3">
        <f t="shared" si="713"/>
        <v>-1.2349229255441945</v>
      </c>
      <c r="N9893" s="3">
        <f t="shared" si="713"/>
        <v>-0.41458103804618396</v>
      </c>
      <c r="O9893" s="3">
        <f t="shared" si="713"/>
        <v>-0.85181109126713461</v>
      </c>
      <c r="P9893" s="3">
        <f t="shared" si="713"/>
        <v>-1.114527054573303</v>
      </c>
      <c r="R9893" s="3">
        <f t="shared" si="714"/>
        <v>1.0939656127911173</v>
      </c>
      <c r="S9893" s="3">
        <f t="shared" si="715"/>
        <v>0.74912773656115683</v>
      </c>
      <c r="T9893" s="3">
        <f t="shared" si="716"/>
        <v>-0.28884576720040578</v>
      </c>
    </row>
    <row r="9894" spans="1:20" x14ac:dyDescent="0.25">
      <c r="A9894" s="12">
        <v>20045</v>
      </c>
      <c r="B9894" s="3">
        <v>0</v>
      </c>
      <c r="C9894" s="3">
        <v>67000</v>
      </c>
      <c r="D9894" s="3">
        <v>18.86</v>
      </c>
      <c r="E9894" s="3">
        <v>680</v>
      </c>
      <c r="K9894" s="3">
        <v>1</v>
      </c>
      <c r="M9894" s="3">
        <f t="shared" si="713"/>
        <v>-1.2349229255441945</v>
      </c>
      <c r="N9894" s="3">
        <f t="shared" si="713"/>
        <v>-0.13849358878005477</v>
      </c>
      <c r="O9894" s="3">
        <f t="shared" si="713"/>
        <v>9.6705618083836459E-2</v>
      </c>
      <c r="P9894" s="3">
        <f t="shared" si="713"/>
        <v>-0.48064276361735014</v>
      </c>
      <c r="R9894" s="3">
        <f t="shared" si="714"/>
        <v>1.0261612306053156</v>
      </c>
      <c r="S9894" s="3">
        <f t="shared" si="715"/>
        <v>0.73617099376807837</v>
      </c>
      <c r="T9894" s="3">
        <f t="shared" si="716"/>
        <v>-0.30629285874810797</v>
      </c>
    </row>
    <row r="9895" spans="1:20" x14ac:dyDescent="0.25">
      <c r="A9895" s="12">
        <v>20050</v>
      </c>
      <c r="B9895" s="3">
        <v>0</v>
      </c>
      <c r="C9895" s="3">
        <v>170000</v>
      </c>
      <c r="D9895" s="3">
        <v>4.6399999999999997</v>
      </c>
      <c r="E9895" s="3">
        <v>665</v>
      </c>
      <c r="K9895" s="3">
        <v>1</v>
      </c>
      <c r="M9895" s="3">
        <f t="shared" si="713"/>
        <v>-1.2349229255441945</v>
      </c>
      <c r="N9895" s="3">
        <f t="shared" si="713"/>
        <v>1.757306896180699</v>
      </c>
      <c r="O9895" s="3">
        <f t="shared" si="713"/>
        <v>-1.5032834218889759</v>
      </c>
      <c r="P9895" s="3">
        <f t="shared" si="713"/>
        <v>-0.95605598183431484</v>
      </c>
      <c r="R9895" s="3">
        <f t="shared" si="714"/>
        <v>1.4356781149422102</v>
      </c>
      <c r="S9895" s="3">
        <f t="shared" si="715"/>
        <v>0.80778449042933431</v>
      </c>
      <c r="T9895" s="3">
        <f t="shared" si="716"/>
        <v>-0.21345997580275977</v>
      </c>
    </row>
    <row r="9896" spans="1:20" x14ac:dyDescent="0.25">
      <c r="A9896" s="12">
        <v>20058</v>
      </c>
      <c r="B9896" s="3">
        <v>1</v>
      </c>
      <c r="C9896" s="3">
        <v>50000</v>
      </c>
      <c r="D9896" s="3">
        <v>7.37</v>
      </c>
      <c r="E9896" s="3">
        <v>660</v>
      </c>
      <c r="K9896" s="3">
        <v>1</v>
      </c>
      <c r="M9896" s="3">
        <f t="shared" si="713"/>
        <v>0.80965145449586262</v>
      </c>
      <c r="N9896" s="3">
        <f t="shared" si="713"/>
        <v>-0.45139269794833453</v>
      </c>
      <c r="O9896" s="3">
        <f t="shared" si="713"/>
        <v>-1.1961125302486257</v>
      </c>
      <c r="P9896" s="3">
        <f t="shared" si="713"/>
        <v>-1.114527054573303</v>
      </c>
      <c r="R9896" s="3">
        <f t="shared" si="714"/>
        <v>1.5013679150390122</v>
      </c>
      <c r="S9896" s="3">
        <f t="shared" si="715"/>
        <v>0.81777840724595841</v>
      </c>
      <c r="T9896" s="3">
        <f t="shared" si="716"/>
        <v>-0.20116387486561857</v>
      </c>
    </row>
    <row r="9897" spans="1:20" x14ac:dyDescent="0.25">
      <c r="A9897" s="12">
        <v>20059</v>
      </c>
      <c r="B9897" s="3">
        <v>0</v>
      </c>
      <c r="C9897" s="3">
        <v>77000</v>
      </c>
      <c r="D9897" s="3">
        <v>18.97</v>
      </c>
      <c r="E9897" s="3">
        <v>690</v>
      </c>
      <c r="K9897" s="3">
        <v>1</v>
      </c>
      <c r="M9897" s="3">
        <f t="shared" si="713"/>
        <v>-1.2349229255441945</v>
      </c>
      <c r="N9897" s="3">
        <f t="shared" si="713"/>
        <v>4.5564710730698038E-2</v>
      </c>
      <c r="O9897" s="3">
        <f t="shared" si="713"/>
        <v>0.10908246719755013</v>
      </c>
      <c r="P9897" s="3">
        <f t="shared" si="713"/>
        <v>-0.1637006181393737</v>
      </c>
      <c r="R9897" s="3">
        <f t="shared" si="714"/>
        <v>1.1434453328564804</v>
      </c>
      <c r="S9897" s="3">
        <f t="shared" si="715"/>
        <v>0.75831164454838318</v>
      </c>
      <c r="T9897" s="3">
        <f t="shared" si="716"/>
        <v>-0.27666083726973945</v>
      </c>
    </row>
    <row r="9898" spans="1:20" x14ac:dyDescent="0.25">
      <c r="A9898" s="12">
        <v>20060</v>
      </c>
      <c r="B9898" s="3">
        <v>0</v>
      </c>
      <c r="C9898" s="3">
        <v>70000</v>
      </c>
      <c r="D9898" s="3">
        <v>29.73</v>
      </c>
      <c r="E9898" s="3">
        <v>710</v>
      </c>
      <c r="K9898" s="3">
        <v>1</v>
      </c>
      <c r="M9898" s="3">
        <f t="shared" si="713"/>
        <v>-1.2349229255441945</v>
      </c>
      <c r="N9898" s="3">
        <f t="shared" si="713"/>
        <v>-8.3276098926828926E-2</v>
      </c>
      <c r="O9898" s="3">
        <f t="shared" si="713"/>
        <v>1.3197633441390033</v>
      </c>
      <c r="P9898" s="3">
        <f t="shared" si="713"/>
        <v>0.47018367281657925</v>
      </c>
      <c r="R9898" s="3">
        <f t="shared" si="714"/>
        <v>0.97707722366117766</v>
      </c>
      <c r="S9898" s="3">
        <f t="shared" si="715"/>
        <v>0.72652788882880237</v>
      </c>
      <c r="T9898" s="3">
        <f t="shared" si="716"/>
        <v>-0.3194784087818216</v>
      </c>
    </row>
    <row r="9899" spans="1:20" x14ac:dyDescent="0.25">
      <c r="A9899" s="12">
        <v>20061</v>
      </c>
      <c r="B9899" s="3">
        <v>0</v>
      </c>
      <c r="C9899" s="3">
        <v>62000</v>
      </c>
      <c r="D9899" s="3">
        <v>15.06</v>
      </c>
      <c r="E9899" s="3">
        <v>670</v>
      </c>
      <c r="K9899" s="3">
        <v>1</v>
      </c>
      <c r="M9899" s="3">
        <f t="shared" si="713"/>
        <v>-1.2349229255441945</v>
      </c>
      <c r="N9899" s="3">
        <f t="shared" si="713"/>
        <v>-0.23052273853543115</v>
      </c>
      <c r="O9899" s="3">
        <f t="shared" si="713"/>
        <v>-0.33085826038991079</v>
      </c>
      <c r="P9899" s="3">
        <f t="shared" si="713"/>
        <v>-0.79758490909532664</v>
      </c>
      <c r="R9899" s="3">
        <f t="shared" si="714"/>
        <v>1.0464844325077904</v>
      </c>
      <c r="S9899" s="3">
        <f t="shared" si="715"/>
        <v>0.74009924250787851</v>
      </c>
      <c r="T9899" s="3">
        <f t="shared" si="716"/>
        <v>-0.30097099027893137</v>
      </c>
    </row>
    <row r="9900" spans="1:20" x14ac:dyDescent="0.25">
      <c r="A9900" s="12">
        <v>20063</v>
      </c>
      <c r="B9900" s="3">
        <v>0</v>
      </c>
      <c r="C9900" s="3">
        <v>48000</v>
      </c>
      <c r="D9900" s="3">
        <v>20.079999999999998</v>
      </c>
      <c r="E9900" s="3">
        <v>680</v>
      </c>
      <c r="K9900" s="3">
        <v>0</v>
      </c>
      <c r="M9900" s="3">
        <f t="shared" si="713"/>
        <v>-1.2349229255441945</v>
      </c>
      <c r="N9900" s="3">
        <f t="shared" si="713"/>
        <v>-0.48820435785048505</v>
      </c>
      <c r="O9900" s="3">
        <f t="shared" si="713"/>
        <v>0.23397612643593416</v>
      </c>
      <c r="P9900" s="3">
        <f t="shared" si="713"/>
        <v>-0.48064276361735014</v>
      </c>
      <c r="R9900" s="3">
        <f t="shared" si="714"/>
        <v>0.96991833035391006</v>
      </c>
      <c r="S9900" s="3">
        <f t="shared" si="715"/>
        <v>0.72510321899772057</v>
      </c>
      <c r="T9900" s="3">
        <f t="shared" si="716"/>
        <v>-1.2913595935838271</v>
      </c>
    </row>
    <row r="9901" spans="1:20" x14ac:dyDescent="0.25">
      <c r="A9901" s="12">
        <v>20064</v>
      </c>
      <c r="B9901" s="3">
        <v>1</v>
      </c>
      <c r="C9901" s="3">
        <v>25000</v>
      </c>
      <c r="D9901" s="3">
        <v>18.87</v>
      </c>
      <c r="E9901" s="3">
        <v>680</v>
      </c>
      <c r="K9901" s="3">
        <v>0</v>
      </c>
      <c r="M9901" s="3">
        <f t="shared" si="713"/>
        <v>0.80965145449586262</v>
      </c>
      <c r="N9901" s="3">
        <f t="shared" si="713"/>
        <v>-0.91153844672521656</v>
      </c>
      <c r="O9901" s="3">
        <f t="shared" si="713"/>
        <v>9.783078618508334E-2</v>
      </c>
      <c r="P9901" s="3">
        <f t="shared" si="713"/>
        <v>-0.48064276361735014</v>
      </c>
      <c r="R9901" s="3">
        <f t="shared" si="714"/>
        <v>1.2968736224199569</v>
      </c>
      <c r="S9901" s="3">
        <f t="shared" si="715"/>
        <v>0.78530834862903021</v>
      </c>
      <c r="T9901" s="3">
        <f t="shared" si="716"/>
        <v>-1.5385524599444116</v>
      </c>
    </row>
    <row r="9902" spans="1:20" x14ac:dyDescent="0.25">
      <c r="A9902" s="12">
        <v>20065</v>
      </c>
      <c r="B9902" s="3">
        <v>0</v>
      </c>
      <c r="C9902" s="3">
        <v>26000</v>
      </c>
      <c r="D9902" s="3">
        <v>12.83</v>
      </c>
      <c r="E9902" s="3">
        <v>740</v>
      </c>
      <c r="K9902" s="3">
        <v>1</v>
      </c>
      <c r="M9902" s="3">
        <f t="shared" si="713"/>
        <v>-1.2349229255441945</v>
      </c>
      <c r="N9902" s="3">
        <f t="shared" si="713"/>
        <v>-0.89313261677414124</v>
      </c>
      <c r="O9902" s="3">
        <f t="shared" si="713"/>
        <v>-0.58177074696792574</v>
      </c>
      <c r="P9902" s="3">
        <f t="shared" si="713"/>
        <v>1.4210101092505085</v>
      </c>
      <c r="R9902" s="3">
        <f t="shared" si="714"/>
        <v>1.9111616563396878</v>
      </c>
      <c r="S9902" s="3">
        <f t="shared" si="715"/>
        <v>0.87114959765542632</v>
      </c>
      <c r="T9902" s="3">
        <f t="shared" si="716"/>
        <v>-0.13794156296785923</v>
      </c>
    </row>
    <row r="9903" spans="1:20" x14ac:dyDescent="0.25">
      <c r="A9903" s="12">
        <v>20066</v>
      </c>
      <c r="B9903" s="3">
        <v>0</v>
      </c>
      <c r="C9903" s="3">
        <v>56000</v>
      </c>
      <c r="D9903" s="3">
        <v>6.56</v>
      </c>
      <c r="E9903" s="3">
        <v>695</v>
      </c>
      <c r="K9903" s="3">
        <v>0</v>
      </c>
      <c r="M9903" s="3">
        <f t="shared" si="713"/>
        <v>-1.2349229255441945</v>
      </c>
      <c r="N9903" s="3">
        <f t="shared" si="713"/>
        <v>-0.34095771824188281</v>
      </c>
      <c r="O9903" s="3">
        <f t="shared" si="713"/>
        <v>-1.287251146449609</v>
      </c>
      <c r="P9903" s="3">
        <f t="shared" si="713"/>
        <v>-5.2295454003854587E-3</v>
      </c>
      <c r="R9903" s="3">
        <f t="shared" si="714"/>
        <v>1.6403602625743456</v>
      </c>
      <c r="S9903" s="3">
        <f t="shared" si="715"/>
        <v>0.83758395244678985</v>
      </c>
      <c r="T9903" s="3">
        <f t="shared" si="716"/>
        <v>-1.8175940411536171</v>
      </c>
    </row>
    <row r="9904" spans="1:20" x14ac:dyDescent="0.25">
      <c r="A9904" s="12">
        <v>20067</v>
      </c>
      <c r="B9904" s="3">
        <v>0</v>
      </c>
      <c r="C9904" s="3">
        <v>60000</v>
      </c>
      <c r="D9904" s="3">
        <v>9.8800000000000008</v>
      </c>
      <c r="E9904" s="3">
        <v>665</v>
      </c>
      <c r="K9904" s="3">
        <v>1</v>
      </c>
      <c r="M9904" s="3">
        <f t="shared" si="713"/>
        <v>-1.2349229255441945</v>
      </c>
      <c r="N9904" s="3">
        <f t="shared" si="713"/>
        <v>-0.26733439843758172</v>
      </c>
      <c r="O9904" s="3">
        <f t="shared" si="713"/>
        <v>-0.91369533683570314</v>
      </c>
      <c r="P9904" s="3">
        <f t="shared" si="713"/>
        <v>-0.95605598183431484</v>
      </c>
      <c r="R9904" s="3">
        <f t="shared" si="714"/>
        <v>1.1765199801261406</v>
      </c>
      <c r="S9904" s="3">
        <f t="shared" si="715"/>
        <v>0.76432151010364824</v>
      </c>
      <c r="T9904" s="3">
        <f t="shared" si="716"/>
        <v>-0.26876675359451974</v>
      </c>
    </row>
    <row r="9905" spans="1:20" x14ac:dyDescent="0.25">
      <c r="A9905" s="12">
        <v>20070</v>
      </c>
      <c r="B9905" s="3">
        <v>0</v>
      </c>
      <c r="C9905" s="3">
        <v>75000</v>
      </c>
      <c r="D9905" s="3">
        <v>27.62</v>
      </c>
      <c r="E9905" s="3">
        <v>685</v>
      </c>
      <c r="K9905" s="3">
        <v>0</v>
      </c>
      <c r="M9905" s="3">
        <f t="shared" si="713"/>
        <v>-1.2349229255441945</v>
      </c>
      <c r="N9905" s="3">
        <f t="shared" si="713"/>
        <v>8.7530508285474772E-3</v>
      </c>
      <c r="O9905" s="3">
        <f t="shared" si="713"/>
        <v>1.082352874775949</v>
      </c>
      <c r="P9905" s="3">
        <f t="shared" si="713"/>
        <v>-0.32217169087836195</v>
      </c>
      <c r="R9905" s="3">
        <f t="shared" si="714"/>
        <v>0.76934285891464926</v>
      </c>
      <c r="S9905" s="3">
        <f t="shared" si="715"/>
        <v>0.68337872378267961</v>
      </c>
      <c r="T9905" s="3">
        <f t="shared" si="716"/>
        <v>-1.1500489315906641</v>
      </c>
    </row>
    <row r="9906" spans="1:20" x14ac:dyDescent="0.25">
      <c r="A9906" s="12">
        <v>20071</v>
      </c>
      <c r="B9906" s="3">
        <v>0</v>
      </c>
      <c r="C9906" s="3">
        <v>73000</v>
      </c>
      <c r="D9906" s="3">
        <v>6.48</v>
      </c>
      <c r="E9906" s="3">
        <v>695</v>
      </c>
      <c r="K9906" s="3">
        <v>1</v>
      </c>
      <c r="M9906" s="3">
        <f t="shared" si="713"/>
        <v>-1.2349229255441945</v>
      </c>
      <c r="N9906" s="3">
        <f t="shared" si="713"/>
        <v>-2.805860907360308E-2</v>
      </c>
      <c r="O9906" s="3">
        <f t="shared" si="713"/>
        <v>-1.2962524912595825</v>
      </c>
      <c r="P9906" s="3">
        <f t="shared" si="713"/>
        <v>-5.2295454003854587E-3</v>
      </c>
      <c r="R9906" s="3">
        <f t="shared" si="714"/>
        <v>1.6538082798659741</v>
      </c>
      <c r="S9906" s="3">
        <f t="shared" si="715"/>
        <v>0.83940508629171529</v>
      </c>
      <c r="T9906" s="3">
        <f t="shared" si="716"/>
        <v>-0.17506186866365048</v>
      </c>
    </row>
    <row r="9907" spans="1:20" x14ac:dyDescent="0.25">
      <c r="A9907" s="12">
        <v>20075</v>
      </c>
      <c r="B9907" s="3">
        <v>0</v>
      </c>
      <c r="C9907" s="3">
        <v>22000</v>
      </c>
      <c r="D9907" s="3">
        <v>17.239999999999998</v>
      </c>
      <c r="E9907" s="3">
        <v>670</v>
      </c>
      <c r="K9907" s="3">
        <v>1</v>
      </c>
      <c r="M9907" s="3">
        <f t="shared" si="713"/>
        <v>-1.2349229255441945</v>
      </c>
      <c r="N9907" s="3">
        <f t="shared" si="713"/>
        <v>-0.96675593657844239</v>
      </c>
      <c r="O9907" s="3">
        <f t="shared" si="713"/>
        <v>-8.5571614318129624E-2</v>
      </c>
      <c r="P9907" s="3">
        <f t="shared" si="713"/>
        <v>-0.79758490909532664</v>
      </c>
      <c r="R9907" s="3">
        <f t="shared" si="714"/>
        <v>0.94223724363553185</v>
      </c>
      <c r="S9907" s="3">
        <f t="shared" si="715"/>
        <v>0.71955134860739367</v>
      </c>
      <c r="T9907" s="3">
        <f t="shared" si="716"/>
        <v>-0.32912738813048803</v>
      </c>
    </row>
    <row r="9908" spans="1:20" x14ac:dyDescent="0.25">
      <c r="A9908" s="12">
        <v>20076</v>
      </c>
      <c r="B9908" s="3">
        <v>0</v>
      </c>
      <c r="C9908" s="3">
        <v>27780</v>
      </c>
      <c r="D9908" s="3">
        <v>12.61</v>
      </c>
      <c r="E9908" s="3">
        <v>710</v>
      </c>
      <c r="K9908" s="3">
        <v>0</v>
      </c>
      <c r="M9908" s="3">
        <f t="shared" si="713"/>
        <v>-1.2349229255441945</v>
      </c>
      <c r="N9908" s="3">
        <f t="shared" si="713"/>
        <v>-0.86037023946122726</v>
      </c>
      <c r="O9908" s="3">
        <f t="shared" si="713"/>
        <v>-0.60652444519535331</v>
      </c>
      <c r="P9908" s="3">
        <f t="shared" si="713"/>
        <v>0.47018367281657925</v>
      </c>
      <c r="R9908" s="3">
        <f t="shared" si="714"/>
        <v>1.5749878787378224</v>
      </c>
      <c r="S9908" s="3">
        <f t="shared" si="715"/>
        <v>0.82849350769688501</v>
      </c>
      <c r="T9908" s="3">
        <f t="shared" si="716"/>
        <v>-1.763134157097823</v>
      </c>
    </row>
    <row r="9909" spans="1:20" x14ac:dyDescent="0.25">
      <c r="A9909" s="12">
        <v>20078</v>
      </c>
      <c r="B9909" s="3">
        <v>1</v>
      </c>
      <c r="C9909" s="3">
        <v>87000</v>
      </c>
      <c r="D9909" s="3">
        <v>15.88</v>
      </c>
      <c r="E9909" s="3">
        <v>690</v>
      </c>
      <c r="K9909" s="3">
        <v>1</v>
      </c>
      <c r="M9909" s="3">
        <f t="shared" si="713"/>
        <v>0.80965145449586262</v>
      </c>
      <c r="N9909" s="3">
        <f t="shared" si="713"/>
        <v>0.22962301024145082</v>
      </c>
      <c r="O9909" s="3">
        <f t="shared" si="713"/>
        <v>-0.23859447608768106</v>
      </c>
      <c r="P9909" s="3">
        <f t="shared" si="713"/>
        <v>-0.1637006181393737</v>
      </c>
      <c r="R9909" s="3">
        <f t="shared" si="714"/>
        <v>1.5593754341772206</v>
      </c>
      <c r="S9909" s="3">
        <f t="shared" si="715"/>
        <v>0.82626371358376716</v>
      </c>
      <c r="T9909" s="3">
        <f t="shared" si="716"/>
        <v>-0.19084129057574037</v>
      </c>
    </row>
    <row r="9910" spans="1:20" x14ac:dyDescent="0.25">
      <c r="A9910" s="12">
        <v>20081</v>
      </c>
      <c r="B9910" s="3">
        <v>1</v>
      </c>
      <c r="C9910" s="3">
        <v>170000</v>
      </c>
      <c r="D9910" s="3">
        <v>18.79</v>
      </c>
      <c r="E9910" s="3">
        <v>725</v>
      </c>
      <c r="K9910" s="3">
        <v>1</v>
      </c>
      <c r="M9910" s="3">
        <f t="shared" si="713"/>
        <v>0.80965145449586262</v>
      </c>
      <c r="N9910" s="3">
        <f t="shared" si="713"/>
        <v>1.757306896180699</v>
      </c>
      <c r="O9910" s="3">
        <f t="shared" si="713"/>
        <v>8.8829441375109508E-2</v>
      </c>
      <c r="P9910" s="3">
        <f t="shared" si="713"/>
        <v>0.94559689103354394</v>
      </c>
      <c r="R9910" s="3">
        <f t="shared" si="714"/>
        <v>1.9075641360680917</v>
      </c>
      <c r="S9910" s="3">
        <f t="shared" si="715"/>
        <v>0.87074524382124585</v>
      </c>
      <c r="T9910" s="3">
        <f t="shared" si="716"/>
        <v>-0.13840583191431383</v>
      </c>
    </row>
    <row r="9911" spans="1:20" x14ac:dyDescent="0.25">
      <c r="A9911" s="12">
        <v>20087</v>
      </c>
      <c r="B9911" s="3">
        <v>1</v>
      </c>
      <c r="C9911" s="3">
        <v>80000</v>
      </c>
      <c r="D9911" s="3">
        <v>10.53</v>
      </c>
      <c r="E9911" s="3">
        <v>665</v>
      </c>
      <c r="K9911" s="3">
        <v>1</v>
      </c>
      <c r="M9911" s="3">
        <f t="shared" si="713"/>
        <v>0.80965145449586262</v>
      </c>
      <c r="N9911" s="3">
        <f t="shared" si="713"/>
        <v>0.10078220058392387</v>
      </c>
      <c r="O9911" s="3">
        <f t="shared" si="713"/>
        <v>-0.84055941025466763</v>
      </c>
      <c r="P9911" s="3">
        <f t="shared" si="713"/>
        <v>-0.95605598183431484</v>
      </c>
      <c r="R9911" s="3">
        <f t="shared" si="714"/>
        <v>1.462312932722402</v>
      </c>
      <c r="S9911" s="3">
        <f t="shared" si="715"/>
        <v>0.81188617694016818</v>
      </c>
      <c r="T9911" s="3">
        <f t="shared" si="716"/>
        <v>-0.20839512482811723</v>
      </c>
    </row>
    <row r="9912" spans="1:20" x14ac:dyDescent="0.25">
      <c r="A9912" s="12">
        <v>20088</v>
      </c>
      <c r="B9912" s="3">
        <v>0</v>
      </c>
      <c r="C9912" s="3">
        <v>63000</v>
      </c>
      <c r="D9912" s="3">
        <v>14</v>
      </c>
      <c r="E9912" s="3">
        <v>685</v>
      </c>
      <c r="K9912" s="3">
        <v>1</v>
      </c>
      <c r="M9912" s="3">
        <f t="shared" si="713"/>
        <v>-1.2349229255441945</v>
      </c>
      <c r="N9912" s="3">
        <f t="shared" si="713"/>
        <v>-0.21211690858435589</v>
      </c>
      <c r="O9912" s="3">
        <f t="shared" si="713"/>
        <v>-0.45012607912206137</v>
      </c>
      <c r="P9912" s="3">
        <f t="shared" si="713"/>
        <v>-0.32217169087836195</v>
      </c>
      <c r="R9912" s="3">
        <f t="shared" si="714"/>
        <v>1.2583916320975148</v>
      </c>
      <c r="S9912" s="3">
        <f t="shared" si="715"/>
        <v>0.77874911195257179</v>
      </c>
      <c r="T9912" s="3">
        <f t="shared" si="716"/>
        <v>-0.25006634923095189</v>
      </c>
    </row>
    <row r="9913" spans="1:20" x14ac:dyDescent="0.25">
      <c r="A9913" s="12">
        <v>20089</v>
      </c>
      <c r="B9913" s="3">
        <v>1</v>
      </c>
      <c r="C9913" s="3">
        <v>160000</v>
      </c>
      <c r="D9913" s="3">
        <v>7.76</v>
      </c>
      <c r="E9913" s="3">
        <v>710</v>
      </c>
      <c r="K9913" s="3">
        <v>1</v>
      </c>
      <c r="M9913" s="3">
        <f t="shared" si="713"/>
        <v>0.80965145449586262</v>
      </c>
      <c r="N9913" s="3">
        <f t="shared" si="713"/>
        <v>1.5732485966699463</v>
      </c>
      <c r="O9913" s="3">
        <f t="shared" si="713"/>
        <v>-1.1522309743000045</v>
      </c>
      <c r="P9913" s="3">
        <f t="shared" si="713"/>
        <v>0.47018367281657925</v>
      </c>
      <c r="R9913" s="3">
        <f t="shared" si="714"/>
        <v>2.1307919466204215</v>
      </c>
      <c r="S9913" s="3">
        <f t="shared" si="715"/>
        <v>0.89386016704148052</v>
      </c>
      <c r="T9913" s="3">
        <f t="shared" si="716"/>
        <v>-0.11220592874764485</v>
      </c>
    </row>
    <row r="9914" spans="1:20" x14ac:dyDescent="0.25">
      <c r="A9914" s="12">
        <v>20093</v>
      </c>
      <c r="B9914" s="3">
        <v>0</v>
      </c>
      <c r="C9914" s="3">
        <v>56000</v>
      </c>
      <c r="D9914" s="3">
        <v>25.95</v>
      </c>
      <c r="E9914" s="3">
        <v>665</v>
      </c>
      <c r="K9914" s="3">
        <v>1</v>
      </c>
      <c r="M9914" s="3">
        <f t="shared" si="713"/>
        <v>-1.2349229255441945</v>
      </c>
      <c r="N9914" s="3">
        <f t="shared" si="713"/>
        <v>-0.34095771824188281</v>
      </c>
      <c r="O9914" s="3">
        <f t="shared" si="713"/>
        <v>0.89444980186774925</v>
      </c>
      <c r="P9914" s="3">
        <f t="shared" si="713"/>
        <v>-0.95605598183431484</v>
      </c>
      <c r="R9914" s="3">
        <f t="shared" si="714"/>
        <v>0.58825029249184368</v>
      </c>
      <c r="S9914" s="3">
        <f t="shared" si="715"/>
        <v>0.64296358091546202</v>
      </c>
      <c r="T9914" s="3">
        <f t="shared" si="716"/>
        <v>-0.44166719567134982</v>
      </c>
    </row>
    <row r="9915" spans="1:20" x14ac:dyDescent="0.25">
      <c r="A9915" s="12">
        <v>20094</v>
      </c>
      <c r="B9915" s="3">
        <v>1</v>
      </c>
      <c r="C9915" s="3">
        <v>115000</v>
      </c>
      <c r="D9915" s="3">
        <v>23.01</v>
      </c>
      <c r="E9915" s="3">
        <v>685</v>
      </c>
      <c r="K9915" s="3">
        <v>1</v>
      </c>
      <c r="M9915" s="3">
        <f t="shared" si="713"/>
        <v>0.80965145449586262</v>
      </c>
      <c r="N9915" s="3">
        <f t="shared" si="713"/>
        <v>0.74498624887155862</v>
      </c>
      <c r="O9915" s="3">
        <f t="shared" si="713"/>
        <v>0.56365038010121871</v>
      </c>
      <c r="P9915" s="3">
        <f t="shared" si="713"/>
        <v>-0.32217169087836195</v>
      </c>
      <c r="R9915" s="3">
        <f t="shared" si="714"/>
        <v>1.2592663148339494</v>
      </c>
      <c r="S9915" s="3">
        <f t="shared" si="715"/>
        <v>0.77889978210885358</v>
      </c>
      <c r="T9915" s="3">
        <f t="shared" si="716"/>
        <v>-0.24987289079840508</v>
      </c>
    </row>
    <row r="9916" spans="1:20" x14ac:dyDescent="0.25">
      <c r="A9916" s="12">
        <v>20096</v>
      </c>
      <c r="B9916" s="3">
        <v>1</v>
      </c>
      <c r="C9916" s="3">
        <v>71000</v>
      </c>
      <c r="D9916" s="3">
        <v>27.27</v>
      </c>
      <c r="E9916" s="3">
        <v>720</v>
      </c>
      <c r="K9916" s="3">
        <v>1</v>
      </c>
      <c r="M9916" s="3">
        <f t="shared" si="713"/>
        <v>0.80965145449586262</v>
      </c>
      <c r="N9916" s="3">
        <f t="shared" si="713"/>
        <v>-6.4870268975753639E-2</v>
      </c>
      <c r="O9916" s="3">
        <f t="shared" si="713"/>
        <v>1.0429719912323141</v>
      </c>
      <c r="P9916" s="3">
        <f t="shared" si="713"/>
        <v>0.78712581829455575</v>
      </c>
      <c r="R9916" s="3">
        <f t="shared" si="714"/>
        <v>1.4795652742768419</v>
      </c>
      <c r="S9916" s="3">
        <f t="shared" si="715"/>
        <v>0.81450690897536748</v>
      </c>
      <c r="T9916" s="3">
        <f t="shared" si="716"/>
        <v>-0.20517236850165166</v>
      </c>
    </row>
    <row r="9917" spans="1:20" x14ac:dyDescent="0.25">
      <c r="A9917" s="12">
        <v>20097</v>
      </c>
      <c r="B9917" s="3">
        <v>1</v>
      </c>
      <c r="C9917" s="3">
        <v>108355</v>
      </c>
      <c r="D9917" s="3">
        <v>2.88</v>
      </c>
      <c r="E9917" s="3">
        <v>775</v>
      </c>
      <c r="K9917" s="3">
        <v>1</v>
      </c>
      <c r="M9917" s="3">
        <f t="shared" si="713"/>
        <v>0.80965145449586262</v>
      </c>
      <c r="N9917" s="3">
        <f t="shared" si="713"/>
        <v>0.62267950884666345</v>
      </c>
      <c r="O9917" s="3">
        <f t="shared" si="713"/>
        <v>-1.7013130077083958</v>
      </c>
      <c r="P9917" s="3">
        <f t="shared" si="713"/>
        <v>2.5303076184234263</v>
      </c>
      <c r="R9917" s="3">
        <f t="shared" si="714"/>
        <v>3.0248265704254074</v>
      </c>
      <c r="S9917" s="3">
        <f t="shared" si="715"/>
        <v>0.95368319009884372</v>
      </c>
      <c r="T9917" s="3">
        <f t="shared" si="716"/>
        <v>-4.7423748536835758E-2</v>
      </c>
    </row>
    <row r="9918" spans="1:20" x14ac:dyDescent="0.25">
      <c r="A9918" s="12">
        <v>20099</v>
      </c>
      <c r="B9918" s="3">
        <v>0</v>
      </c>
      <c r="C9918" s="3">
        <v>24000</v>
      </c>
      <c r="D9918" s="3">
        <v>20.95</v>
      </c>
      <c r="E9918" s="3">
        <v>680</v>
      </c>
      <c r="K9918" s="3">
        <v>1</v>
      </c>
      <c r="M9918" s="3">
        <f t="shared" si="713"/>
        <v>-1.2349229255441945</v>
      </c>
      <c r="N9918" s="3">
        <f t="shared" si="713"/>
        <v>-0.92994427667629176</v>
      </c>
      <c r="O9918" s="3">
        <f t="shared" si="713"/>
        <v>0.33186575124439749</v>
      </c>
      <c r="P9918" s="3">
        <f t="shared" si="713"/>
        <v>-0.48064276361735014</v>
      </c>
      <c r="R9918" s="3">
        <f t="shared" si="714"/>
        <v>0.92333621033810076</v>
      </c>
      <c r="S9918" s="3">
        <f t="shared" si="715"/>
        <v>0.71572139358448827</v>
      </c>
      <c r="T9918" s="3">
        <f t="shared" si="716"/>
        <v>-0.33446430285188183</v>
      </c>
    </row>
    <row r="9919" spans="1:20" x14ac:dyDescent="0.25">
      <c r="A9919" s="12">
        <v>20100</v>
      </c>
      <c r="B9919" s="3">
        <v>0</v>
      </c>
      <c r="C9919" s="3">
        <v>42000</v>
      </c>
      <c r="D9919" s="3">
        <v>11.57</v>
      </c>
      <c r="E9919" s="3">
        <v>670</v>
      </c>
      <c r="K9919" s="3">
        <v>0</v>
      </c>
      <c r="M9919" s="3">
        <f t="shared" si="713"/>
        <v>-1.2349229255441945</v>
      </c>
      <c r="N9919" s="3">
        <f t="shared" si="713"/>
        <v>-0.59863933755693677</v>
      </c>
      <c r="O9919" s="3">
        <f t="shared" si="713"/>
        <v>-0.72354192772501036</v>
      </c>
      <c r="P9919" s="3">
        <f t="shared" si="713"/>
        <v>-0.79758490909532664</v>
      </c>
      <c r="R9919" s="3">
        <f t="shared" si="714"/>
        <v>1.1613132703743099</v>
      </c>
      <c r="S9919" s="3">
        <f t="shared" si="715"/>
        <v>0.76157126101143657</v>
      </c>
      <c r="T9919" s="3">
        <f t="shared" si="716"/>
        <v>-1.4336848016077712</v>
      </c>
    </row>
    <row r="9920" spans="1:20" x14ac:dyDescent="0.25">
      <c r="A9920" s="12">
        <v>20101</v>
      </c>
      <c r="B9920" s="3">
        <v>0</v>
      </c>
      <c r="C9920" s="3">
        <v>105000</v>
      </c>
      <c r="D9920" s="3">
        <v>11.15</v>
      </c>
      <c r="E9920" s="3">
        <v>725</v>
      </c>
      <c r="K9920" s="3">
        <v>1</v>
      </c>
      <c r="M9920" s="3">
        <f t="shared" si="713"/>
        <v>-1.2349229255441945</v>
      </c>
      <c r="N9920" s="3">
        <f t="shared" si="713"/>
        <v>0.56092794936080592</v>
      </c>
      <c r="O9920" s="3">
        <f t="shared" si="713"/>
        <v>-0.7707989879773719</v>
      </c>
      <c r="P9920" s="3">
        <f t="shared" si="713"/>
        <v>0.94559689103354394</v>
      </c>
      <c r="R9920" s="3">
        <f t="shared" si="714"/>
        <v>1.8486957907542425</v>
      </c>
      <c r="S9920" s="3">
        <f t="shared" si="715"/>
        <v>0.86397390115499861</v>
      </c>
      <c r="T9920" s="3">
        <f t="shared" si="716"/>
        <v>-0.14621271763085131</v>
      </c>
    </row>
    <row r="9921" spans="1:20" x14ac:dyDescent="0.25">
      <c r="A9921" s="12">
        <v>20103</v>
      </c>
      <c r="B9921" s="3">
        <v>0</v>
      </c>
      <c r="C9921" s="3">
        <v>40000</v>
      </c>
      <c r="D9921" s="3">
        <v>8.49</v>
      </c>
      <c r="E9921" s="3">
        <v>675</v>
      </c>
      <c r="K9921" s="3">
        <v>0</v>
      </c>
      <c r="M9921" s="3">
        <f t="shared" si="713"/>
        <v>-1.2349229255441945</v>
      </c>
      <c r="N9921" s="3">
        <f t="shared" si="713"/>
        <v>-0.63545099745908729</v>
      </c>
      <c r="O9921" s="3">
        <f t="shared" si="713"/>
        <v>-1.070093702908995</v>
      </c>
      <c r="P9921" s="3">
        <f t="shared" si="713"/>
        <v>-0.63911383635633834</v>
      </c>
      <c r="R9921" s="3">
        <f t="shared" si="714"/>
        <v>1.3298972661093134</v>
      </c>
      <c r="S9921" s="3">
        <f t="shared" si="715"/>
        <v>0.79082364088909718</v>
      </c>
      <c r="T9921" s="3">
        <f t="shared" si="716"/>
        <v>-1.5645775593390789</v>
      </c>
    </row>
    <row r="9922" spans="1:20" x14ac:dyDescent="0.25">
      <c r="A9922" s="12">
        <v>20104</v>
      </c>
      <c r="B9922" s="3">
        <v>0</v>
      </c>
      <c r="C9922" s="3">
        <v>22000</v>
      </c>
      <c r="D9922" s="3">
        <v>30.66</v>
      </c>
      <c r="E9922" s="3">
        <v>695</v>
      </c>
      <c r="K9922" s="3">
        <v>1</v>
      </c>
      <c r="M9922" s="3">
        <f t="shared" si="713"/>
        <v>-1.2349229255441945</v>
      </c>
      <c r="N9922" s="3">
        <f t="shared" si="713"/>
        <v>-0.96675593657844239</v>
      </c>
      <c r="O9922" s="3">
        <f t="shared" si="713"/>
        <v>1.4244039775549466</v>
      </c>
      <c r="P9922" s="3">
        <f t="shared" si="713"/>
        <v>-5.2295454003854587E-3</v>
      </c>
      <c r="R9922" s="3">
        <f t="shared" si="714"/>
        <v>0.74079147049645744</v>
      </c>
      <c r="S9922" s="3">
        <f t="shared" si="715"/>
        <v>0.67716890479355552</v>
      </c>
      <c r="T9922" s="3">
        <f t="shared" si="716"/>
        <v>-0.38983454709346183</v>
      </c>
    </row>
    <row r="9923" spans="1:20" x14ac:dyDescent="0.25">
      <c r="A9923" s="12">
        <v>20108</v>
      </c>
      <c r="B9923" s="3">
        <v>0</v>
      </c>
      <c r="C9923" s="3">
        <v>36000</v>
      </c>
      <c r="D9923" s="3">
        <v>16.73</v>
      </c>
      <c r="E9923" s="3">
        <v>660</v>
      </c>
      <c r="K9923" s="3">
        <v>1</v>
      </c>
      <c r="M9923" s="3">
        <f t="shared" si="713"/>
        <v>-1.2349229255441945</v>
      </c>
      <c r="N9923" s="3">
        <f t="shared" si="713"/>
        <v>-0.70907431726338843</v>
      </c>
      <c r="O9923" s="3">
        <f t="shared" si="713"/>
        <v>-0.14295518748171129</v>
      </c>
      <c r="P9923" s="3">
        <f t="shared" si="713"/>
        <v>-1.114527054573303</v>
      </c>
      <c r="R9923" s="3">
        <f t="shared" si="714"/>
        <v>0.85440258821628001</v>
      </c>
      <c r="S9923" s="3">
        <f t="shared" si="715"/>
        <v>0.70148986955354387</v>
      </c>
      <c r="T9923" s="3">
        <f t="shared" si="716"/>
        <v>-0.35454882066500182</v>
      </c>
    </row>
    <row r="9924" spans="1:20" x14ac:dyDescent="0.25">
      <c r="A9924" s="12">
        <v>20116</v>
      </c>
      <c r="B9924" s="3">
        <v>1</v>
      </c>
      <c r="C9924" s="3">
        <v>58000</v>
      </c>
      <c r="D9924" s="3">
        <v>9.6</v>
      </c>
      <c r="E9924" s="3">
        <v>665</v>
      </c>
      <c r="K9924" s="3">
        <v>0</v>
      </c>
      <c r="M9924" s="3">
        <f t="shared" si="713"/>
        <v>0.80965145449586262</v>
      </c>
      <c r="N9924" s="3">
        <f t="shared" si="713"/>
        <v>-0.30414605833973229</v>
      </c>
      <c r="O9924" s="3">
        <f t="shared" si="713"/>
        <v>-0.94520004367061106</v>
      </c>
      <c r="P9924" s="3">
        <f t="shared" si="713"/>
        <v>-0.95605598183431484</v>
      </c>
      <c r="R9924" s="3">
        <f t="shared" si="714"/>
        <v>1.4825843431160961</v>
      </c>
      <c r="S9924" s="3">
        <f t="shared" si="715"/>
        <v>0.81496261316580199</v>
      </c>
      <c r="T9924" s="3">
        <f t="shared" si="716"/>
        <v>-1.6871973833257818</v>
      </c>
    </row>
    <row r="9925" spans="1:20" x14ac:dyDescent="0.25">
      <c r="A9925" s="12">
        <v>20118</v>
      </c>
      <c r="B9925" s="3">
        <v>1</v>
      </c>
      <c r="C9925" s="3">
        <v>140000</v>
      </c>
      <c r="D9925" s="3">
        <v>13.94</v>
      </c>
      <c r="E9925" s="3">
        <v>685</v>
      </c>
      <c r="K9925" s="3">
        <v>1</v>
      </c>
      <c r="M9925" s="3">
        <f t="shared" si="713"/>
        <v>0.80965145449586262</v>
      </c>
      <c r="N9925" s="3">
        <f t="shared" si="713"/>
        <v>1.2051319976484407</v>
      </c>
      <c r="O9925" s="3">
        <f t="shared" si="713"/>
        <v>-0.45687708772954166</v>
      </c>
      <c r="P9925" s="3">
        <f t="shared" si="713"/>
        <v>-0.32217169087836195</v>
      </c>
      <c r="R9925" s="3">
        <f t="shared" si="714"/>
        <v>1.6053784218469416</v>
      </c>
      <c r="S9925" s="3">
        <f t="shared" si="715"/>
        <v>0.83276875200069245</v>
      </c>
      <c r="T9925" s="3">
        <f t="shared" si="716"/>
        <v>-0.18299928399833265</v>
      </c>
    </row>
    <row r="9926" spans="1:20" x14ac:dyDescent="0.25">
      <c r="A9926" s="12">
        <v>20120</v>
      </c>
      <c r="B9926" s="3">
        <v>0</v>
      </c>
      <c r="C9926" s="3">
        <v>34000</v>
      </c>
      <c r="D9926" s="3">
        <v>17.440000000000001</v>
      </c>
      <c r="E9926" s="3">
        <v>725</v>
      </c>
      <c r="K9926" s="3">
        <v>1</v>
      </c>
      <c r="M9926" s="3">
        <f t="shared" si="713"/>
        <v>-1.2349229255441945</v>
      </c>
      <c r="N9926" s="3">
        <f t="shared" si="713"/>
        <v>-0.74588597716553895</v>
      </c>
      <c r="O9926" s="3">
        <f t="shared" si="713"/>
        <v>-6.3068252293195237E-2</v>
      </c>
      <c r="P9926" s="3">
        <f t="shared" si="713"/>
        <v>0.94559689103354394</v>
      </c>
      <c r="R9926" s="3">
        <f t="shared" si="714"/>
        <v>1.5754237636089177</v>
      </c>
      <c r="S9926" s="3">
        <f t="shared" si="715"/>
        <v>0.82855543458869751</v>
      </c>
      <c r="T9926" s="3">
        <f t="shared" si="716"/>
        <v>-0.18807153477185301</v>
      </c>
    </row>
    <row r="9927" spans="1:20" x14ac:dyDescent="0.25">
      <c r="A9927" s="12">
        <v>20126</v>
      </c>
      <c r="B9927" s="3">
        <v>0</v>
      </c>
      <c r="C9927" s="3">
        <v>30600</v>
      </c>
      <c r="D9927" s="3">
        <v>10.55</v>
      </c>
      <c r="E9927" s="3">
        <v>735</v>
      </c>
      <c r="K9927" s="3">
        <v>1</v>
      </c>
      <c r="M9927" s="3">
        <f t="shared" si="713"/>
        <v>-1.2349229255441945</v>
      </c>
      <c r="N9927" s="3">
        <f t="shared" si="713"/>
        <v>-0.80846579899919491</v>
      </c>
      <c r="O9927" s="3">
        <f t="shared" si="713"/>
        <v>-0.83830907405217403</v>
      </c>
      <c r="P9927" s="3">
        <f t="shared" si="713"/>
        <v>1.2625390365115203</v>
      </c>
      <c r="R9927" s="3">
        <f t="shared" si="714"/>
        <v>1.9395737884676061</v>
      </c>
      <c r="S9927" s="3">
        <f t="shared" si="715"/>
        <v>0.87430531221287833</v>
      </c>
      <c r="T9927" s="3">
        <f t="shared" si="716"/>
        <v>-0.134325636852549</v>
      </c>
    </row>
    <row r="9928" spans="1:20" x14ac:dyDescent="0.25">
      <c r="A9928" s="12">
        <v>20127</v>
      </c>
      <c r="B9928" s="3">
        <v>0</v>
      </c>
      <c r="C9928" s="3">
        <v>27000</v>
      </c>
      <c r="D9928" s="3">
        <v>9.6</v>
      </c>
      <c r="E9928" s="3">
        <v>725</v>
      </c>
      <c r="K9928" s="3">
        <v>1</v>
      </c>
      <c r="M9928" s="3">
        <f t="shared" si="713"/>
        <v>-1.2349229255441945</v>
      </c>
      <c r="N9928" s="3">
        <f t="shared" si="713"/>
        <v>-0.87472678682306593</v>
      </c>
      <c r="O9928" s="3">
        <f t="shared" si="713"/>
        <v>-0.94520004367061106</v>
      </c>
      <c r="P9928" s="3">
        <f t="shared" si="713"/>
        <v>0.94559689103354394</v>
      </c>
      <c r="R9928" s="3">
        <f t="shared" si="714"/>
        <v>1.856874702537981</v>
      </c>
      <c r="S9928" s="3">
        <f t="shared" si="715"/>
        <v>0.8649322531282948</v>
      </c>
      <c r="T9928" s="3">
        <f t="shared" si="716"/>
        <v>-0.14510409520033174</v>
      </c>
    </row>
    <row r="9929" spans="1:20" x14ac:dyDescent="0.25">
      <c r="A9929" s="12">
        <v>20129</v>
      </c>
      <c r="B9929" s="3">
        <v>1</v>
      </c>
      <c r="C9929" s="3">
        <v>80000</v>
      </c>
      <c r="D9929" s="3">
        <v>20.48</v>
      </c>
      <c r="E9929" s="3">
        <v>660</v>
      </c>
      <c r="K9929" s="3">
        <v>1</v>
      </c>
      <c r="M9929" s="3">
        <f t="shared" si="713"/>
        <v>0.80965145449586262</v>
      </c>
      <c r="N9929" s="3">
        <f t="shared" si="713"/>
        <v>0.10078220058392387</v>
      </c>
      <c r="O9929" s="3">
        <f t="shared" si="713"/>
        <v>0.27898285048580257</v>
      </c>
      <c r="P9929" s="3">
        <f t="shared" si="713"/>
        <v>-1.114527054573303</v>
      </c>
      <c r="R9929" s="3">
        <f t="shared" si="714"/>
        <v>1.0420612511686311</v>
      </c>
      <c r="S9929" s="3">
        <f t="shared" si="715"/>
        <v>0.73924753003408639</v>
      </c>
      <c r="T9929" s="3">
        <f t="shared" si="716"/>
        <v>-0.30212246143323651</v>
      </c>
    </row>
    <row r="9930" spans="1:20" x14ac:dyDescent="0.25">
      <c r="A9930" s="12">
        <v>20131</v>
      </c>
      <c r="B9930" s="3">
        <v>1</v>
      </c>
      <c r="C9930" s="3">
        <v>75000</v>
      </c>
      <c r="D9930" s="3">
        <v>14.72</v>
      </c>
      <c r="E9930" s="3">
        <v>700</v>
      </c>
      <c r="K9930" s="3">
        <v>1</v>
      </c>
      <c r="M9930" s="3">
        <f t="shared" si="713"/>
        <v>0.80965145449586262</v>
      </c>
      <c r="N9930" s="3">
        <f t="shared" si="713"/>
        <v>8.7530508285474772E-3</v>
      </c>
      <c r="O9930" s="3">
        <f t="shared" si="713"/>
        <v>-0.36911397583229866</v>
      </c>
      <c r="P9930" s="3">
        <f t="shared" ref="P9930:P9993" si="717">(E9930-E$5)/E$6</f>
        <v>0.15324152733860277</v>
      </c>
      <c r="R9930" s="3">
        <f t="shared" si="714"/>
        <v>1.7093247955083024</v>
      </c>
      <c r="S9930" s="3">
        <f t="shared" si="715"/>
        <v>0.84674868660108293</v>
      </c>
      <c r="T9930" s="3">
        <f t="shared" si="716"/>
        <v>-0.16635133839135449</v>
      </c>
    </row>
    <row r="9931" spans="1:20" x14ac:dyDescent="0.25">
      <c r="A9931" s="12">
        <v>20135</v>
      </c>
      <c r="B9931" s="3">
        <v>1</v>
      </c>
      <c r="C9931" s="3">
        <v>104000</v>
      </c>
      <c r="D9931" s="3">
        <v>9.61</v>
      </c>
      <c r="E9931" s="3">
        <v>740</v>
      </c>
      <c r="K9931" s="3">
        <v>1</v>
      </c>
      <c r="M9931" s="3">
        <f t="shared" ref="M9931:P9994" si="718">(B9931-B$5)/B$6</f>
        <v>0.80965145449586262</v>
      </c>
      <c r="N9931" s="3">
        <f t="shared" si="718"/>
        <v>0.54252211940973061</v>
      </c>
      <c r="O9931" s="3">
        <f t="shared" si="718"/>
        <v>-0.94407487556936431</v>
      </c>
      <c r="P9931" s="3">
        <f t="shared" si="717"/>
        <v>1.4210101092505085</v>
      </c>
      <c r="R9931" s="3">
        <f t="shared" ref="R9931:R9994" si="719">$L$7+SUMPRODUCT($M$7:$P$7,M9931:P9931)</f>
        <v>2.3739578525611122</v>
      </c>
      <c r="S9931" s="3">
        <f t="shared" ref="S9931:S9994" si="720">1/(1+EXP(-R9931))</f>
        <v>0.91481978122274354</v>
      </c>
      <c r="T9931" s="3">
        <f t="shared" si="716"/>
        <v>-8.9028193518167181E-2</v>
      </c>
    </row>
    <row r="9932" spans="1:20" x14ac:dyDescent="0.25">
      <c r="A9932" s="12">
        <v>20136</v>
      </c>
      <c r="B9932" s="3">
        <v>0</v>
      </c>
      <c r="C9932" s="3">
        <v>34000</v>
      </c>
      <c r="D9932" s="3">
        <v>9.81</v>
      </c>
      <c r="E9932" s="3">
        <v>720</v>
      </c>
      <c r="K9932" s="3">
        <v>1</v>
      </c>
      <c r="M9932" s="3">
        <f t="shared" si="718"/>
        <v>-1.2349229255441945</v>
      </c>
      <c r="N9932" s="3">
        <f t="shared" si="718"/>
        <v>-0.74588597716553895</v>
      </c>
      <c r="O9932" s="3">
        <f t="shared" si="718"/>
        <v>-0.92157151354443012</v>
      </c>
      <c r="P9932" s="3">
        <f t="shared" si="717"/>
        <v>0.78712581829455575</v>
      </c>
      <c r="R9932" s="3">
        <f t="shared" si="719"/>
        <v>1.7960069641251386</v>
      </c>
      <c r="S9932" s="3">
        <f t="shared" si="720"/>
        <v>0.85766216999996314</v>
      </c>
      <c r="T9932" s="3">
        <f t="shared" ref="T9932:T9995" si="721">IF(K9932=1,LN(S9932),LN(1-S9932))</f>
        <v>-0.15354499828940196</v>
      </c>
    </row>
    <row r="9933" spans="1:20" x14ac:dyDescent="0.25">
      <c r="A9933" s="12">
        <v>20137</v>
      </c>
      <c r="B9933" s="3">
        <v>0</v>
      </c>
      <c r="C9933" s="3">
        <v>26000</v>
      </c>
      <c r="D9933" s="3">
        <v>17.54</v>
      </c>
      <c r="E9933" s="3">
        <v>675</v>
      </c>
      <c r="K9933" s="3">
        <v>1</v>
      </c>
      <c r="M9933" s="3">
        <f t="shared" si="718"/>
        <v>-1.2349229255441945</v>
      </c>
      <c r="N9933" s="3">
        <f t="shared" si="718"/>
        <v>-0.89313261677414124</v>
      </c>
      <c r="O9933" s="3">
        <f t="shared" si="718"/>
        <v>-5.1816571280728439E-2</v>
      </c>
      <c r="P9933" s="3">
        <f t="shared" si="717"/>
        <v>-0.63911383635633834</v>
      </c>
      <c r="R9933" s="3">
        <f t="shared" si="719"/>
        <v>0.99132891452540939</v>
      </c>
      <c r="S9933" s="3">
        <f t="shared" si="720"/>
        <v>0.72935032792553278</v>
      </c>
      <c r="T9933" s="3">
        <f t="shared" si="721"/>
        <v>-0.31560110283661658</v>
      </c>
    </row>
    <row r="9934" spans="1:20" x14ac:dyDescent="0.25">
      <c r="A9934" s="12">
        <v>20143</v>
      </c>
      <c r="B9934" s="3">
        <v>0</v>
      </c>
      <c r="C9934" s="3">
        <v>65000</v>
      </c>
      <c r="D9934" s="3">
        <v>7.9</v>
      </c>
      <c r="E9934" s="3">
        <v>670</v>
      </c>
      <c r="K9934" s="3">
        <v>1</v>
      </c>
      <c r="M9934" s="3">
        <f t="shared" si="718"/>
        <v>-1.2349229255441945</v>
      </c>
      <c r="N9934" s="3">
        <f t="shared" si="718"/>
        <v>-0.17530524868220532</v>
      </c>
      <c r="O9934" s="3">
        <f t="shared" si="718"/>
        <v>-1.1364786208825506</v>
      </c>
      <c r="P9934" s="3">
        <f t="shared" si="717"/>
        <v>-0.79758490909532664</v>
      </c>
      <c r="R9934" s="3">
        <f t="shared" si="719"/>
        <v>1.3093428608883804</v>
      </c>
      <c r="S9934" s="3">
        <f t="shared" si="720"/>
        <v>0.78740317194939746</v>
      </c>
      <c r="T9934" s="3">
        <f t="shared" si="721"/>
        <v>-0.23901487209682229</v>
      </c>
    </row>
    <row r="9935" spans="1:20" x14ac:dyDescent="0.25">
      <c r="A9935" s="12">
        <v>20144</v>
      </c>
      <c r="B9935" s="3">
        <v>0</v>
      </c>
      <c r="C9935" s="3">
        <v>80000</v>
      </c>
      <c r="D9935" s="3">
        <v>11.04</v>
      </c>
      <c r="E9935" s="3">
        <v>685</v>
      </c>
      <c r="K9935" s="3">
        <v>0</v>
      </c>
      <c r="M9935" s="3">
        <f t="shared" si="718"/>
        <v>-1.2349229255441945</v>
      </c>
      <c r="N9935" s="3">
        <f t="shared" si="718"/>
        <v>0.10078220058392387</v>
      </c>
      <c r="O9935" s="3">
        <f t="shared" si="718"/>
        <v>-0.78317583709108574</v>
      </c>
      <c r="P9935" s="3">
        <f t="shared" si="717"/>
        <v>-0.32217169087836195</v>
      </c>
      <c r="R9935" s="3">
        <f t="shared" si="719"/>
        <v>1.376822838260678</v>
      </c>
      <c r="S9935" s="3">
        <f t="shared" si="720"/>
        <v>0.79848024939810913</v>
      </c>
      <c r="T9935" s="3">
        <f t="shared" si="721"/>
        <v>-1.6018678845234484</v>
      </c>
    </row>
    <row r="9936" spans="1:20" x14ac:dyDescent="0.25">
      <c r="A9936" s="12">
        <v>20147</v>
      </c>
      <c r="B9936" s="3">
        <v>0</v>
      </c>
      <c r="C9936" s="3">
        <v>70000</v>
      </c>
      <c r="D9936" s="3">
        <v>21.77</v>
      </c>
      <c r="E9936" s="3">
        <v>680</v>
      </c>
      <c r="K9936" s="3">
        <v>1</v>
      </c>
      <c r="M9936" s="3">
        <f t="shared" si="718"/>
        <v>-1.2349229255441945</v>
      </c>
      <c r="N9936" s="3">
        <f t="shared" si="718"/>
        <v>-8.3276098926828926E-2</v>
      </c>
      <c r="O9936" s="3">
        <f t="shared" si="718"/>
        <v>0.42412953554662719</v>
      </c>
      <c r="P9936" s="3">
        <f t="shared" si="717"/>
        <v>-0.48064276361735014</v>
      </c>
      <c r="R9936" s="3">
        <f t="shared" si="719"/>
        <v>0.92194302289689423</v>
      </c>
      <c r="S9936" s="3">
        <f t="shared" si="720"/>
        <v>0.71543784453230641</v>
      </c>
      <c r="T9936" s="3">
        <f t="shared" si="721"/>
        <v>-0.33486055373485846</v>
      </c>
    </row>
    <row r="9937" spans="1:20" x14ac:dyDescent="0.25">
      <c r="A9937" s="12">
        <v>20153</v>
      </c>
      <c r="B9937" s="3">
        <v>1</v>
      </c>
      <c r="C9937" s="3">
        <v>97000</v>
      </c>
      <c r="D9937" s="3">
        <v>4.05</v>
      </c>
      <c r="E9937" s="3">
        <v>670</v>
      </c>
      <c r="K9937" s="3">
        <v>1</v>
      </c>
      <c r="M9937" s="3">
        <f t="shared" si="718"/>
        <v>0.80965145449586262</v>
      </c>
      <c r="N9937" s="3">
        <f t="shared" si="718"/>
        <v>0.41368130975220363</v>
      </c>
      <c r="O9937" s="3">
        <f t="shared" si="718"/>
        <v>-1.5696683398625313</v>
      </c>
      <c r="P9937" s="3">
        <f t="shared" si="717"/>
        <v>-0.79758490909532664</v>
      </c>
      <c r="R9937" s="3">
        <f t="shared" si="719"/>
        <v>1.7666062702851808</v>
      </c>
      <c r="S9937" s="3">
        <f t="shared" si="720"/>
        <v>0.85403511975657032</v>
      </c>
      <c r="T9937" s="3">
        <f t="shared" si="721"/>
        <v>-0.1577829622023956</v>
      </c>
    </row>
    <row r="9938" spans="1:20" x14ac:dyDescent="0.25">
      <c r="A9938" s="12">
        <v>20156</v>
      </c>
      <c r="B9938" s="3">
        <v>1</v>
      </c>
      <c r="C9938" s="3">
        <v>125000</v>
      </c>
      <c r="D9938" s="3">
        <v>10.77</v>
      </c>
      <c r="E9938" s="3">
        <v>665</v>
      </c>
      <c r="K9938" s="3">
        <v>0</v>
      </c>
      <c r="M9938" s="3">
        <f t="shared" si="718"/>
        <v>0.80965145449586262</v>
      </c>
      <c r="N9938" s="3">
        <f t="shared" si="718"/>
        <v>0.92904454838231143</v>
      </c>
      <c r="O9938" s="3">
        <f t="shared" si="718"/>
        <v>-0.81355537582474668</v>
      </c>
      <c r="P9938" s="3">
        <f t="shared" si="717"/>
        <v>-0.95605598183431484</v>
      </c>
      <c r="R9938" s="3">
        <f t="shared" si="719"/>
        <v>1.481442674357649</v>
      </c>
      <c r="S9938" s="3">
        <f t="shared" si="720"/>
        <v>0.81479038925973513</v>
      </c>
      <c r="T9938" s="3">
        <f t="shared" si="721"/>
        <v>-1.6862670642705744</v>
      </c>
    </row>
    <row r="9939" spans="1:20" x14ac:dyDescent="0.25">
      <c r="A9939" s="12">
        <v>20157</v>
      </c>
      <c r="B9939" s="3">
        <v>0</v>
      </c>
      <c r="C9939" s="3">
        <v>275000</v>
      </c>
      <c r="D9939" s="3">
        <v>15.63</v>
      </c>
      <c r="E9939" s="3">
        <v>710</v>
      </c>
      <c r="K9939" s="3">
        <v>1</v>
      </c>
      <c r="M9939" s="3">
        <f t="shared" si="718"/>
        <v>-1.2349229255441945</v>
      </c>
      <c r="N9939" s="3">
        <f t="shared" si="718"/>
        <v>3.6899190410436038</v>
      </c>
      <c r="O9939" s="3">
        <f t="shared" si="718"/>
        <v>-0.26672367861884866</v>
      </c>
      <c r="P9939" s="3">
        <f t="shared" si="717"/>
        <v>0.47018367281657925</v>
      </c>
      <c r="R9939" s="3">
        <f t="shared" si="719"/>
        <v>1.6180587490694953</v>
      </c>
      <c r="S9939" s="3">
        <f t="shared" si="720"/>
        <v>0.83452723355456471</v>
      </c>
      <c r="T9939" s="3">
        <f t="shared" si="721"/>
        <v>-0.18088990183567377</v>
      </c>
    </row>
    <row r="9940" spans="1:20" x14ac:dyDescent="0.25">
      <c r="A9940" s="12">
        <v>20159</v>
      </c>
      <c r="B9940" s="3">
        <v>1</v>
      </c>
      <c r="C9940" s="3">
        <v>65000</v>
      </c>
      <c r="D9940" s="3">
        <v>33.15</v>
      </c>
      <c r="E9940" s="3">
        <v>685</v>
      </c>
      <c r="K9940" s="3">
        <v>1</v>
      </c>
      <c r="M9940" s="3">
        <f t="shared" si="718"/>
        <v>0.80965145449586262</v>
      </c>
      <c r="N9940" s="3">
        <f t="shared" si="718"/>
        <v>-0.17530524868220532</v>
      </c>
      <c r="O9940" s="3">
        <f t="shared" si="718"/>
        <v>1.7045708347653756</v>
      </c>
      <c r="P9940" s="3">
        <f t="shared" si="717"/>
        <v>-0.32217169087836195</v>
      </c>
      <c r="R9940" s="3">
        <f t="shared" si="719"/>
        <v>0.85866206989556071</v>
      </c>
      <c r="S9940" s="3">
        <f t="shared" si="720"/>
        <v>0.7023810466291881</v>
      </c>
      <c r="T9940" s="3">
        <f t="shared" si="721"/>
        <v>-0.35327922075367435</v>
      </c>
    </row>
    <row r="9941" spans="1:20" x14ac:dyDescent="0.25">
      <c r="A9941" s="12">
        <v>20160</v>
      </c>
      <c r="B9941" s="3">
        <v>1</v>
      </c>
      <c r="C9941" s="3">
        <v>48000</v>
      </c>
      <c r="D9941" s="3">
        <v>39.53</v>
      </c>
      <c r="E9941" s="3">
        <v>660</v>
      </c>
      <c r="K9941" s="3">
        <v>1</v>
      </c>
      <c r="M9941" s="3">
        <f t="shared" si="718"/>
        <v>0.80965145449586262</v>
      </c>
      <c r="N9941" s="3">
        <f t="shared" si="718"/>
        <v>-0.48820435785048505</v>
      </c>
      <c r="O9941" s="3">
        <f t="shared" si="718"/>
        <v>2.422428083360773</v>
      </c>
      <c r="P9941" s="3">
        <f t="shared" si="717"/>
        <v>-1.114527054573303</v>
      </c>
      <c r="R9941" s="3">
        <f t="shared" si="719"/>
        <v>0.32781660194208229</v>
      </c>
      <c r="S9941" s="3">
        <f t="shared" si="720"/>
        <v>0.58122802781886929</v>
      </c>
      <c r="T9941" s="3">
        <f t="shared" si="721"/>
        <v>-0.54261212439701489</v>
      </c>
    </row>
    <row r="9942" spans="1:20" x14ac:dyDescent="0.25">
      <c r="A9942" s="12">
        <v>20162</v>
      </c>
      <c r="B9942" s="3">
        <v>1</v>
      </c>
      <c r="C9942" s="3">
        <v>48100</v>
      </c>
      <c r="D9942" s="3">
        <v>13.3</v>
      </c>
      <c r="E9942" s="3">
        <v>685</v>
      </c>
      <c r="K9942" s="3">
        <v>1</v>
      </c>
      <c r="M9942" s="3">
        <f t="shared" si="718"/>
        <v>0.80965145449586262</v>
      </c>
      <c r="N9942" s="3">
        <f t="shared" si="718"/>
        <v>-0.48636377485537752</v>
      </c>
      <c r="O9942" s="3">
        <f t="shared" si="718"/>
        <v>-0.5288878462093306</v>
      </c>
      <c r="P9942" s="3">
        <f t="shared" si="717"/>
        <v>-0.32217169087836195</v>
      </c>
      <c r="R9942" s="3">
        <f t="shared" si="719"/>
        <v>1.5717742524616449</v>
      </c>
      <c r="S9942" s="3">
        <f t="shared" si="720"/>
        <v>0.82803639490238079</v>
      </c>
      <c r="T9942" s="3">
        <f t="shared" si="721"/>
        <v>-0.18869817036676662</v>
      </c>
    </row>
    <row r="9943" spans="1:20" x14ac:dyDescent="0.25">
      <c r="A9943" s="12">
        <v>20163</v>
      </c>
      <c r="B9943" s="3">
        <v>1</v>
      </c>
      <c r="C9943" s="3">
        <v>120000</v>
      </c>
      <c r="D9943" s="3">
        <v>0.8</v>
      </c>
      <c r="E9943" s="3">
        <v>740</v>
      </c>
      <c r="K9943" s="3">
        <v>1</v>
      </c>
      <c r="M9943" s="3">
        <f t="shared" si="718"/>
        <v>0.80965145449586262</v>
      </c>
      <c r="N9943" s="3">
        <f t="shared" si="718"/>
        <v>0.83701539862693508</v>
      </c>
      <c r="O9943" s="3">
        <f t="shared" si="718"/>
        <v>-1.9353479727677101</v>
      </c>
      <c r="P9943" s="3">
        <f t="shared" si="717"/>
        <v>1.4210101092505085</v>
      </c>
      <c r="R9943" s="3">
        <f t="shared" si="719"/>
        <v>2.7050166424371827</v>
      </c>
      <c r="S9943" s="3">
        <f t="shared" si="720"/>
        <v>0.93732201634176937</v>
      </c>
      <c r="T9943" s="3">
        <f t="shared" si="721"/>
        <v>-6.4728388396664491E-2</v>
      </c>
    </row>
    <row r="9944" spans="1:20" x14ac:dyDescent="0.25">
      <c r="A9944" s="12">
        <v>20164</v>
      </c>
      <c r="B9944" s="3">
        <v>1</v>
      </c>
      <c r="C9944" s="3">
        <v>87000</v>
      </c>
      <c r="D9944" s="3">
        <v>14.3</v>
      </c>
      <c r="E9944" s="3">
        <v>705</v>
      </c>
      <c r="K9944" s="3">
        <v>0</v>
      </c>
      <c r="M9944" s="3">
        <f t="shared" si="718"/>
        <v>0.80965145449586262</v>
      </c>
      <c r="N9944" s="3">
        <f t="shared" si="718"/>
        <v>0.22962301024145082</v>
      </c>
      <c r="O9944" s="3">
        <f t="shared" si="718"/>
        <v>-0.4163710360846602</v>
      </c>
      <c r="P9944" s="3">
        <f t="shared" si="717"/>
        <v>0.311712600077591</v>
      </c>
      <c r="R9944" s="3">
        <f t="shared" si="719"/>
        <v>1.7896184130752415</v>
      </c>
      <c r="S9944" s="3">
        <f t="shared" si="720"/>
        <v>0.85688048647680704</v>
      </c>
      <c r="T9944" s="3">
        <f t="shared" si="721"/>
        <v>-1.944075238870786</v>
      </c>
    </row>
    <row r="9945" spans="1:20" x14ac:dyDescent="0.25">
      <c r="A9945" s="12">
        <v>20166</v>
      </c>
      <c r="B9945" s="3">
        <v>1</v>
      </c>
      <c r="C9945" s="3">
        <v>90000</v>
      </c>
      <c r="D9945" s="3">
        <v>16.649999999999999</v>
      </c>
      <c r="E9945" s="3">
        <v>660</v>
      </c>
      <c r="K9945" s="3">
        <v>1</v>
      </c>
      <c r="M9945" s="3">
        <f t="shared" si="718"/>
        <v>0.80965145449586262</v>
      </c>
      <c r="N9945" s="3">
        <f t="shared" si="718"/>
        <v>0.28484050009467665</v>
      </c>
      <c r="O9945" s="3">
        <f t="shared" si="718"/>
        <v>-0.15195653229168513</v>
      </c>
      <c r="P9945" s="3">
        <f t="shared" si="717"/>
        <v>-1.114527054573303</v>
      </c>
      <c r="R9945" s="3">
        <f t="shared" si="719"/>
        <v>1.1878694981932898</v>
      </c>
      <c r="S9945" s="3">
        <f t="shared" si="720"/>
        <v>0.76635980915477919</v>
      </c>
      <c r="T9945" s="3">
        <f t="shared" si="721"/>
        <v>-0.26610349478253659</v>
      </c>
    </row>
    <row r="9946" spans="1:20" x14ac:dyDescent="0.25">
      <c r="A9946" s="12">
        <v>20169</v>
      </c>
      <c r="B9946" s="3">
        <v>0</v>
      </c>
      <c r="C9946" s="3">
        <v>27996</v>
      </c>
      <c r="D9946" s="3">
        <v>0.81</v>
      </c>
      <c r="E9946" s="3">
        <v>755</v>
      </c>
      <c r="K9946" s="3">
        <v>1</v>
      </c>
      <c r="M9946" s="3">
        <f t="shared" si="718"/>
        <v>-1.2349229255441945</v>
      </c>
      <c r="N9946" s="3">
        <f t="shared" si="718"/>
        <v>-0.85639458019179493</v>
      </c>
      <c r="O9946" s="3">
        <f t="shared" si="718"/>
        <v>-1.9342228046664636</v>
      </c>
      <c r="P9946" s="3">
        <f t="shared" si="717"/>
        <v>1.8964233274674733</v>
      </c>
      <c r="R9946" s="3">
        <f t="shared" si="719"/>
        <v>2.5232052541870864</v>
      </c>
      <c r="S9946" s="3">
        <f t="shared" si="720"/>
        <v>0.92575266777917076</v>
      </c>
      <c r="T9946" s="3">
        <f t="shared" si="721"/>
        <v>-7.7148177443530475E-2</v>
      </c>
    </row>
    <row r="9947" spans="1:20" x14ac:dyDescent="0.25">
      <c r="A9947" s="12">
        <v>20170</v>
      </c>
      <c r="B9947" s="3">
        <v>1</v>
      </c>
      <c r="C9947" s="3">
        <v>95000</v>
      </c>
      <c r="D9947" s="3">
        <v>30.43</v>
      </c>
      <c r="E9947" s="3">
        <v>685</v>
      </c>
      <c r="K9947" s="3">
        <v>1</v>
      </c>
      <c r="M9947" s="3">
        <f t="shared" si="718"/>
        <v>0.80965145449586262</v>
      </c>
      <c r="N9947" s="3">
        <f t="shared" si="718"/>
        <v>0.37686964985005306</v>
      </c>
      <c r="O9947" s="3">
        <f t="shared" si="718"/>
        <v>1.3985251112262724</v>
      </c>
      <c r="P9947" s="3">
        <f t="shared" si="717"/>
        <v>-0.32217169087836195</v>
      </c>
      <c r="R9947" s="3">
        <f t="shared" si="719"/>
        <v>0.97639841985725973</v>
      </c>
      <c r="S9947" s="3">
        <f t="shared" si="720"/>
        <v>0.7263929998801395</v>
      </c>
      <c r="T9947" s="3">
        <f t="shared" si="721"/>
        <v>-0.31966408847036992</v>
      </c>
    </row>
    <row r="9948" spans="1:20" x14ac:dyDescent="0.25">
      <c r="A9948" s="12">
        <v>20171</v>
      </c>
      <c r="B9948" s="3">
        <v>0</v>
      </c>
      <c r="C9948" s="3">
        <v>41080</v>
      </c>
      <c r="D9948" s="3">
        <v>19.37</v>
      </c>
      <c r="E9948" s="3">
        <v>685</v>
      </c>
      <c r="K9948" s="3">
        <v>1</v>
      </c>
      <c r="M9948" s="3">
        <f t="shared" si="718"/>
        <v>-1.2349229255441945</v>
      </c>
      <c r="N9948" s="3">
        <f t="shared" si="718"/>
        <v>-0.61557270111192597</v>
      </c>
      <c r="O9948" s="3">
        <f t="shared" si="718"/>
        <v>0.15408919124741852</v>
      </c>
      <c r="P9948" s="3">
        <f t="shared" si="717"/>
        <v>-0.32217169087836195</v>
      </c>
      <c r="R9948" s="3">
        <f t="shared" si="719"/>
        <v>1.0490618783293189</v>
      </c>
      <c r="S9948" s="3">
        <f t="shared" si="720"/>
        <v>0.74059471338543159</v>
      </c>
      <c r="T9948" s="3">
        <f t="shared" si="721"/>
        <v>-0.30030174881404409</v>
      </c>
    </row>
    <row r="9949" spans="1:20" x14ac:dyDescent="0.25">
      <c r="A9949" s="12">
        <v>20172</v>
      </c>
      <c r="B9949" s="3">
        <v>1</v>
      </c>
      <c r="C9949" s="3">
        <v>45000</v>
      </c>
      <c r="D9949" s="3">
        <v>27.28</v>
      </c>
      <c r="E9949" s="3">
        <v>695</v>
      </c>
      <c r="K9949" s="3">
        <v>1</v>
      </c>
      <c r="M9949" s="3">
        <f t="shared" si="718"/>
        <v>0.80965145449586262</v>
      </c>
      <c r="N9949" s="3">
        <f t="shared" si="718"/>
        <v>-0.54342184770371094</v>
      </c>
      <c r="O9949" s="3">
        <f t="shared" si="718"/>
        <v>1.0440971593335611</v>
      </c>
      <c r="P9949" s="3">
        <f t="shared" si="717"/>
        <v>-5.2295454003854587E-3</v>
      </c>
      <c r="R9949" s="3">
        <f t="shared" si="719"/>
        <v>1.1753465385677868</v>
      </c>
      <c r="S9949" s="3">
        <f t="shared" si="720"/>
        <v>0.76411006766055778</v>
      </c>
      <c r="T9949" s="3">
        <f t="shared" si="721"/>
        <v>-0.26904343257382818</v>
      </c>
    </row>
    <row r="9950" spans="1:20" x14ac:dyDescent="0.25">
      <c r="A9950" s="12">
        <v>20176</v>
      </c>
      <c r="B9950" s="3">
        <v>0</v>
      </c>
      <c r="C9950" s="3">
        <v>47000</v>
      </c>
      <c r="D9950" s="3">
        <v>23.2</v>
      </c>
      <c r="E9950" s="3">
        <v>765</v>
      </c>
      <c r="K9950" s="3">
        <v>1</v>
      </c>
      <c r="M9950" s="3">
        <f t="shared" si="718"/>
        <v>-1.2349229255441945</v>
      </c>
      <c r="N9950" s="3">
        <f t="shared" si="718"/>
        <v>-0.50661018780156031</v>
      </c>
      <c r="O9950" s="3">
        <f t="shared" si="718"/>
        <v>0.58502857402490582</v>
      </c>
      <c r="P9950" s="3">
        <f t="shared" si="717"/>
        <v>2.2133654729454499</v>
      </c>
      <c r="R9950" s="3">
        <f t="shared" si="719"/>
        <v>1.833905888745601</v>
      </c>
      <c r="S9950" s="3">
        <f t="shared" si="720"/>
        <v>0.86222637217628362</v>
      </c>
      <c r="T9950" s="3">
        <f t="shared" si="721"/>
        <v>-0.14823743006162429</v>
      </c>
    </row>
    <row r="9951" spans="1:20" x14ac:dyDescent="0.25">
      <c r="A9951" s="12">
        <v>20178</v>
      </c>
      <c r="B9951" s="3">
        <v>0</v>
      </c>
      <c r="C9951" s="3">
        <v>35000</v>
      </c>
      <c r="D9951" s="3">
        <v>30.28</v>
      </c>
      <c r="E9951" s="3">
        <v>660</v>
      </c>
      <c r="K9951" s="3">
        <v>1</v>
      </c>
      <c r="M9951" s="3">
        <f t="shared" si="718"/>
        <v>-1.2349229255441945</v>
      </c>
      <c r="N9951" s="3">
        <f t="shared" si="718"/>
        <v>-0.72748014721446375</v>
      </c>
      <c r="O9951" s="3">
        <f t="shared" si="718"/>
        <v>1.3816475897075722</v>
      </c>
      <c r="P9951" s="3">
        <f t="shared" si="717"/>
        <v>-1.114527054573303</v>
      </c>
      <c r="R9951" s="3">
        <f t="shared" si="719"/>
        <v>0.35985174689176724</v>
      </c>
      <c r="S9951" s="3">
        <f t="shared" si="720"/>
        <v>0.58900454568805671</v>
      </c>
      <c r="T9951" s="3">
        <f t="shared" si="721"/>
        <v>-0.52932137772356258</v>
      </c>
    </row>
    <row r="9952" spans="1:20" x14ac:dyDescent="0.25">
      <c r="A9952" s="12">
        <v>20179</v>
      </c>
      <c r="B9952" s="3">
        <v>0</v>
      </c>
      <c r="C9952" s="3">
        <v>33000</v>
      </c>
      <c r="D9952" s="3">
        <v>13.85</v>
      </c>
      <c r="E9952" s="3">
        <v>730</v>
      </c>
      <c r="K9952" s="3">
        <v>1</v>
      </c>
      <c r="M9952" s="3">
        <f t="shared" si="718"/>
        <v>-1.2349229255441945</v>
      </c>
      <c r="N9952" s="3">
        <f t="shared" si="718"/>
        <v>-0.76429180711661426</v>
      </c>
      <c r="O9952" s="3">
        <f t="shared" si="718"/>
        <v>-0.46700360064076202</v>
      </c>
      <c r="P9952" s="3">
        <f t="shared" si="717"/>
        <v>1.1040679637725321</v>
      </c>
      <c r="R9952" s="3">
        <f t="shared" si="719"/>
        <v>1.7632180510556528</v>
      </c>
      <c r="S9952" s="3">
        <f t="shared" si="720"/>
        <v>0.85361224042192807</v>
      </c>
      <c r="T9952" s="3">
        <f t="shared" si="721"/>
        <v>-0.15827823933413593</v>
      </c>
    </row>
    <row r="9953" spans="1:20" x14ac:dyDescent="0.25">
      <c r="A9953" s="12">
        <v>20182</v>
      </c>
      <c r="B9953" s="3">
        <v>0</v>
      </c>
      <c r="C9953" s="3">
        <v>25000</v>
      </c>
      <c r="D9953" s="3">
        <v>23.67</v>
      </c>
      <c r="E9953" s="3">
        <v>700</v>
      </c>
      <c r="K9953" s="3">
        <v>0</v>
      </c>
      <c r="M9953" s="3">
        <f t="shared" si="718"/>
        <v>-1.2349229255441945</v>
      </c>
      <c r="N9953" s="3">
        <f t="shared" si="718"/>
        <v>-0.91153844672521656</v>
      </c>
      <c r="O9953" s="3">
        <f t="shared" si="718"/>
        <v>0.63791147478350108</v>
      </c>
      <c r="P9953" s="3">
        <f t="shared" si="717"/>
        <v>0.15324152733860277</v>
      </c>
      <c r="R9953" s="3">
        <f t="shared" si="719"/>
        <v>1.0550023195350096</v>
      </c>
      <c r="S9953" s="3">
        <f t="shared" si="720"/>
        <v>0.74173432427228292</v>
      </c>
      <c r="T9953" s="3">
        <f t="shared" si="721"/>
        <v>-1.3537664730076382</v>
      </c>
    </row>
    <row r="9954" spans="1:20" x14ac:dyDescent="0.25">
      <c r="A9954" s="12">
        <v>20185</v>
      </c>
      <c r="B9954" s="3">
        <v>1</v>
      </c>
      <c r="C9954" s="3">
        <v>110000</v>
      </c>
      <c r="D9954" s="3">
        <v>11.9</v>
      </c>
      <c r="E9954" s="3">
        <v>665</v>
      </c>
      <c r="K9954" s="3">
        <v>1</v>
      </c>
      <c r="M9954" s="3">
        <f t="shared" si="718"/>
        <v>0.80965145449586262</v>
      </c>
      <c r="N9954" s="3">
        <f t="shared" si="718"/>
        <v>0.65295709911618227</v>
      </c>
      <c r="O9954" s="3">
        <f t="shared" si="718"/>
        <v>-0.68641138038386906</v>
      </c>
      <c r="P9954" s="3">
        <f t="shared" si="717"/>
        <v>-0.95605598183431484</v>
      </c>
      <c r="R9954" s="3">
        <f t="shared" si="719"/>
        <v>1.4309585734880677</v>
      </c>
      <c r="S9954" s="3">
        <f t="shared" si="720"/>
        <v>0.80705062868136646</v>
      </c>
      <c r="T9954" s="3">
        <f t="shared" si="721"/>
        <v>-0.21436887577626568</v>
      </c>
    </row>
    <row r="9955" spans="1:20" x14ac:dyDescent="0.25">
      <c r="A9955" s="12">
        <v>20188</v>
      </c>
      <c r="B9955" s="3">
        <v>0</v>
      </c>
      <c r="C9955" s="3">
        <v>95000</v>
      </c>
      <c r="D9955" s="3">
        <v>19.989999999999998</v>
      </c>
      <c r="E9955" s="3">
        <v>675</v>
      </c>
      <c r="K9955" s="3">
        <v>0</v>
      </c>
      <c r="M9955" s="3">
        <f t="shared" si="718"/>
        <v>-1.2349229255441945</v>
      </c>
      <c r="N9955" s="3">
        <f t="shared" si="718"/>
        <v>0.37686964985005306</v>
      </c>
      <c r="O9955" s="3">
        <f t="shared" si="718"/>
        <v>0.22384961352471386</v>
      </c>
      <c r="P9955" s="3">
        <f t="shared" si="717"/>
        <v>-0.63911383635633834</v>
      </c>
      <c r="R9955" s="3">
        <f t="shared" si="719"/>
        <v>0.94476708807774123</v>
      </c>
      <c r="S9955" s="3">
        <f t="shared" si="720"/>
        <v>0.72006158047513569</v>
      </c>
      <c r="T9955" s="3">
        <f t="shared" si="721"/>
        <v>-1.2731856302694371</v>
      </c>
    </row>
    <row r="9956" spans="1:20" x14ac:dyDescent="0.25">
      <c r="A9956" s="12">
        <v>20193</v>
      </c>
      <c r="B9956" s="3">
        <v>1</v>
      </c>
      <c r="C9956" s="3">
        <v>26400</v>
      </c>
      <c r="D9956" s="3">
        <v>21.23</v>
      </c>
      <c r="E9956" s="3">
        <v>700</v>
      </c>
      <c r="K9956" s="3">
        <v>1</v>
      </c>
      <c r="M9956" s="3">
        <f t="shared" si="718"/>
        <v>0.80965145449586262</v>
      </c>
      <c r="N9956" s="3">
        <f t="shared" si="718"/>
        <v>-0.88577028479371112</v>
      </c>
      <c r="O9956" s="3">
        <f t="shared" si="718"/>
        <v>0.36337045807930529</v>
      </c>
      <c r="P9956" s="3">
        <f t="shared" si="717"/>
        <v>0.15324152733860277</v>
      </c>
      <c r="R9956" s="3">
        <f t="shared" si="719"/>
        <v>1.4419104376987666</v>
      </c>
      <c r="S9956" s="3">
        <f t="shared" si="720"/>
        <v>0.80875031933707542</v>
      </c>
      <c r="T9956" s="3">
        <f t="shared" si="721"/>
        <v>-0.2122650383144612</v>
      </c>
    </row>
    <row r="9957" spans="1:20" x14ac:dyDescent="0.25">
      <c r="A9957" s="12">
        <v>20195</v>
      </c>
      <c r="B9957" s="3">
        <v>0</v>
      </c>
      <c r="C9957" s="3">
        <v>58000</v>
      </c>
      <c r="D9957" s="3">
        <v>29.22</v>
      </c>
      <c r="E9957" s="3">
        <v>680</v>
      </c>
      <c r="K9957" s="3">
        <v>0</v>
      </c>
      <c r="M9957" s="3">
        <f t="shared" si="718"/>
        <v>-1.2349229255441945</v>
      </c>
      <c r="N9957" s="3">
        <f t="shared" si="718"/>
        <v>-0.30414605833973229</v>
      </c>
      <c r="O9957" s="3">
        <f t="shared" si="718"/>
        <v>1.2623797709754212</v>
      </c>
      <c r="P9957" s="3">
        <f t="shared" si="717"/>
        <v>-0.48064276361735014</v>
      </c>
      <c r="R9957" s="3">
        <f t="shared" si="719"/>
        <v>0.64293770249530402</v>
      </c>
      <c r="S9957" s="3">
        <f t="shared" si="720"/>
        <v>0.65541723002957464</v>
      </c>
      <c r="T9957" s="3">
        <f t="shared" si="721"/>
        <v>-1.0654209562241768</v>
      </c>
    </row>
    <row r="9958" spans="1:20" x14ac:dyDescent="0.25">
      <c r="A9958" s="12">
        <v>20196</v>
      </c>
      <c r="B9958" s="3">
        <v>0</v>
      </c>
      <c r="C9958" s="3">
        <v>150000</v>
      </c>
      <c r="D9958" s="3">
        <v>3.62</v>
      </c>
      <c r="E9958" s="3">
        <v>760</v>
      </c>
      <c r="K9958" s="3">
        <v>1</v>
      </c>
      <c r="M9958" s="3">
        <f t="shared" si="718"/>
        <v>-1.2349229255441945</v>
      </c>
      <c r="N9958" s="3">
        <f t="shared" si="718"/>
        <v>1.3891902971591934</v>
      </c>
      <c r="O9958" s="3">
        <f t="shared" si="718"/>
        <v>-1.6180505682161397</v>
      </c>
      <c r="P9958" s="3">
        <f t="shared" si="717"/>
        <v>2.0548944002064617</v>
      </c>
      <c r="R9958" s="3">
        <f t="shared" si="719"/>
        <v>2.553906842373332</v>
      </c>
      <c r="S9958" s="3">
        <f t="shared" si="720"/>
        <v>0.92783554174487537</v>
      </c>
      <c r="T9958" s="3">
        <f t="shared" si="721"/>
        <v>-7.4900779848224977E-2</v>
      </c>
    </row>
    <row r="9959" spans="1:20" x14ac:dyDescent="0.25">
      <c r="A9959" s="12">
        <v>20197</v>
      </c>
      <c r="B9959" s="3">
        <v>1</v>
      </c>
      <c r="C9959" s="3">
        <v>95000</v>
      </c>
      <c r="D9959" s="3">
        <v>5.42</v>
      </c>
      <c r="E9959" s="3">
        <v>665</v>
      </c>
      <c r="K9959" s="3">
        <v>1</v>
      </c>
      <c r="M9959" s="3">
        <f t="shared" si="718"/>
        <v>0.80965145449586262</v>
      </c>
      <c r="N9959" s="3">
        <f t="shared" si="718"/>
        <v>0.37686964985005306</v>
      </c>
      <c r="O9959" s="3">
        <f t="shared" si="718"/>
        <v>-1.4155203099917331</v>
      </c>
      <c r="P9959" s="3">
        <f t="shared" si="717"/>
        <v>-0.95605598183431484</v>
      </c>
      <c r="R9959" s="3">
        <f t="shared" si="719"/>
        <v>1.6578779682130622</v>
      </c>
      <c r="S9959" s="3">
        <f t="shared" si="720"/>
        <v>0.83995293983090702</v>
      </c>
      <c r="T9959" s="3">
        <f t="shared" si="721"/>
        <v>-0.17440941272500624</v>
      </c>
    </row>
    <row r="9960" spans="1:20" x14ac:dyDescent="0.25">
      <c r="A9960" s="12">
        <v>20203</v>
      </c>
      <c r="B9960" s="3">
        <v>0</v>
      </c>
      <c r="C9960" s="3">
        <v>62000</v>
      </c>
      <c r="D9960" s="3">
        <v>16.489999999999998</v>
      </c>
      <c r="E9960" s="3">
        <v>665</v>
      </c>
      <c r="K9960" s="3">
        <v>0</v>
      </c>
      <c r="M9960" s="3">
        <f t="shared" si="718"/>
        <v>-1.2349229255441945</v>
      </c>
      <c r="N9960" s="3">
        <f t="shared" si="718"/>
        <v>-0.23052273853543115</v>
      </c>
      <c r="O9960" s="3">
        <f t="shared" si="718"/>
        <v>-0.1699592219116324</v>
      </c>
      <c r="P9960" s="3">
        <f t="shared" si="717"/>
        <v>-0.95605598183431484</v>
      </c>
      <c r="R9960" s="3">
        <f t="shared" si="719"/>
        <v>0.93680801803230906</v>
      </c>
      <c r="S9960" s="3">
        <f t="shared" si="720"/>
        <v>0.71845444124121671</v>
      </c>
      <c r="T9960" s="3">
        <f t="shared" si="721"/>
        <v>-1.267461001659935</v>
      </c>
    </row>
    <row r="9961" spans="1:20" x14ac:dyDescent="0.25">
      <c r="A9961" s="12">
        <v>20205</v>
      </c>
      <c r="B9961" s="3">
        <v>1</v>
      </c>
      <c r="C9961" s="3">
        <v>70000</v>
      </c>
      <c r="D9961" s="3">
        <v>22.46</v>
      </c>
      <c r="E9961" s="3">
        <v>660</v>
      </c>
      <c r="K9961" s="3">
        <v>1</v>
      </c>
      <c r="M9961" s="3">
        <f t="shared" si="718"/>
        <v>0.80965145449586262</v>
      </c>
      <c r="N9961" s="3">
        <f t="shared" si="718"/>
        <v>-8.3276098926828926E-2</v>
      </c>
      <c r="O9961" s="3">
        <f t="shared" si="718"/>
        <v>0.50176613453264995</v>
      </c>
      <c r="P9961" s="3">
        <f t="shared" si="717"/>
        <v>-1.114527054573303</v>
      </c>
      <c r="R9961" s="3">
        <f t="shared" si="719"/>
        <v>0.96369012199547888</v>
      </c>
      <c r="S9961" s="3">
        <f t="shared" si="720"/>
        <v>0.72386002038083441</v>
      </c>
      <c r="T9961" s="3">
        <f t="shared" si="721"/>
        <v>-0.32315724730481971</v>
      </c>
    </row>
    <row r="9962" spans="1:20" x14ac:dyDescent="0.25">
      <c r="A9962" s="12">
        <v>20206</v>
      </c>
      <c r="B9962" s="3">
        <v>0</v>
      </c>
      <c r="C9962" s="3">
        <v>35000</v>
      </c>
      <c r="D9962" s="3">
        <v>13.37</v>
      </c>
      <c r="E9962" s="3">
        <v>710</v>
      </c>
      <c r="K9962" s="3">
        <v>1</v>
      </c>
      <c r="M9962" s="3">
        <f t="shared" si="718"/>
        <v>-1.2349229255441945</v>
      </c>
      <c r="N9962" s="3">
        <f t="shared" si="718"/>
        <v>-0.72748014721446375</v>
      </c>
      <c r="O9962" s="3">
        <f t="shared" si="718"/>
        <v>-0.52101166950060385</v>
      </c>
      <c r="P9962" s="3">
        <f t="shared" si="717"/>
        <v>0.47018367281657925</v>
      </c>
      <c r="R9962" s="3">
        <f t="shared" si="719"/>
        <v>1.5517569065614087</v>
      </c>
      <c r="S9962" s="3">
        <f t="shared" si="720"/>
        <v>0.82516733888994243</v>
      </c>
      <c r="T9962" s="3">
        <f t="shared" si="721"/>
        <v>-0.19216907819758505</v>
      </c>
    </row>
    <row r="9963" spans="1:20" x14ac:dyDescent="0.25">
      <c r="A9963" s="12">
        <v>20207</v>
      </c>
      <c r="B9963" s="3">
        <v>1</v>
      </c>
      <c r="C9963" s="3">
        <v>25738.799999999999</v>
      </c>
      <c r="D9963" s="3">
        <v>15.16</v>
      </c>
      <c r="E9963" s="3">
        <v>710</v>
      </c>
      <c r="K9963" s="3">
        <v>1</v>
      </c>
      <c r="M9963" s="3">
        <f t="shared" si="718"/>
        <v>0.80965145449586262</v>
      </c>
      <c r="N9963" s="3">
        <f t="shared" si="718"/>
        <v>-0.89794021955736203</v>
      </c>
      <c r="O9963" s="3">
        <f t="shared" si="718"/>
        <v>-0.31960657937744374</v>
      </c>
      <c r="P9963" s="3">
        <f t="shared" si="717"/>
        <v>0.47018367281657925</v>
      </c>
      <c r="R9963" s="3">
        <f t="shared" si="719"/>
        <v>1.777866153493326</v>
      </c>
      <c r="S9963" s="3">
        <f t="shared" si="720"/>
        <v>0.85543317905960048</v>
      </c>
      <c r="T9963" s="3">
        <f t="shared" si="721"/>
        <v>-0.15614729617021933</v>
      </c>
    </row>
    <row r="9964" spans="1:20" x14ac:dyDescent="0.25">
      <c r="A9964" s="12">
        <v>20211</v>
      </c>
      <c r="B9964" s="3">
        <v>0</v>
      </c>
      <c r="C9964" s="3">
        <v>45000</v>
      </c>
      <c r="D9964" s="3">
        <v>17.149999999999999</v>
      </c>
      <c r="E9964" s="3">
        <v>700</v>
      </c>
      <c r="K9964" s="3">
        <v>1</v>
      </c>
      <c r="M9964" s="3">
        <f t="shared" si="718"/>
        <v>-1.2349229255441945</v>
      </c>
      <c r="N9964" s="3">
        <f t="shared" si="718"/>
        <v>-0.54342184770371094</v>
      </c>
      <c r="O9964" s="3">
        <f t="shared" si="718"/>
        <v>-9.5698127229349936E-2</v>
      </c>
      <c r="P9964" s="3">
        <f t="shared" si="717"/>
        <v>0.15324152733860277</v>
      </c>
      <c r="R9964" s="3">
        <f t="shared" si="719"/>
        <v>1.3050629679893446</v>
      </c>
      <c r="S9964" s="3">
        <f t="shared" si="720"/>
        <v>0.7866858391106113</v>
      </c>
      <c r="T9964" s="3">
        <f t="shared" si="721"/>
        <v>-0.23992629817680022</v>
      </c>
    </row>
    <row r="9965" spans="1:20" x14ac:dyDescent="0.25">
      <c r="A9965" s="12">
        <v>20213</v>
      </c>
      <c r="B9965" s="3">
        <v>1</v>
      </c>
      <c r="C9965" s="3">
        <v>200000</v>
      </c>
      <c r="D9965" s="3">
        <v>5.74</v>
      </c>
      <c r="E9965" s="3">
        <v>785</v>
      </c>
      <c r="K9965" s="3">
        <v>1</v>
      </c>
      <c r="M9965" s="3">
        <f t="shared" si="718"/>
        <v>0.80965145449586262</v>
      </c>
      <c r="N9965" s="3">
        <f t="shared" si="718"/>
        <v>2.3094817947129576</v>
      </c>
      <c r="O9965" s="3">
        <f t="shared" si="718"/>
        <v>-1.3795149307518386</v>
      </c>
      <c r="P9965" s="3">
        <f t="shared" si="717"/>
        <v>2.8472497639014027</v>
      </c>
      <c r="R9965" s="3">
        <f t="shared" si="719"/>
        <v>3.0924469111270318</v>
      </c>
      <c r="S9965" s="3">
        <f t="shared" si="720"/>
        <v>0.95658011014698674</v>
      </c>
      <c r="T9965" s="3">
        <f t="shared" si="721"/>
        <v>-4.4390740188160256E-2</v>
      </c>
    </row>
    <row r="9966" spans="1:20" x14ac:dyDescent="0.25">
      <c r="A9966" s="12">
        <v>20217</v>
      </c>
      <c r="B9966" s="3">
        <v>0</v>
      </c>
      <c r="C9966" s="3">
        <v>58900</v>
      </c>
      <c r="D9966" s="3">
        <v>28.05</v>
      </c>
      <c r="E9966" s="3">
        <v>665</v>
      </c>
      <c r="K9966" s="3">
        <v>1</v>
      </c>
      <c r="M9966" s="3">
        <f t="shared" si="718"/>
        <v>-1.2349229255441945</v>
      </c>
      <c r="N9966" s="3">
        <f t="shared" si="718"/>
        <v>-0.28758081138376451</v>
      </c>
      <c r="O9966" s="3">
        <f t="shared" si="718"/>
        <v>1.1307351031295572</v>
      </c>
      <c r="P9966" s="3">
        <f t="shared" si="717"/>
        <v>-0.95605598183431484</v>
      </c>
      <c r="R9966" s="3">
        <f t="shared" si="719"/>
        <v>0.5134966547853016</v>
      </c>
      <c r="S9966" s="3">
        <f t="shared" si="720"/>
        <v>0.62562581357714908</v>
      </c>
      <c r="T9966" s="3">
        <f t="shared" si="721"/>
        <v>-0.46900282849048208</v>
      </c>
    </row>
    <row r="9967" spans="1:20" x14ac:dyDescent="0.25">
      <c r="A9967" s="12">
        <v>20218</v>
      </c>
      <c r="B9967" s="3">
        <v>1</v>
      </c>
      <c r="C9967" s="3">
        <v>45058</v>
      </c>
      <c r="D9967" s="3">
        <v>16.489999999999998</v>
      </c>
      <c r="E9967" s="3">
        <v>665</v>
      </c>
      <c r="K9967" s="3">
        <v>1</v>
      </c>
      <c r="M9967" s="3">
        <f t="shared" si="718"/>
        <v>0.80965145449586262</v>
      </c>
      <c r="N9967" s="3">
        <f t="shared" si="718"/>
        <v>-0.54235430956654851</v>
      </c>
      <c r="O9967" s="3">
        <f t="shared" si="718"/>
        <v>-0.1699592219116324</v>
      </c>
      <c r="P9967" s="3">
        <f t="shared" si="717"/>
        <v>-0.95605598183431484</v>
      </c>
      <c r="R9967" s="3">
        <f t="shared" si="719"/>
        <v>1.2234088339518197</v>
      </c>
      <c r="S9967" s="3">
        <f t="shared" si="720"/>
        <v>0.77266288446811682</v>
      </c>
      <c r="T9967" s="3">
        <f t="shared" si="721"/>
        <v>-0.25791243875633935</v>
      </c>
    </row>
    <row r="9968" spans="1:20" x14ac:dyDescent="0.25">
      <c r="A9968" s="12">
        <v>20220</v>
      </c>
      <c r="B9968" s="3">
        <v>1</v>
      </c>
      <c r="C9968" s="3">
        <v>89500</v>
      </c>
      <c r="D9968" s="3">
        <v>10.65</v>
      </c>
      <c r="E9968" s="3">
        <v>725</v>
      </c>
      <c r="K9968" s="3">
        <v>1</v>
      </c>
      <c r="M9968" s="3">
        <f t="shared" si="718"/>
        <v>0.80965145449586262</v>
      </c>
      <c r="N9968" s="3">
        <f t="shared" si="718"/>
        <v>0.27563758511913905</v>
      </c>
      <c r="O9968" s="3">
        <f t="shared" si="718"/>
        <v>-0.82705739303970705</v>
      </c>
      <c r="P9968" s="3">
        <f t="shared" si="717"/>
        <v>0.94559689103354394</v>
      </c>
      <c r="R9968" s="3">
        <f t="shared" si="719"/>
        <v>2.1544162006817444</v>
      </c>
      <c r="S9968" s="3">
        <f t="shared" si="720"/>
        <v>0.89608073363377949</v>
      </c>
      <c r="T9968" s="3">
        <f t="shared" si="721"/>
        <v>-0.10972476556438734</v>
      </c>
    </row>
    <row r="9969" spans="1:20" x14ac:dyDescent="0.25">
      <c r="A9969" s="12">
        <v>20221</v>
      </c>
      <c r="B9969" s="3">
        <v>0</v>
      </c>
      <c r="C9969" s="3">
        <v>80000</v>
      </c>
      <c r="D9969" s="3">
        <v>15.59</v>
      </c>
      <c r="E9969" s="3">
        <v>730</v>
      </c>
      <c r="K9969" s="3">
        <v>1</v>
      </c>
      <c r="M9969" s="3">
        <f t="shared" si="718"/>
        <v>-1.2349229255441945</v>
      </c>
      <c r="N9969" s="3">
        <f t="shared" si="718"/>
        <v>0.10078220058392387</v>
      </c>
      <c r="O9969" s="3">
        <f t="shared" si="718"/>
        <v>-0.27122435102383557</v>
      </c>
      <c r="P9969" s="3">
        <f t="shared" si="717"/>
        <v>1.1040679637725321</v>
      </c>
      <c r="R9969" s="3">
        <f t="shared" si="719"/>
        <v>1.7289080858517698</v>
      </c>
      <c r="S9969" s="3">
        <f t="shared" si="720"/>
        <v>0.84927269917292014</v>
      </c>
      <c r="T9969" s="3">
        <f t="shared" si="721"/>
        <v>-0.16337494380536108</v>
      </c>
    </row>
    <row r="9970" spans="1:20" x14ac:dyDescent="0.25">
      <c r="A9970" s="12">
        <v>20224</v>
      </c>
      <c r="B9970" s="3">
        <v>1</v>
      </c>
      <c r="C9970" s="3">
        <v>45000</v>
      </c>
      <c r="D9970" s="3">
        <v>11.44</v>
      </c>
      <c r="E9970" s="3">
        <v>705</v>
      </c>
      <c r="K9970" s="3">
        <v>1</v>
      </c>
      <c r="M9970" s="3">
        <f t="shared" si="718"/>
        <v>0.80965145449586262</v>
      </c>
      <c r="N9970" s="3">
        <f t="shared" si="718"/>
        <v>-0.54342184770371094</v>
      </c>
      <c r="O9970" s="3">
        <f t="shared" si="718"/>
        <v>-0.73816911304121757</v>
      </c>
      <c r="P9970" s="3">
        <f t="shared" si="717"/>
        <v>0.311712600077591</v>
      </c>
      <c r="R9970" s="3">
        <f t="shared" si="719"/>
        <v>1.8678527673633738</v>
      </c>
      <c r="S9970" s="3">
        <f t="shared" si="720"/>
        <v>0.86620962920378541</v>
      </c>
      <c r="T9970" s="3">
        <f t="shared" si="721"/>
        <v>-0.1436283336577828</v>
      </c>
    </row>
    <row r="9971" spans="1:20" x14ac:dyDescent="0.25">
      <c r="A9971" s="12">
        <v>20228</v>
      </c>
      <c r="B9971" s="3">
        <v>0</v>
      </c>
      <c r="C9971" s="3">
        <v>45000</v>
      </c>
      <c r="D9971" s="3">
        <v>9.17</v>
      </c>
      <c r="E9971" s="3">
        <v>680</v>
      </c>
      <c r="K9971" s="3">
        <v>1</v>
      </c>
      <c r="M9971" s="3">
        <f t="shared" si="718"/>
        <v>-1.2349229255441945</v>
      </c>
      <c r="N9971" s="3">
        <f t="shared" si="718"/>
        <v>-0.54342184770371094</v>
      </c>
      <c r="O9971" s="3">
        <f t="shared" si="718"/>
        <v>-0.99358227202421923</v>
      </c>
      <c r="P9971" s="3">
        <f t="shared" si="717"/>
        <v>-0.48064276361735014</v>
      </c>
      <c r="R9971" s="3">
        <f t="shared" si="719"/>
        <v>1.3657565071499274</v>
      </c>
      <c r="S9971" s="3">
        <f t="shared" si="720"/>
        <v>0.7966936882172253</v>
      </c>
      <c r="T9971" s="3">
        <f t="shared" si="721"/>
        <v>-0.22728500503560217</v>
      </c>
    </row>
    <row r="9972" spans="1:20" x14ac:dyDescent="0.25">
      <c r="A9972" s="12">
        <v>20229</v>
      </c>
      <c r="B9972" s="3">
        <v>1</v>
      </c>
      <c r="C9972" s="3">
        <v>97000</v>
      </c>
      <c r="D9972" s="3">
        <v>27.97</v>
      </c>
      <c r="E9972" s="3">
        <v>680</v>
      </c>
      <c r="K9972" s="3">
        <v>1</v>
      </c>
      <c r="M9972" s="3">
        <f t="shared" si="718"/>
        <v>0.80965145449586262</v>
      </c>
      <c r="N9972" s="3">
        <f t="shared" si="718"/>
        <v>0.41368130975220363</v>
      </c>
      <c r="O9972" s="3">
        <f t="shared" si="718"/>
        <v>1.1217337583195834</v>
      </c>
      <c r="P9972" s="3">
        <f t="shared" si="717"/>
        <v>-0.48064276361735014</v>
      </c>
      <c r="R9972" s="3">
        <f t="shared" si="719"/>
        <v>1.0097612527154163</v>
      </c>
      <c r="S9972" s="3">
        <f t="shared" si="720"/>
        <v>0.7329734234115971</v>
      </c>
      <c r="T9972" s="3">
        <f t="shared" si="721"/>
        <v>-0.3106458350357475</v>
      </c>
    </row>
    <row r="9973" spans="1:20" x14ac:dyDescent="0.25">
      <c r="A9973" s="12">
        <v>20231</v>
      </c>
      <c r="B9973" s="3">
        <v>1</v>
      </c>
      <c r="C9973" s="3">
        <v>104000</v>
      </c>
      <c r="D9973" s="3">
        <v>24.65</v>
      </c>
      <c r="E9973" s="3">
        <v>670</v>
      </c>
      <c r="K9973" s="3">
        <v>1</v>
      </c>
      <c r="M9973" s="3">
        <f t="shared" si="718"/>
        <v>0.80965145449586262</v>
      </c>
      <c r="N9973" s="3">
        <f t="shared" si="718"/>
        <v>0.54252211940973061</v>
      </c>
      <c r="O9973" s="3">
        <f t="shared" si="718"/>
        <v>0.74817794870567778</v>
      </c>
      <c r="P9973" s="3">
        <f t="shared" si="717"/>
        <v>-0.79758490909532664</v>
      </c>
      <c r="R9973" s="3">
        <f t="shared" si="719"/>
        <v>1.0200214806614021</v>
      </c>
      <c r="S9973" s="3">
        <f t="shared" si="720"/>
        <v>0.73497678361784158</v>
      </c>
      <c r="T9973" s="3">
        <f t="shared" si="721"/>
        <v>-0.30791636718267873</v>
      </c>
    </row>
    <row r="9974" spans="1:20" x14ac:dyDescent="0.25">
      <c r="A9974" s="12">
        <v>20232</v>
      </c>
      <c r="B9974" s="3">
        <v>1</v>
      </c>
      <c r="C9974" s="3">
        <v>145000</v>
      </c>
      <c r="D9974" s="3">
        <v>16.79</v>
      </c>
      <c r="E9974" s="3">
        <v>660</v>
      </c>
      <c r="K9974" s="3">
        <v>1</v>
      </c>
      <c r="M9974" s="3">
        <f t="shared" si="718"/>
        <v>0.80965145449586262</v>
      </c>
      <c r="N9974" s="3">
        <f t="shared" si="718"/>
        <v>1.2971611474038172</v>
      </c>
      <c r="O9974" s="3">
        <f t="shared" si="718"/>
        <v>-0.1362041788742312</v>
      </c>
      <c r="P9974" s="3">
        <f t="shared" si="717"/>
        <v>-1.114527054573303</v>
      </c>
      <c r="R9974" s="3">
        <f t="shared" si="719"/>
        <v>1.2168396762661038</v>
      </c>
      <c r="S9974" s="3">
        <f t="shared" si="720"/>
        <v>0.77150691301475338</v>
      </c>
      <c r="T9974" s="3">
        <f t="shared" si="721"/>
        <v>-0.25940964673332001</v>
      </c>
    </row>
    <row r="9975" spans="1:20" x14ac:dyDescent="0.25">
      <c r="A9975" s="12">
        <v>20235</v>
      </c>
      <c r="B9975" s="3">
        <v>1</v>
      </c>
      <c r="C9975" s="3">
        <v>110000</v>
      </c>
      <c r="D9975" s="3">
        <v>10.93</v>
      </c>
      <c r="E9975" s="3">
        <v>690</v>
      </c>
      <c r="K9975" s="3">
        <v>1</v>
      </c>
      <c r="M9975" s="3">
        <f t="shared" si="718"/>
        <v>0.80965145449586262</v>
      </c>
      <c r="N9975" s="3">
        <f t="shared" si="718"/>
        <v>0.65295709911618227</v>
      </c>
      <c r="O9975" s="3">
        <f t="shared" si="718"/>
        <v>-0.79555268620479946</v>
      </c>
      <c r="P9975" s="3">
        <f t="shared" si="717"/>
        <v>-0.1637006181393737</v>
      </c>
      <c r="R9975" s="3">
        <f t="shared" si="719"/>
        <v>1.7540642197453065</v>
      </c>
      <c r="S9975" s="3">
        <f t="shared" si="720"/>
        <v>0.85246468594540614</v>
      </c>
      <c r="T9975" s="3">
        <f t="shared" si="721"/>
        <v>-0.15962349479342791</v>
      </c>
    </row>
    <row r="9976" spans="1:20" x14ac:dyDescent="0.25">
      <c r="A9976" s="12">
        <v>20237</v>
      </c>
      <c r="B9976" s="3">
        <v>0</v>
      </c>
      <c r="C9976" s="3">
        <v>90000</v>
      </c>
      <c r="D9976" s="3">
        <v>10.130000000000001</v>
      </c>
      <c r="E9976" s="3">
        <v>670</v>
      </c>
      <c r="K9976" s="3">
        <v>1</v>
      </c>
      <c r="M9976" s="3">
        <f t="shared" si="718"/>
        <v>-1.2349229255441945</v>
      </c>
      <c r="N9976" s="3">
        <f t="shared" si="718"/>
        <v>0.28484050009467665</v>
      </c>
      <c r="O9976" s="3">
        <f t="shared" si="718"/>
        <v>-0.88556613430453557</v>
      </c>
      <c r="P9976" s="3">
        <f t="shared" si="717"/>
        <v>-0.79758490909532664</v>
      </c>
      <c r="R9976" s="3">
        <f t="shared" si="719"/>
        <v>1.2435417615651434</v>
      </c>
      <c r="S9976" s="3">
        <f t="shared" si="720"/>
        <v>0.77617990738864773</v>
      </c>
      <c r="T9976" s="3">
        <f t="shared" si="721"/>
        <v>-0.25337094625116274</v>
      </c>
    </row>
    <row r="9977" spans="1:20" x14ac:dyDescent="0.25">
      <c r="A9977" s="12">
        <v>20238</v>
      </c>
      <c r="B9977" s="3">
        <v>0</v>
      </c>
      <c r="C9977" s="3">
        <v>70000</v>
      </c>
      <c r="D9977" s="3">
        <v>20.190000000000001</v>
      </c>
      <c r="E9977" s="3">
        <v>690</v>
      </c>
      <c r="K9977" s="3">
        <v>1</v>
      </c>
      <c r="M9977" s="3">
        <f t="shared" si="718"/>
        <v>-1.2349229255441945</v>
      </c>
      <c r="N9977" s="3">
        <f t="shared" si="718"/>
        <v>-8.3276098926828926E-2</v>
      </c>
      <c r="O9977" s="3">
        <f t="shared" si="718"/>
        <v>0.24635297554964825</v>
      </c>
      <c r="P9977" s="3">
        <f t="shared" si="717"/>
        <v>-0.1637006181393737</v>
      </c>
      <c r="R9977" s="3">
        <f t="shared" si="719"/>
        <v>1.0946366567938415</v>
      </c>
      <c r="S9977" s="3">
        <f t="shared" si="720"/>
        <v>0.74925382838046639</v>
      </c>
      <c r="T9977" s="3">
        <f t="shared" si="721"/>
        <v>-0.28867746318151311</v>
      </c>
    </row>
    <row r="9978" spans="1:20" x14ac:dyDescent="0.25">
      <c r="A9978" s="12">
        <v>20243</v>
      </c>
      <c r="B9978" s="3">
        <v>0</v>
      </c>
      <c r="C9978" s="3">
        <v>38000</v>
      </c>
      <c r="D9978" s="3">
        <v>25.36</v>
      </c>
      <c r="E9978" s="3">
        <v>700</v>
      </c>
      <c r="K9978" s="3">
        <v>0</v>
      </c>
      <c r="M9978" s="3">
        <f t="shared" si="718"/>
        <v>-1.2349229255441945</v>
      </c>
      <c r="N9978" s="3">
        <f t="shared" si="718"/>
        <v>-0.67226265736123791</v>
      </c>
      <c r="O9978" s="3">
        <f t="shared" si="718"/>
        <v>0.82806488389419375</v>
      </c>
      <c r="P9978" s="3">
        <f t="shared" si="717"/>
        <v>0.15324152733860277</v>
      </c>
      <c r="R9978" s="3">
        <f t="shared" si="719"/>
        <v>1.0014513439364188</v>
      </c>
      <c r="S9978" s="3">
        <f t="shared" si="720"/>
        <v>0.73134383445782181</v>
      </c>
      <c r="T9978" s="3">
        <f t="shared" si="721"/>
        <v>-1.3143229119787958</v>
      </c>
    </row>
    <row r="9979" spans="1:20" x14ac:dyDescent="0.25">
      <c r="A9979" s="12">
        <v>20247</v>
      </c>
      <c r="B9979" s="3">
        <v>0</v>
      </c>
      <c r="C9979" s="3">
        <v>67300</v>
      </c>
      <c r="D9979" s="3">
        <v>17.440000000000001</v>
      </c>
      <c r="E9979" s="3">
        <v>690</v>
      </c>
      <c r="K9979" s="3">
        <v>1</v>
      </c>
      <c r="M9979" s="3">
        <f t="shared" si="718"/>
        <v>-1.2349229255441945</v>
      </c>
      <c r="N9979" s="3">
        <f t="shared" si="718"/>
        <v>-0.13297183979473218</v>
      </c>
      <c r="O9979" s="3">
        <f t="shared" si="718"/>
        <v>-6.3068252293195237E-2</v>
      </c>
      <c r="P9979" s="3">
        <f t="shared" si="717"/>
        <v>-0.1637006181393737</v>
      </c>
      <c r="R9979" s="3">
        <f t="shared" si="719"/>
        <v>1.1932083207252302</v>
      </c>
      <c r="S9979" s="3">
        <f t="shared" si="720"/>
        <v>0.76731437870944319</v>
      </c>
      <c r="T9979" s="3">
        <f t="shared" si="721"/>
        <v>-0.26485868061603218</v>
      </c>
    </row>
    <row r="9980" spans="1:20" x14ac:dyDescent="0.25">
      <c r="A9980" s="12">
        <v>20251</v>
      </c>
      <c r="B9980" s="3">
        <v>1</v>
      </c>
      <c r="C9980" s="3">
        <v>106000</v>
      </c>
      <c r="D9980" s="3">
        <v>14.33</v>
      </c>
      <c r="E9980" s="3">
        <v>775</v>
      </c>
      <c r="K9980" s="3">
        <v>1</v>
      </c>
      <c r="M9980" s="3">
        <f t="shared" si="718"/>
        <v>0.80965145449586262</v>
      </c>
      <c r="N9980" s="3">
        <f t="shared" si="718"/>
        <v>0.57933377931188113</v>
      </c>
      <c r="O9980" s="3">
        <f t="shared" si="718"/>
        <v>-0.41299553178092019</v>
      </c>
      <c r="P9980" s="3">
        <f t="shared" si="717"/>
        <v>2.5303076184234263</v>
      </c>
      <c r="R9980" s="3">
        <f t="shared" si="719"/>
        <v>2.6059865231717403</v>
      </c>
      <c r="S9980" s="3">
        <f t="shared" si="720"/>
        <v>0.93124586973472301</v>
      </c>
      <c r="T9980" s="3">
        <f t="shared" si="721"/>
        <v>-7.1231944482393297E-2</v>
      </c>
    </row>
    <row r="9981" spans="1:20" x14ac:dyDescent="0.25">
      <c r="A9981" s="12">
        <v>20252</v>
      </c>
      <c r="B9981" s="3">
        <v>1</v>
      </c>
      <c r="C9981" s="3">
        <v>90000</v>
      </c>
      <c r="D9981" s="3">
        <v>26.88</v>
      </c>
      <c r="E9981" s="3">
        <v>695</v>
      </c>
      <c r="K9981" s="3">
        <v>1</v>
      </c>
      <c r="M9981" s="3">
        <f t="shared" si="718"/>
        <v>0.80965145449586262</v>
      </c>
      <c r="N9981" s="3">
        <f t="shared" si="718"/>
        <v>0.28484050009467665</v>
      </c>
      <c r="O9981" s="3">
        <f t="shared" si="718"/>
        <v>0.99909043528369268</v>
      </c>
      <c r="P9981" s="3">
        <f t="shared" si="717"/>
        <v>-5.2295454003854587E-3</v>
      </c>
      <c r="R9981" s="3">
        <f t="shared" si="719"/>
        <v>1.2178058777300416</v>
      </c>
      <c r="S9981" s="3">
        <f t="shared" si="720"/>
        <v>0.77167719418676528</v>
      </c>
      <c r="T9981" s="3">
        <f t="shared" si="721"/>
        <v>-0.25918895864832953</v>
      </c>
    </row>
    <row r="9982" spans="1:20" x14ac:dyDescent="0.25">
      <c r="A9982" s="12">
        <v>20256</v>
      </c>
      <c r="B9982" s="3">
        <v>0</v>
      </c>
      <c r="C9982" s="3">
        <v>70000</v>
      </c>
      <c r="D9982" s="3">
        <v>2.64</v>
      </c>
      <c r="E9982" s="3">
        <v>675</v>
      </c>
      <c r="K9982" s="3">
        <v>1</v>
      </c>
      <c r="M9982" s="3">
        <f t="shared" si="718"/>
        <v>-1.2349229255441945</v>
      </c>
      <c r="N9982" s="3">
        <f t="shared" si="718"/>
        <v>-8.3276098926828926E-2</v>
      </c>
      <c r="O9982" s="3">
        <f t="shared" si="718"/>
        <v>-1.7283170421383165</v>
      </c>
      <c r="P9982" s="3">
        <f t="shared" si="717"/>
        <v>-0.63911383635633834</v>
      </c>
      <c r="R9982" s="3">
        <f t="shared" si="719"/>
        <v>1.5617299289765343</v>
      </c>
      <c r="S9982" s="3">
        <f t="shared" si="720"/>
        <v>0.82660144639805078</v>
      </c>
      <c r="T9982" s="3">
        <f t="shared" si="721"/>
        <v>-0.19043262708986036</v>
      </c>
    </row>
    <row r="9983" spans="1:20" x14ac:dyDescent="0.25">
      <c r="A9983" s="12">
        <v>20257</v>
      </c>
      <c r="B9983" s="3">
        <v>1</v>
      </c>
      <c r="C9983" s="3">
        <v>36000</v>
      </c>
      <c r="D9983" s="3">
        <v>18.43</v>
      </c>
      <c r="E9983" s="3">
        <v>690</v>
      </c>
      <c r="K9983" s="3">
        <v>1</v>
      </c>
      <c r="M9983" s="3">
        <f t="shared" si="718"/>
        <v>0.80965145449586262</v>
      </c>
      <c r="N9983" s="3">
        <f t="shared" si="718"/>
        <v>-0.70907431726338843</v>
      </c>
      <c r="O9983" s="3">
        <f t="shared" si="718"/>
        <v>4.832338973022824E-2</v>
      </c>
      <c r="P9983" s="3">
        <f t="shared" si="717"/>
        <v>-0.1637006181393737</v>
      </c>
      <c r="R9983" s="3">
        <f t="shared" si="719"/>
        <v>1.4348261162282914</v>
      </c>
      <c r="S9983" s="3">
        <f t="shared" si="720"/>
        <v>0.8076521669988419</v>
      </c>
      <c r="T9983" s="3">
        <f t="shared" si="721"/>
        <v>-0.21362379953447946</v>
      </c>
    </row>
    <row r="9984" spans="1:20" x14ac:dyDescent="0.25">
      <c r="A9984" s="12">
        <v>20259</v>
      </c>
      <c r="B9984" s="3">
        <v>0</v>
      </c>
      <c r="C9984" s="3">
        <v>79500</v>
      </c>
      <c r="D9984" s="3">
        <v>24.98</v>
      </c>
      <c r="E9984" s="3">
        <v>665</v>
      </c>
      <c r="K9984" s="3">
        <v>0</v>
      </c>
      <c r="M9984" s="3">
        <f t="shared" si="718"/>
        <v>-1.2349229255441945</v>
      </c>
      <c r="N9984" s="3">
        <f t="shared" si="718"/>
        <v>9.1579285608386241E-2</v>
      </c>
      <c r="O9984" s="3">
        <f t="shared" si="718"/>
        <v>0.78530849604681918</v>
      </c>
      <c r="P9984" s="3">
        <f t="shared" si="717"/>
        <v>-0.95605598183431484</v>
      </c>
      <c r="R9984" s="3">
        <f t="shared" si="719"/>
        <v>0.6381679027800492</v>
      </c>
      <c r="S9984" s="3">
        <f t="shared" si="720"/>
        <v>0.65433919518825867</v>
      </c>
      <c r="T9984" s="3">
        <f t="shared" si="721"/>
        <v>-1.062297317679048</v>
      </c>
    </row>
    <row r="9985" spans="1:20" x14ac:dyDescent="0.25">
      <c r="A9985" s="12">
        <v>20265</v>
      </c>
      <c r="B9985" s="3">
        <v>1</v>
      </c>
      <c r="C9985" s="3">
        <v>70084</v>
      </c>
      <c r="D9985" s="3">
        <v>24.26</v>
      </c>
      <c r="E9985" s="3">
        <v>680</v>
      </c>
      <c r="K9985" s="3">
        <v>0</v>
      </c>
      <c r="M9985" s="3">
        <f t="shared" si="718"/>
        <v>0.80965145449586262</v>
      </c>
      <c r="N9985" s="3">
        <f t="shared" si="718"/>
        <v>-8.1730009210938592E-2</v>
      </c>
      <c r="O9985" s="3">
        <f t="shared" si="718"/>
        <v>0.70429639275705658</v>
      </c>
      <c r="P9985" s="3">
        <f t="shared" si="717"/>
        <v>-0.48064276361735014</v>
      </c>
      <c r="R9985" s="3">
        <f t="shared" si="719"/>
        <v>1.1283250485243854</v>
      </c>
      <c r="S9985" s="3">
        <f t="shared" si="720"/>
        <v>0.75552966029111901</v>
      </c>
      <c r="T9985" s="3">
        <f t="shared" si="721"/>
        <v>-1.4086612874099884</v>
      </c>
    </row>
    <row r="9986" spans="1:20" x14ac:dyDescent="0.25">
      <c r="A9986" s="12">
        <v>20267</v>
      </c>
      <c r="B9986" s="3">
        <v>0</v>
      </c>
      <c r="C9986" s="3">
        <v>55000</v>
      </c>
      <c r="D9986" s="3">
        <v>29.61</v>
      </c>
      <c r="E9986" s="3">
        <v>670</v>
      </c>
      <c r="K9986" s="3">
        <v>1</v>
      </c>
      <c r="M9986" s="3">
        <f t="shared" si="718"/>
        <v>-1.2349229255441945</v>
      </c>
      <c r="N9986" s="3">
        <f t="shared" si="718"/>
        <v>-0.35936354819295813</v>
      </c>
      <c r="O9986" s="3">
        <f t="shared" si="718"/>
        <v>1.3062613269240428</v>
      </c>
      <c r="P9986" s="3">
        <f t="shared" si="717"/>
        <v>-0.79758490909532664</v>
      </c>
      <c r="R9986" s="3">
        <f t="shared" si="719"/>
        <v>0.51176398295294478</v>
      </c>
      <c r="S9986" s="3">
        <f t="shared" si="720"/>
        <v>0.6252199021249093</v>
      </c>
      <c r="T9986" s="3">
        <f t="shared" si="721"/>
        <v>-0.46965184772825486</v>
      </c>
    </row>
    <row r="9987" spans="1:20" x14ac:dyDescent="0.25">
      <c r="A9987" s="12">
        <v>20276</v>
      </c>
      <c r="B9987" s="3">
        <v>0</v>
      </c>
      <c r="C9987" s="3">
        <v>40000</v>
      </c>
      <c r="D9987" s="3">
        <v>27.54</v>
      </c>
      <c r="E9987" s="3">
        <v>695</v>
      </c>
      <c r="K9987" s="3">
        <v>0</v>
      </c>
      <c r="M9987" s="3">
        <f t="shared" si="718"/>
        <v>-1.2349229255441945</v>
      </c>
      <c r="N9987" s="3">
        <f t="shared" si="718"/>
        <v>-0.63545099745908729</v>
      </c>
      <c r="O9987" s="3">
        <f t="shared" si="718"/>
        <v>1.073351529965975</v>
      </c>
      <c r="P9987" s="3">
        <f t="shared" si="717"/>
        <v>-5.2295454003854587E-3</v>
      </c>
      <c r="R9987" s="3">
        <f t="shared" si="719"/>
        <v>0.86567459472376984</v>
      </c>
      <c r="S9987" s="3">
        <f t="shared" si="720"/>
        <v>0.7038448747603</v>
      </c>
      <c r="T9987" s="3">
        <f t="shared" si="721"/>
        <v>-1.216871890179976</v>
      </c>
    </row>
    <row r="9988" spans="1:20" x14ac:dyDescent="0.25">
      <c r="A9988" s="12">
        <v>20277</v>
      </c>
      <c r="B9988" s="3">
        <v>1</v>
      </c>
      <c r="C9988" s="3">
        <v>71522</v>
      </c>
      <c r="D9988" s="3">
        <v>12.45</v>
      </c>
      <c r="E9988" s="3">
        <v>690</v>
      </c>
      <c r="K9988" s="3">
        <v>1</v>
      </c>
      <c r="M9988" s="3">
        <f t="shared" si="718"/>
        <v>0.80965145449586262</v>
      </c>
      <c r="N9988" s="3">
        <f t="shared" si="718"/>
        <v>-5.5262425741292344E-2</v>
      </c>
      <c r="O9988" s="3">
        <f t="shared" si="718"/>
        <v>-0.62452713481530053</v>
      </c>
      <c r="P9988" s="3">
        <f t="shared" si="717"/>
        <v>-0.1637006181393737</v>
      </c>
      <c r="R9988" s="3">
        <f t="shared" si="719"/>
        <v>1.6748185857573832</v>
      </c>
      <c r="S9988" s="3">
        <f t="shared" si="720"/>
        <v>0.84221720681367551</v>
      </c>
      <c r="T9988" s="3">
        <f t="shared" si="721"/>
        <v>-0.17171733267023997</v>
      </c>
    </row>
    <row r="9989" spans="1:20" x14ac:dyDescent="0.25">
      <c r="A9989" s="12">
        <v>20279</v>
      </c>
      <c r="B9989" s="3">
        <v>1</v>
      </c>
      <c r="C9989" s="3">
        <v>60000</v>
      </c>
      <c r="D9989" s="3">
        <v>24.64</v>
      </c>
      <c r="E9989" s="3">
        <v>665</v>
      </c>
      <c r="K9989" s="3">
        <v>0</v>
      </c>
      <c r="M9989" s="3">
        <f t="shared" si="718"/>
        <v>0.80965145449586262</v>
      </c>
      <c r="N9989" s="3">
        <f t="shared" si="718"/>
        <v>-0.26733439843758172</v>
      </c>
      <c r="O9989" s="3">
        <f t="shared" si="718"/>
        <v>0.74705278060443125</v>
      </c>
      <c r="P9989" s="3">
        <f t="shared" si="717"/>
        <v>-0.95605598183431484</v>
      </c>
      <c r="R9989" s="3">
        <f t="shared" si="719"/>
        <v>0.93557783859621035</v>
      </c>
      <c r="S9989" s="3">
        <f t="shared" si="720"/>
        <v>0.71820553656827335</v>
      </c>
      <c r="T9989" s="3">
        <f t="shared" si="721"/>
        <v>-1.2665773268655451</v>
      </c>
    </row>
    <row r="9990" spans="1:20" x14ac:dyDescent="0.25">
      <c r="A9990" s="12">
        <v>20281</v>
      </c>
      <c r="B9990" s="3">
        <v>1</v>
      </c>
      <c r="C9990" s="3">
        <v>133736</v>
      </c>
      <c r="D9990" s="3">
        <v>24.29</v>
      </c>
      <c r="E9990" s="3">
        <v>695</v>
      </c>
      <c r="K9990" s="3">
        <v>0</v>
      </c>
      <c r="M9990" s="3">
        <f t="shared" si="718"/>
        <v>0.80965145449586262</v>
      </c>
      <c r="N9990" s="3">
        <f t="shared" si="718"/>
        <v>1.089837878834905</v>
      </c>
      <c r="O9990" s="3">
        <f t="shared" si="718"/>
        <v>0.70767189706079647</v>
      </c>
      <c r="P9990" s="3">
        <f t="shared" si="717"/>
        <v>-5.2295454003854587E-3</v>
      </c>
      <c r="R9990" s="3">
        <f t="shared" si="719"/>
        <v>1.3393131118154753</v>
      </c>
      <c r="S9990" s="3">
        <f t="shared" si="720"/>
        <v>0.79237696023534032</v>
      </c>
      <c r="T9990" s="3">
        <f t="shared" si="721"/>
        <v>-1.5720311523230617</v>
      </c>
    </row>
    <row r="9991" spans="1:20" x14ac:dyDescent="0.25">
      <c r="A9991" s="12">
        <v>20284</v>
      </c>
      <c r="B9991" s="3">
        <v>0</v>
      </c>
      <c r="C9991" s="3">
        <v>140000</v>
      </c>
      <c r="D9991" s="3">
        <v>12.28</v>
      </c>
      <c r="E9991" s="3">
        <v>675</v>
      </c>
      <c r="K9991" s="3">
        <v>1</v>
      </c>
      <c r="M9991" s="3">
        <f t="shared" si="718"/>
        <v>-1.2349229255441945</v>
      </c>
      <c r="N9991" s="3">
        <f t="shared" si="718"/>
        <v>1.2051319976484407</v>
      </c>
      <c r="O9991" s="3">
        <f t="shared" si="718"/>
        <v>-0.6436549925364945</v>
      </c>
      <c r="P9991" s="3">
        <f t="shared" si="717"/>
        <v>-0.63911383635633834</v>
      </c>
      <c r="R9991" s="3">
        <f t="shared" si="719"/>
        <v>1.2536941739937866</v>
      </c>
      <c r="S9991" s="3">
        <f t="shared" si="720"/>
        <v>0.77793868524299903</v>
      </c>
      <c r="T9991" s="3">
        <f t="shared" si="721"/>
        <v>-0.2511075686511216</v>
      </c>
    </row>
    <row r="9992" spans="1:20" x14ac:dyDescent="0.25">
      <c r="A9992" s="12">
        <v>20289</v>
      </c>
      <c r="B9992" s="3">
        <v>1</v>
      </c>
      <c r="C9992" s="3">
        <v>46020</v>
      </c>
      <c r="D9992" s="3">
        <v>30.4</v>
      </c>
      <c r="E9992" s="3">
        <v>665</v>
      </c>
      <c r="K9992" s="3">
        <v>0</v>
      </c>
      <c r="M9992" s="3">
        <f t="shared" si="718"/>
        <v>0.80965145449586262</v>
      </c>
      <c r="N9992" s="3">
        <f t="shared" si="718"/>
        <v>-0.52464790115361415</v>
      </c>
      <c r="O9992" s="3">
        <f t="shared" si="718"/>
        <v>1.3951496069225322</v>
      </c>
      <c r="P9992" s="3">
        <f t="shared" si="717"/>
        <v>-0.95605598183431484</v>
      </c>
      <c r="R9992" s="3">
        <f t="shared" si="719"/>
        <v>0.71695058967322833</v>
      </c>
      <c r="S9992" s="3">
        <f t="shared" si="720"/>
        <v>0.67193516301446521</v>
      </c>
      <c r="T9992" s="3">
        <f t="shared" si="721"/>
        <v>-1.1145440163964855</v>
      </c>
    </row>
    <row r="9993" spans="1:20" x14ac:dyDescent="0.25">
      <c r="A9993" s="12">
        <v>20291</v>
      </c>
      <c r="B9993" s="3">
        <v>0</v>
      </c>
      <c r="C9993" s="3">
        <v>53746</v>
      </c>
      <c r="D9993" s="3">
        <v>34.299999999999997</v>
      </c>
      <c r="E9993" s="3">
        <v>715</v>
      </c>
      <c r="K9993" s="3">
        <v>1</v>
      </c>
      <c r="M9993" s="3">
        <f t="shared" si="718"/>
        <v>-1.2349229255441945</v>
      </c>
      <c r="N9993" s="3">
        <f t="shared" si="718"/>
        <v>-0.3824444589516065</v>
      </c>
      <c r="O9993" s="3">
        <f t="shared" si="718"/>
        <v>1.8339651664087464</v>
      </c>
      <c r="P9993" s="3">
        <f t="shared" si="717"/>
        <v>0.62865474555556744</v>
      </c>
      <c r="R9993" s="3">
        <f t="shared" si="719"/>
        <v>0.85796900465727777</v>
      </c>
      <c r="S9993" s="3">
        <f t="shared" si="720"/>
        <v>0.70223614662831313</v>
      </c>
      <c r="T9993" s="3">
        <f t="shared" si="721"/>
        <v>-0.35348554031473983</v>
      </c>
    </row>
    <row r="9994" spans="1:20" x14ac:dyDescent="0.25">
      <c r="A9994" s="12">
        <v>20292</v>
      </c>
      <c r="B9994" s="3">
        <v>0</v>
      </c>
      <c r="C9994" s="3">
        <v>26797</v>
      </c>
      <c r="D9994" s="3">
        <v>1.58</v>
      </c>
      <c r="E9994" s="3">
        <v>810</v>
      </c>
      <c r="K9994" s="3">
        <v>1</v>
      </c>
      <c r="M9994" s="3">
        <f t="shared" si="718"/>
        <v>-1.2349229255441945</v>
      </c>
      <c r="N9994" s="3">
        <f t="shared" si="718"/>
        <v>-0.87846317030313426</v>
      </c>
      <c r="O9994" s="3">
        <f t="shared" si="718"/>
        <v>-1.847584860870467</v>
      </c>
      <c r="P9994" s="3">
        <f t="shared" si="718"/>
        <v>3.6396051275963437</v>
      </c>
      <c r="R9994" s="3">
        <f t="shared" si="719"/>
        <v>3.12743682427402</v>
      </c>
      <c r="S9994" s="3">
        <f t="shared" si="720"/>
        <v>0.95801040639541657</v>
      </c>
      <c r="T9994" s="3">
        <f t="shared" si="721"/>
        <v>-4.2896638444578604E-2</v>
      </c>
    </row>
    <row r="9995" spans="1:20" x14ac:dyDescent="0.25">
      <c r="A9995" s="12">
        <v>20295</v>
      </c>
      <c r="B9995" s="3">
        <v>0</v>
      </c>
      <c r="C9995" s="3">
        <v>85000</v>
      </c>
      <c r="D9995" s="3">
        <v>10.28</v>
      </c>
      <c r="E9995" s="3">
        <v>665</v>
      </c>
      <c r="K9995" s="3">
        <v>1</v>
      </c>
      <c r="M9995" s="3">
        <f t="shared" ref="M9995:P10058" si="722">(B9995-B$5)/B$6</f>
        <v>-1.2349229255441945</v>
      </c>
      <c r="N9995" s="3">
        <f t="shared" si="722"/>
        <v>0.19281135033930027</v>
      </c>
      <c r="O9995" s="3">
        <f t="shared" si="722"/>
        <v>-0.8686886127858352</v>
      </c>
      <c r="P9995" s="3">
        <f t="shared" si="722"/>
        <v>-0.95605598183431484</v>
      </c>
      <c r="R9995" s="3">
        <f t="shared" ref="R9995:R10058" si="723">$L$7+SUMPRODUCT($M$7:$P$7,M9995:P9995)</f>
        <v>1.1774269487316915</v>
      </c>
      <c r="S9995" s="3">
        <f t="shared" ref="S9995:S10058" si="724">1/(1+EXP(-R9995))</f>
        <v>0.76448484694462637</v>
      </c>
      <c r="T9995" s="3">
        <f t="shared" si="721"/>
        <v>-0.26855307467979439</v>
      </c>
    </row>
    <row r="9996" spans="1:20" x14ac:dyDescent="0.25">
      <c r="A9996" s="12">
        <v>20296</v>
      </c>
      <c r="B9996" s="3">
        <v>1</v>
      </c>
      <c r="C9996" s="3">
        <v>80000</v>
      </c>
      <c r="D9996" s="3">
        <v>21.62</v>
      </c>
      <c r="E9996" s="3">
        <v>670</v>
      </c>
      <c r="K9996" s="3">
        <v>0</v>
      </c>
      <c r="M9996" s="3">
        <f t="shared" si="722"/>
        <v>0.80965145449586262</v>
      </c>
      <c r="N9996" s="3">
        <f t="shared" si="722"/>
        <v>0.10078220058392387</v>
      </c>
      <c r="O9996" s="3">
        <f t="shared" si="722"/>
        <v>0.40725201402792682</v>
      </c>
      <c r="P9996" s="3">
        <f t="shared" si="722"/>
        <v>-0.79758490909532664</v>
      </c>
      <c r="R9996" s="3">
        <f t="shared" si="723"/>
        <v>1.1156040955757958</v>
      </c>
      <c r="S9996" s="3">
        <f t="shared" si="724"/>
        <v>0.75317241121723866</v>
      </c>
      <c r="T9996" s="3">
        <f t="shared" ref="T9996:T10059" si="725">IF(K9996=1,LN(S9996),LN(1-S9996))</f>
        <v>-1.3990652072067531</v>
      </c>
    </row>
    <row r="9997" spans="1:20" x14ac:dyDescent="0.25">
      <c r="A9997" s="12">
        <v>20297</v>
      </c>
      <c r="B9997" s="3">
        <v>1</v>
      </c>
      <c r="C9997" s="3">
        <v>103000</v>
      </c>
      <c r="D9997" s="3">
        <v>32.79</v>
      </c>
      <c r="E9997" s="3">
        <v>770</v>
      </c>
      <c r="K9997" s="3">
        <v>1</v>
      </c>
      <c r="M9997" s="3">
        <f t="shared" si="722"/>
        <v>0.80965145449586262</v>
      </c>
      <c r="N9997" s="3">
        <f t="shared" si="722"/>
        <v>0.52411628945865529</v>
      </c>
      <c r="O9997" s="3">
        <f t="shared" si="722"/>
        <v>1.6640647831204944</v>
      </c>
      <c r="P9997" s="3">
        <f t="shared" si="722"/>
        <v>2.3718365456844381</v>
      </c>
      <c r="R9997" s="3">
        <f t="shared" si="723"/>
        <v>1.8736655434538474</v>
      </c>
      <c r="S9997" s="3">
        <f t="shared" si="724"/>
        <v>0.86688184194640272</v>
      </c>
      <c r="T9997" s="3">
        <f t="shared" si="725"/>
        <v>-0.14285259528791941</v>
      </c>
    </row>
    <row r="9998" spans="1:20" x14ac:dyDescent="0.25">
      <c r="A9998" s="12">
        <v>20299</v>
      </c>
      <c r="B9998" s="3">
        <v>1</v>
      </c>
      <c r="C9998" s="3">
        <v>53000</v>
      </c>
      <c r="D9998" s="3">
        <v>20.88</v>
      </c>
      <c r="E9998" s="3">
        <v>660</v>
      </c>
      <c r="K9998" s="3">
        <v>1</v>
      </c>
      <c r="M9998" s="3">
        <f t="shared" si="722"/>
        <v>0.80965145449586262</v>
      </c>
      <c r="N9998" s="3">
        <f t="shared" si="722"/>
        <v>-0.3961752080951087</v>
      </c>
      <c r="O9998" s="3">
        <f t="shared" si="722"/>
        <v>0.32398957453567051</v>
      </c>
      <c r="P9998" s="3">
        <f t="shared" si="722"/>
        <v>-1.114527054573303</v>
      </c>
      <c r="R9998" s="3">
        <f t="shared" si="723"/>
        <v>1.0107532482895265</v>
      </c>
      <c r="S9998" s="3">
        <f t="shared" si="724"/>
        <v>0.73316753526542122</v>
      </c>
      <c r="T9998" s="3">
        <f t="shared" si="725"/>
        <v>-0.31038104214007195</v>
      </c>
    </row>
    <row r="9999" spans="1:20" x14ac:dyDescent="0.25">
      <c r="A9999" s="12">
        <v>20300</v>
      </c>
      <c r="B9999" s="3">
        <v>1</v>
      </c>
      <c r="C9999" s="3">
        <v>61500</v>
      </c>
      <c r="D9999" s="3">
        <v>16.79</v>
      </c>
      <c r="E9999" s="3">
        <v>775</v>
      </c>
      <c r="K9999" s="3">
        <v>1</v>
      </c>
      <c r="M9999" s="3">
        <f t="shared" si="722"/>
        <v>0.80965145449586262</v>
      </c>
      <c r="N9999" s="3">
        <f t="shared" si="722"/>
        <v>-0.23972565351096881</v>
      </c>
      <c r="O9999" s="3">
        <f t="shared" si="722"/>
        <v>-0.1362041788742312</v>
      </c>
      <c r="P9999" s="3">
        <f t="shared" si="722"/>
        <v>2.5303076184234263</v>
      </c>
      <c r="R9999" s="3">
        <f t="shared" si="723"/>
        <v>2.4887448013106281</v>
      </c>
      <c r="S9999" s="3">
        <f t="shared" si="724"/>
        <v>0.92334901238427625</v>
      </c>
      <c r="T9999" s="3">
        <f t="shared" si="725"/>
        <v>-7.9747987691437955E-2</v>
      </c>
    </row>
    <row r="10000" spans="1:20" x14ac:dyDescent="0.25">
      <c r="A10000" s="12">
        <v>20301</v>
      </c>
      <c r="B10000" s="3">
        <v>0</v>
      </c>
      <c r="C10000" s="3">
        <v>38000</v>
      </c>
      <c r="D10000" s="3">
        <v>23.47</v>
      </c>
      <c r="E10000" s="3">
        <v>665</v>
      </c>
      <c r="K10000" s="3">
        <v>1</v>
      </c>
      <c r="M10000" s="3">
        <f t="shared" si="722"/>
        <v>-1.2349229255441945</v>
      </c>
      <c r="N10000" s="3">
        <f t="shared" si="722"/>
        <v>-0.67226265736123791</v>
      </c>
      <c r="O10000" s="3">
        <f t="shared" si="722"/>
        <v>0.61540811275856677</v>
      </c>
      <c r="P10000" s="3">
        <f t="shared" si="722"/>
        <v>-0.95605598183431484</v>
      </c>
      <c r="R10000" s="3">
        <f t="shared" si="723"/>
        <v>0.66750114662584847</v>
      </c>
      <c r="S10000" s="3">
        <f t="shared" si="724"/>
        <v>0.66094339851487816</v>
      </c>
      <c r="T10000" s="3">
        <f t="shared" si="725"/>
        <v>-0.41408707288030727</v>
      </c>
    </row>
    <row r="10001" spans="1:20" x14ac:dyDescent="0.25">
      <c r="A10001" s="12">
        <v>20306</v>
      </c>
      <c r="B10001" s="3">
        <v>0</v>
      </c>
      <c r="C10001" s="3">
        <v>79000</v>
      </c>
      <c r="D10001" s="3">
        <v>19.440000000000001</v>
      </c>
      <c r="E10001" s="3">
        <v>660</v>
      </c>
      <c r="K10001" s="3">
        <v>0</v>
      </c>
      <c r="M10001" s="3">
        <f t="shared" si="722"/>
        <v>-1.2349229255441945</v>
      </c>
      <c r="N10001" s="3">
        <f t="shared" si="722"/>
        <v>8.2376370632848597E-2</v>
      </c>
      <c r="O10001" s="3">
        <f t="shared" si="722"/>
        <v>0.16196536795614547</v>
      </c>
      <c r="P10001" s="3">
        <f t="shared" si="722"/>
        <v>-1.114527054573303</v>
      </c>
      <c r="R10001" s="3">
        <f t="shared" si="723"/>
        <v>0.78225562703093721</v>
      </c>
      <c r="S10001" s="3">
        <f t="shared" si="724"/>
        <v>0.68616604947862669</v>
      </c>
      <c r="T10001" s="3">
        <f t="shared" si="725"/>
        <v>-1.1588912529441184</v>
      </c>
    </row>
    <row r="10002" spans="1:20" x14ac:dyDescent="0.25">
      <c r="A10002" s="12">
        <v>20308</v>
      </c>
      <c r="B10002" s="3">
        <v>1</v>
      </c>
      <c r="C10002" s="3">
        <v>34000</v>
      </c>
      <c r="D10002" s="3">
        <v>35.83</v>
      </c>
      <c r="E10002" s="3">
        <v>660</v>
      </c>
      <c r="K10002" s="3">
        <v>0</v>
      </c>
      <c r="M10002" s="3">
        <f t="shared" si="722"/>
        <v>0.80965145449586262</v>
      </c>
      <c r="N10002" s="3">
        <f t="shared" si="722"/>
        <v>-0.74588597716553895</v>
      </c>
      <c r="O10002" s="3">
        <f t="shared" si="722"/>
        <v>2.0061158858994923</v>
      </c>
      <c r="P10002" s="3">
        <f t="shared" si="722"/>
        <v>-1.114527054573303</v>
      </c>
      <c r="R10002" s="3">
        <f t="shared" si="723"/>
        <v>0.45401757609153437</v>
      </c>
      <c r="S10002" s="3">
        <f t="shared" si="724"/>
        <v>0.61159402297265275</v>
      </c>
      <c r="T10002" s="3">
        <f t="shared" si="725"/>
        <v>-0.94570415383850492</v>
      </c>
    </row>
    <row r="10003" spans="1:20" x14ac:dyDescent="0.25">
      <c r="A10003" s="12">
        <v>20309</v>
      </c>
      <c r="B10003" s="3">
        <v>0</v>
      </c>
      <c r="C10003" s="3">
        <v>40000</v>
      </c>
      <c r="D10003" s="3">
        <v>13.38</v>
      </c>
      <c r="E10003" s="3">
        <v>665</v>
      </c>
      <c r="K10003" s="3">
        <v>0</v>
      </c>
      <c r="M10003" s="3">
        <f t="shared" si="722"/>
        <v>-1.2349229255441945</v>
      </c>
      <c r="N10003" s="3">
        <f t="shared" si="722"/>
        <v>-0.63545099745908729</v>
      </c>
      <c r="O10003" s="3">
        <f t="shared" si="722"/>
        <v>-0.51988650139935688</v>
      </c>
      <c r="P10003" s="3">
        <f t="shared" si="722"/>
        <v>-0.95605598183431484</v>
      </c>
      <c r="R10003" s="3">
        <f t="shared" si="723"/>
        <v>1.0365458700023731</v>
      </c>
      <c r="S10003" s="3">
        <f t="shared" si="724"/>
        <v>0.73818297972486402</v>
      </c>
      <c r="T10003" s="3">
        <f t="shared" si="725"/>
        <v>-1.3401094151094906</v>
      </c>
    </row>
    <row r="10004" spans="1:20" x14ac:dyDescent="0.25">
      <c r="A10004" s="12">
        <v>20310</v>
      </c>
      <c r="B10004" s="3">
        <v>0</v>
      </c>
      <c r="C10004" s="3">
        <v>67500</v>
      </c>
      <c r="D10004" s="3">
        <v>7.99</v>
      </c>
      <c r="E10004" s="3">
        <v>675</v>
      </c>
      <c r="K10004" s="3">
        <v>1</v>
      </c>
      <c r="M10004" s="3">
        <f t="shared" si="722"/>
        <v>-1.2349229255441945</v>
      </c>
      <c r="N10004" s="3">
        <f t="shared" si="722"/>
        <v>-0.12929067380451711</v>
      </c>
      <c r="O10004" s="3">
        <f t="shared" si="722"/>
        <v>-1.1263521079713301</v>
      </c>
      <c r="P10004" s="3">
        <f t="shared" si="722"/>
        <v>-0.63911383635633834</v>
      </c>
      <c r="R10004" s="3">
        <f t="shared" si="723"/>
        <v>1.3651602779432115</v>
      </c>
      <c r="S10004" s="3">
        <f t="shared" si="724"/>
        <v>0.79659709818648927</v>
      </c>
      <c r="T10004" s="3">
        <f t="shared" si="725"/>
        <v>-0.22740625098979786</v>
      </c>
    </row>
    <row r="10005" spans="1:20" x14ac:dyDescent="0.25">
      <c r="A10005" s="12">
        <v>20311</v>
      </c>
      <c r="B10005" s="3">
        <v>1</v>
      </c>
      <c r="C10005" s="3">
        <v>29000</v>
      </c>
      <c r="D10005" s="3">
        <v>25.33</v>
      </c>
      <c r="E10005" s="3">
        <v>660</v>
      </c>
      <c r="K10005" s="3">
        <v>1</v>
      </c>
      <c r="M10005" s="3">
        <f t="shared" si="722"/>
        <v>0.80965145449586262</v>
      </c>
      <c r="N10005" s="3">
        <f t="shared" si="722"/>
        <v>-0.83791512692091541</v>
      </c>
      <c r="O10005" s="3">
        <f t="shared" si="722"/>
        <v>0.82468937959045352</v>
      </c>
      <c r="P10005" s="3">
        <f t="shared" si="722"/>
        <v>-1.114527054573303</v>
      </c>
      <c r="R10005" s="3">
        <f t="shared" si="723"/>
        <v>0.8336711921070179</v>
      </c>
      <c r="S10005" s="3">
        <f t="shared" si="724"/>
        <v>0.69713062405445358</v>
      </c>
      <c r="T10005" s="3">
        <f t="shared" si="725"/>
        <v>-0.36078247680708997</v>
      </c>
    </row>
    <row r="10006" spans="1:20" x14ac:dyDescent="0.25">
      <c r="A10006" s="12">
        <v>20315</v>
      </c>
      <c r="B10006" s="3">
        <v>0</v>
      </c>
      <c r="C10006" s="3">
        <v>109876</v>
      </c>
      <c r="D10006" s="3">
        <v>10.28</v>
      </c>
      <c r="E10006" s="3">
        <v>680</v>
      </c>
      <c r="K10006" s="3">
        <v>1</v>
      </c>
      <c r="M10006" s="3">
        <f t="shared" si="722"/>
        <v>-1.2349229255441945</v>
      </c>
      <c r="N10006" s="3">
        <f t="shared" si="722"/>
        <v>0.65067477620224889</v>
      </c>
      <c r="O10006" s="3">
        <f t="shared" si="722"/>
        <v>-0.8686886127858352</v>
      </c>
      <c r="P10006" s="3">
        <f t="shared" si="722"/>
        <v>-0.48064276361735014</v>
      </c>
      <c r="R10006" s="3">
        <f t="shared" si="723"/>
        <v>1.3654861304782253</v>
      </c>
      <c r="S10006" s="3">
        <f t="shared" si="724"/>
        <v>0.7966498910225811</v>
      </c>
      <c r="T10006" s="3">
        <f t="shared" si="725"/>
        <v>-0.22733998024022956</v>
      </c>
    </row>
    <row r="10007" spans="1:20" x14ac:dyDescent="0.25">
      <c r="A10007" s="12">
        <v>20316</v>
      </c>
      <c r="B10007" s="3">
        <v>1</v>
      </c>
      <c r="C10007" s="3">
        <v>62000</v>
      </c>
      <c r="D10007" s="3">
        <v>28.42</v>
      </c>
      <c r="E10007" s="3">
        <v>705</v>
      </c>
      <c r="K10007" s="3">
        <v>1</v>
      </c>
      <c r="M10007" s="3">
        <f t="shared" si="722"/>
        <v>0.80965145449586262</v>
      </c>
      <c r="N10007" s="3">
        <f t="shared" si="722"/>
        <v>-0.23052273853543115</v>
      </c>
      <c r="O10007" s="3">
        <f t="shared" si="722"/>
        <v>1.1723663228756853</v>
      </c>
      <c r="P10007" s="3">
        <f t="shared" si="722"/>
        <v>0.311712600077591</v>
      </c>
      <c r="R10007" s="3">
        <f t="shared" si="723"/>
        <v>1.2594212005757042</v>
      </c>
      <c r="S10007" s="3">
        <f t="shared" si="724"/>
        <v>0.77892645459092824</v>
      </c>
      <c r="T10007" s="3">
        <f t="shared" si="725"/>
        <v>-0.24983864759277802</v>
      </c>
    </row>
    <row r="10008" spans="1:20" x14ac:dyDescent="0.25">
      <c r="A10008" s="12">
        <v>20317</v>
      </c>
      <c r="B10008" s="3">
        <v>0</v>
      </c>
      <c r="C10008" s="3">
        <v>27219.68</v>
      </c>
      <c r="D10008" s="3">
        <v>11.68</v>
      </c>
      <c r="E10008" s="3">
        <v>715</v>
      </c>
      <c r="K10008" s="3">
        <v>1</v>
      </c>
      <c r="M10008" s="3">
        <f t="shared" si="722"/>
        <v>-1.2349229255441945</v>
      </c>
      <c r="N10008" s="3">
        <f t="shared" si="722"/>
        <v>-0.87068339409941375</v>
      </c>
      <c r="O10008" s="3">
        <f t="shared" si="722"/>
        <v>-0.71116507861129663</v>
      </c>
      <c r="P10008" s="3">
        <f t="shared" si="722"/>
        <v>0.62865474555556744</v>
      </c>
      <c r="R10008" s="3">
        <f t="shared" si="723"/>
        <v>1.6660909164372082</v>
      </c>
      <c r="S10008" s="3">
        <f t="shared" si="724"/>
        <v>0.84105394266969902</v>
      </c>
      <c r="T10008" s="3">
        <f t="shared" si="725"/>
        <v>-0.17309947996067324</v>
      </c>
    </row>
    <row r="10009" spans="1:20" x14ac:dyDescent="0.25">
      <c r="A10009" s="12">
        <v>20320</v>
      </c>
      <c r="B10009" s="3">
        <v>1</v>
      </c>
      <c r="C10009" s="3">
        <v>96000</v>
      </c>
      <c r="D10009" s="3">
        <v>22.69</v>
      </c>
      <c r="E10009" s="3">
        <v>690</v>
      </c>
      <c r="K10009" s="3">
        <v>1</v>
      </c>
      <c r="M10009" s="3">
        <f t="shared" si="722"/>
        <v>0.80965145449586262</v>
      </c>
      <c r="N10009" s="3">
        <f t="shared" si="722"/>
        <v>0.39527547980112837</v>
      </c>
      <c r="O10009" s="3">
        <f t="shared" si="722"/>
        <v>0.52764500086132415</v>
      </c>
      <c r="P10009" s="3">
        <f t="shared" si="722"/>
        <v>-0.1637006181393737</v>
      </c>
      <c r="R10009" s="3">
        <f t="shared" si="723"/>
        <v>1.3167096036329795</v>
      </c>
      <c r="S10009" s="3">
        <f t="shared" si="724"/>
        <v>0.78863374941339093</v>
      </c>
      <c r="T10009" s="3">
        <f t="shared" si="725"/>
        <v>-0.23745326183580637</v>
      </c>
    </row>
    <row r="10010" spans="1:20" x14ac:dyDescent="0.25">
      <c r="A10010" s="13">
        <v>20322</v>
      </c>
      <c r="B10010" s="3">
        <v>1</v>
      </c>
      <c r="C10010" s="3">
        <v>52400</v>
      </c>
      <c r="D10010" s="3">
        <v>24.64</v>
      </c>
      <c r="E10010" s="3">
        <v>665</v>
      </c>
      <c r="K10010" s="3">
        <v>1</v>
      </c>
      <c r="M10010" s="3">
        <f t="shared" si="722"/>
        <v>0.80965145449586262</v>
      </c>
      <c r="N10010" s="3">
        <f t="shared" si="722"/>
        <v>-0.40721870606575383</v>
      </c>
      <c r="O10010" s="3">
        <f t="shared" si="722"/>
        <v>0.74705278060443125</v>
      </c>
      <c r="P10010" s="3">
        <f t="shared" si="722"/>
        <v>-0.95605598183431484</v>
      </c>
      <c r="R10010" s="3">
        <f t="shared" si="723"/>
        <v>0.93086949660999152</v>
      </c>
      <c r="S10010" s="3">
        <f t="shared" si="724"/>
        <v>0.71725165420478543</v>
      </c>
      <c r="T10010" s="3">
        <f t="shared" si="725"/>
        <v>-0.33232851780783212</v>
      </c>
    </row>
    <row r="10011" spans="1:20" x14ac:dyDescent="0.25">
      <c r="A10011" s="13">
        <v>20324</v>
      </c>
      <c r="B10011" s="3">
        <v>1</v>
      </c>
      <c r="C10011" s="3">
        <v>150000</v>
      </c>
      <c r="D10011" s="3">
        <v>17.04</v>
      </c>
      <c r="E10011" s="3">
        <v>785</v>
      </c>
      <c r="K10011" s="3">
        <v>1</v>
      </c>
      <c r="M10011" s="3">
        <f t="shared" si="722"/>
        <v>0.80965145449586262</v>
      </c>
      <c r="N10011" s="3">
        <f t="shared" si="722"/>
        <v>1.3891902971591934</v>
      </c>
      <c r="O10011" s="3">
        <f t="shared" si="722"/>
        <v>-0.10807497634306362</v>
      </c>
      <c r="P10011" s="3">
        <f t="shared" si="722"/>
        <v>2.8472497639014027</v>
      </c>
      <c r="R10011" s="3">
        <f t="shared" si="723"/>
        <v>2.6495577706709419</v>
      </c>
      <c r="S10011" s="3">
        <f t="shared" si="724"/>
        <v>0.93398372871085888</v>
      </c>
      <c r="T10011" s="3">
        <f t="shared" si="725"/>
        <v>-6.8296261985494086E-2</v>
      </c>
    </row>
    <row r="10012" spans="1:20" x14ac:dyDescent="0.25">
      <c r="A10012" s="13">
        <v>20327</v>
      </c>
      <c r="B10012" s="3">
        <v>1</v>
      </c>
      <c r="C10012" s="3">
        <v>100000</v>
      </c>
      <c r="D10012" s="3">
        <v>20.92</v>
      </c>
      <c r="E10012" s="3">
        <v>710</v>
      </c>
      <c r="K10012" s="3">
        <v>1</v>
      </c>
      <c r="M10012" s="3">
        <f t="shared" si="722"/>
        <v>0.80965145449586262</v>
      </c>
      <c r="N10012" s="3">
        <f t="shared" si="722"/>
        <v>0.46889879960542946</v>
      </c>
      <c r="O10012" s="3">
        <f t="shared" si="722"/>
        <v>0.32849024694065765</v>
      </c>
      <c r="P10012" s="3">
        <f t="shared" si="722"/>
        <v>0.47018367281657925</v>
      </c>
      <c r="R10012" s="3">
        <f t="shared" si="723"/>
        <v>1.6139059765274932</v>
      </c>
      <c r="S10012" s="3">
        <f t="shared" si="724"/>
        <v>0.83395297389531287</v>
      </c>
      <c r="T10012" s="3">
        <f t="shared" si="725"/>
        <v>-0.18157826442980401</v>
      </c>
    </row>
    <row r="10013" spans="1:20" x14ac:dyDescent="0.25">
      <c r="A10013" s="13">
        <v>20328</v>
      </c>
      <c r="B10013" s="3">
        <v>0</v>
      </c>
      <c r="C10013" s="3">
        <v>97000</v>
      </c>
      <c r="D10013" s="3">
        <v>13.11</v>
      </c>
      <c r="E10013" s="3">
        <v>705</v>
      </c>
      <c r="K10013" s="3">
        <v>1</v>
      </c>
      <c r="M10013" s="3">
        <f t="shared" si="722"/>
        <v>-1.2349229255441945</v>
      </c>
      <c r="N10013" s="3">
        <f t="shared" si="722"/>
        <v>0.41368130975220363</v>
      </c>
      <c r="O10013" s="3">
        <f t="shared" si="722"/>
        <v>-0.55026604013301805</v>
      </c>
      <c r="P10013" s="3">
        <f t="shared" si="722"/>
        <v>0.311712600077591</v>
      </c>
      <c r="R10013" s="3">
        <f t="shared" si="723"/>
        <v>1.5420953688643095</v>
      </c>
      <c r="S10013" s="3">
        <f t="shared" si="724"/>
        <v>0.82376912376428713</v>
      </c>
      <c r="T10013" s="3">
        <f t="shared" si="725"/>
        <v>-0.19386497793955454</v>
      </c>
    </row>
    <row r="10014" spans="1:20" x14ac:dyDescent="0.25">
      <c r="A10014" s="13">
        <v>20330</v>
      </c>
      <c r="B10014" s="3">
        <v>1</v>
      </c>
      <c r="C10014" s="3">
        <v>100000</v>
      </c>
      <c r="D10014" s="3">
        <v>24.08</v>
      </c>
      <c r="E10014" s="3">
        <v>685</v>
      </c>
      <c r="K10014" s="3">
        <v>0</v>
      </c>
      <c r="M10014" s="3">
        <f t="shared" si="722"/>
        <v>0.80965145449586262</v>
      </c>
      <c r="N10014" s="3">
        <f t="shared" si="722"/>
        <v>0.46889879960542946</v>
      </c>
      <c r="O10014" s="3">
        <f t="shared" si="722"/>
        <v>0.68404336693461554</v>
      </c>
      <c r="P10014" s="3">
        <f t="shared" si="722"/>
        <v>-0.32217169087836195</v>
      </c>
      <c r="R10014" s="3">
        <f t="shared" si="723"/>
        <v>1.2109693637325252</v>
      </c>
      <c r="S10014" s="3">
        <f t="shared" si="724"/>
        <v>0.77047042184781578</v>
      </c>
      <c r="T10014" s="3">
        <f t="shared" si="725"/>
        <v>-1.4717233769485547</v>
      </c>
    </row>
    <row r="10015" spans="1:20" x14ac:dyDescent="0.25">
      <c r="A10015" s="13">
        <v>20331</v>
      </c>
      <c r="B10015" s="3">
        <v>1</v>
      </c>
      <c r="C10015" s="3">
        <v>76514</v>
      </c>
      <c r="D10015" s="3">
        <v>12</v>
      </c>
      <c r="E10015" s="3">
        <v>675</v>
      </c>
      <c r="K10015" s="3">
        <v>1</v>
      </c>
      <c r="M10015" s="3">
        <f t="shared" si="722"/>
        <v>0.80965145449586262</v>
      </c>
      <c r="N10015" s="3">
        <f t="shared" si="722"/>
        <v>3.6619477374475448E-2</v>
      </c>
      <c r="O10015" s="3">
        <f t="shared" si="722"/>
        <v>-0.67515969937140208</v>
      </c>
      <c r="P10015" s="3">
        <f t="shared" si="722"/>
        <v>-0.63911383635633834</v>
      </c>
      <c r="R10015" s="3">
        <f t="shared" si="723"/>
        <v>1.5216668112778666</v>
      </c>
      <c r="S10015" s="3">
        <f t="shared" si="724"/>
        <v>0.82078379590167849</v>
      </c>
      <c r="T10015" s="3">
        <f t="shared" si="725"/>
        <v>-0.19749554659569157</v>
      </c>
    </row>
    <row r="10016" spans="1:20" x14ac:dyDescent="0.25">
      <c r="A10016" s="13">
        <v>20333</v>
      </c>
      <c r="B10016" s="3">
        <v>1</v>
      </c>
      <c r="C10016" s="3">
        <v>155000</v>
      </c>
      <c r="D10016" s="3">
        <v>19.29</v>
      </c>
      <c r="E10016" s="3">
        <v>700</v>
      </c>
      <c r="K10016" s="3">
        <v>1</v>
      </c>
      <c r="M10016" s="3">
        <f t="shared" si="722"/>
        <v>0.80965145449586262</v>
      </c>
      <c r="N10016" s="3">
        <f t="shared" si="722"/>
        <v>1.4812194469145699</v>
      </c>
      <c r="O10016" s="3">
        <f t="shared" si="722"/>
        <v>0.14508784643744468</v>
      </c>
      <c r="P10016" s="3">
        <f t="shared" si="722"/>
        <v>0.15324152733860277</v>
      </c>
      <c r="R10016" s="3">
        <f t="shared" si="723"/>
        <v>1.5922983827587909</v>
      </c>
      <c r="S10016" s="3">
        <f t="shared" si="724"/>
        <v>0.83093922373804308</v>
      </c>
      <c r="T10016" s="3">
        <f t="shared" si="725"/>
        <v>-0.18519862309725521</v>
      </c>
    </row>
    <row r="10017" spans="1:20" x14ac:dyDescent="0.25">
      <c r="A10017" s="13">
        <v>20334</v>
      </c>
      <c r="B10017" s="3">
        <v>1</v>
      </c>
      <c r="C10017" s="3">
        <v>86700</v>
      </c>
      <c r="D10017" s="3">
        <v>34.1</v>
      </c>
      <c r="E10017" s="3">
        <v>705</v>
      </c>
      <c r="K10017" s="3">
        <v>0</v>
      </c>
      <c r="M10017" s="3">
        <f t="shared" si="722"/>
        <v>0.80965145449586262</v>
      </c>
      <c r="N10017" s="3">
        <f t="shared" si="722"/>
        <v>0.22410126125612825</v>
      </c>
      <c r="O10017" s="3">
        <f t="shared" si="722"/>
        <v>1.8114618043838129</v>
      </c>
      <c r="P10017" s="3">
        <f t="shared" si="722"/>
        <v>0.311712600077591</v>
      </c>
      <c r="R10017" s="3">
        <f t="shared" si="723"/>
        <v>1.0676731339787224</v>
      </c>
      <c r="S10017" s="3">
        <f t="shared" si="724"/>
        <v>0.74415415845789834</v>
      </c>
      <c r="T10017" s="3">
        <f t="shared" si="725"/>
        <v>-1.3631801973628261</v>
      </c>
    </row>
    <row r="10018" spans="1:20" x14ac:dyDescent="0.25">
      <c r="A10018" s="13">
        <v>20335</v>
      </c>
      <c r="B10018" s="3">
        <v>1</v>
      </c>
      <c r="C10018" s="3">
        <v>250000</v>
      </c>
      <c r="D10018" s="3">
        <v>11.47</v>
      </c>
      <c r="E10018" s="3">
        <v>725</v>
      </c>
      <c r="K10018" s="3">
        <v>1</v>
      </c>
      <c r="M10018" s="3">
        <f t="shared" si="722"/>
        <v>0.80965145449586262</v>
      </c>
      <c r="N10018" s="3">
        <f t="shared" si="722"/>
        <v>3.2297732922667217</v>
      </c>
      <c r="O10018" s="3">
        <f t="shared" si="722"/>
        <v>-0.73479360873747734</v>
      </c>
      <c r="P10018" s="3">
        <f t="shared" si="722"/>
        <v>0.94559689103354394</v>
      </c>
      <c r="R10018" s="3">
        <f t="shared" si="723"/>
        <v>2.2239579023750196</v>
      </c>
      <c r="S10018" s="3">
        <f t="shared" si="724"/>
        <v>0.9023804030527478</v>
      </c>
      <c r="T10018" s="3">
        <f t="shared" si="725"/>
        <v>-0.10271911494938381</v>
      </c>
    </row>
    <row r="10019" spans="1:20" x14ac:dyDescent="0.25">
      <c r="A10019" s="13">
        <v>20336</v>
      </c>
      <c r="B10019" s="3">
        <v>0</v>
      </c>
      <c r="C10019" s="3">
        <v>56000</v>
      </c>
      <c r="D10019" s="3">
        <v>22.17</v>
      </c>
      <c r="E10019" s="3">
        <v>685</v>
      </c>
      <c r="K10019" s="3">
        <v>1</v>
      </c>
      <c r="M10019" s="3">
        <f t="shared" si="722"/>
        <v>-1.2349229255441945</v>
      </c>
      <c r="N10019" s="3">
        <f t="shared" si="722"/>
        <v>-0.34095771824188281</v>
      </c>
      <c r="O10019" s="3">
        <f t="shared" si="722"/>
        <v>0.46913625959649558</v>
      </c>
      <c r="P10019" s="3">
        <f t="shared" si="722"/>
        <v>-0.32217169087836195</v>
      </c>
      <c r="R10019" s="3">
        <f t="shared" si="723"/>
        <v>0.95623810789002683</v>
      </c>
      <c r="S10019" s="3">
        <f t="shared" si="724"/>
        <v>0.72236797980862133</v>
      </c>
      <c r="T10019" s="3">
        <f t="shared" si="725"/>
        <v>-0.32522060260062791</v>
      </c>
    </row>
    <row r="10020" spans="1:20" x14ac:dyDescent="0.25">
      <c r="A10020" s="13">
        <v>20337</v>
      </c>
      <c r="B10020" s="3">
        <v>0</v>
      </c>
      <c r="C10020" s="3">
        <v>74000</v>
      </c>
      <c r="D10020" s="3">
        <v>16.27</v>
      </c>
      <c r="E10020" s="3">
        <v>665</v>
      </c>
      <c r="K10020" s="3">
        <v>1</v>
      </c>
      <c r="M10020" s="3">
        <f t="shared" si="722"/>
        <v>-1.2349229255441945</v>
      </c>
      <c r="N10020" s="3">
        <f t="shared" si="722"/>
        <v>-9.6527791225278024E-3</v>
      </c>
      <c r="O10020" s="3">
        <f t="shared" si="722"/>
        <v>-0.19471292013905975</v>
      </c>
      <c r="P10020" s="3">
        <f t="shared" si="722"/>
        <v>-0.95605598183431484</v>
      </c>
      <c r="R10020" s="3">
        <f t="shared" si="723"/>
        <v>0.95226179137098454</v>
      </c>
      <c r="S10020" s="3">
        <f t="shared" si="724"/>
        <v>0.72156981497321593</v>
      </c>
      <c r="T10020" s="3">
        <f t="shared" si="725"/>
        <v>-0.32632614179987052</v>
      </c>
    </row>
    <row r="10021" spans="1:20" x14ac:dyDescent="0.25">
      <c r="A10021" s="13">
        <v>20338</v>
      </c>
      <c r="B10021" s="3">
        <v>1</v>
      </c>
      <c r="C10021" s="3">
        <v>39190</v>
      </c>
      <c r="D10021" s="3">
        <v>1.56</v>
      </c>
      <c r="E10021" s="3">
        <v>695</v>
      </c>
      <c r="K10021" s="3">
        <v>0</v>
      </c>
      <c r="M10021" s="3">
        <f t="shared" si="722"/>
        <v>0.80965145449586262</v>
      </c>
      <c r="N10021" s="3">
        <f t="shared" si="722"/>
        <v>-0.65035971971945827</v>
      </c>
      <c r="O10021" s="3">
        <f t="shared" si="722"/>
        <v>-1.8498351970729607</v>
      </c>
      <c r="P10021" s="3">
        <f t="shared" si="722"/>
        <v>-5.2295454003854587E-3</v>
      </c>
      <c r="R10021" s="3">
        <f t="shared" si="723"/>
        <v>2.1093053356396796</v>
      </c>
      <c r="S10021" s="3">
        <f t="shared" si="724"/>
        <v>0.89180432375102892</v>
      </c>
      <c r="T10021" s="3">
        <f t="shared" si="725"/>
        <v>-2.223813874098604</v>
      </c>
    </row>
    <row r="10022" spans="1:20" x14ac:dyDescent="0.25">
      <c r="A10022" s="13">
        <v>20339</v>
      </c>
      <c r="B10022" s="3">
        <v>1</v>
      </c>
      <c r="C10022" s="3">
        <v>120000</v>
      </c>
      <c r="D10022" s="3">
        <v>8.6199999999999992</v>
      </c>
      <c r="E10022" s="3">
        <v>665</v>
      </c>
      <c r="K10022" s="3">
        <v>0</v>
      </c>
      <c r="M10022" s="3">
        <f t="shared" si="722"/>
        <v>0.80965145449586262</v>
      </c>
      <c r="N10022" s="3">
        <f t="shared" si="722"/>
        <v>0.83701539862693508</v>
      </c>
      <c r="O10022" s="3">
        <f t="shared" si="722"/>
        <v>-1.055466517592788</v>
      </c>
      <c r="P10022" s="3">
        <f t="shared" si="722"/>
        <v>-0.95605598183431484</v>
      </c>
      <c r="R10022" s="3">
        <f t="shared" si="723"/>
        <v>1.5567179476379542</v>
      </c>
      <c r="S10022" s="3">
        <f t="shared" si="724"/>
        <v>0.82588189527720524</v>
      </c>
      <c r="T10022" s="3">
        <f t="shared" si="725"/>
        <v>-1.748021447248191</v>
      </c>
    </row>
    <row r="10023" spans="1:20" x14ac:dyDescent="0.25">
      <c r="A10023" s="13">
        <v>20340</v>
      </c>
      <c r="B10023" s="3">
        <v>1</v>
      </c>
      <c r="C10023" s="3">
        <v>110000</v>
      </c>
      <c r="D10023" s="3">
        <v>13.08</v>
      </c>
      <c r="E10023" s="3">
        <v>660</v>
      </c>
      <c r="K10023" s="3">
        <v>1</v>
      </c>
      <c r="M10023" s="3">
        <f t="shared" si="722"/>
        <v>0.80965145449586262</v>
      </c>
      <c r="N10023" s="3">
        <f t="shared" si="722"/>
        <v>0.65295709911618227</v>
      </c>
      <c r="O10023" s="3">
        <f t="shared" si="722"/>
        <v>-0.55364154443675817</v>
      </c>
      <c r="P10023" s="3">
        <f t="shared" si="722"/>
        <v>-1.114527054573303</v>
      </c>
      <c r="R10023" s="3">
        <f t="shared" si="723"/>
        <v>1.330395283046574</v>
      </c>
      <c r="S10023" s="3">
        <f t="shared" si="724"/>
        <v>0.79090601172072639</v>
      </c>
      <c r="T10023" s="3">
        <f t="shared" si="725"/>
        <v>-0.23457614037207891</v>
      </c>
    </row>
    <row r="10024" spans="1:20" x14ac:dyDescent="0.25">
      <c r="A10024" s="13">
        <v>20341</v>
      </c>
      <c r="B10024" s="3">
        <v>0</v>
      </c>
      <c r="C10024" s="3">
        <v>65000</v>
      </c>
      <c r="D10024" s="3">
        <v>14.68</v>
      </c>
      <c r="E10024" s="3">
        <v>670</v>
      </c>
      <c r="K10024" s="3">
        <v>0</v>
      </c>
      <c r="M10024" s="3">
        <f t="shared" si="722"/>
        <v>-1.2349229255441945</v>
      </c>
      <c r="N10024" s="3">
        <f t="shared" si="722"/>
        <v>-0.17530524868220532</v>
      </c>
      <c r="O10024" s="3">
        <f t="shared" si="722"/>
        <v>-0.37361464823728557</v>
      </c>
      <c r="P10024" s="3">
        <f t="shared" si="722"/>
        <v>-0.79758490909532664</v>
      </c>
      <c r="R10024" s="3">
        <f t="shared" si="723"/>
        <v>1.0621949370866428</v>
      </c>
      <c r="S10024" s="3">
        <f t="shared" si="724"/>
        <v>0.74310977714252879</v>
      </c>
      <c r="T10024" s="3">
        <f t="shared" si="725"/>
        <v>-1.3591064337552972</v>
      </c>
    </row>
    <row r="10025" spans="1:20" x14ac:dyDescent="0.25">
      <c r="A10025" s="13">
        <v>20342</v>
      </c>
      <c r="B10025" s="3">
        <v>1</v>
      </c>
      <c r="C10025" s="3">
        <v>40600</v>
      </c>
      <c r="D10025" s="3">
        <v>8.9</v>
      </c>
      <c r="E10025" s="3">
        <v>780</v>
      </c>
      <c r="K10025" s="3">
        <v>1</v>
      </c>
      <c r="M10025" s="3">
        <f t="shared" si="722"/>
        <v>0.80965145449586262</v>
      </c>
      <c r="N10025" s="3">
        <f t="shared" si="722"/>
        <v>-0.6244074994884421</v>
      </c>
      <c r="O10025" s="3">
        <f t="shared" si="722"/>
        <v>-1.0239618107578801</v>
      </c>
      <c r="P10025" s="3">
        <f t="shared" si="722"/>
        <v>2.6887786911624145</v>
      </c>
      <c r="R10025" s="3">
        <f t="shared" si="723"/>
        <v>2.8209564003622409</v>
      </c>
      <c r="S10025" s="3">
        <f t="shared" si="724"/>
        <v>0.94379781878355029</v>
      </c>
      <c r="T10025" s="3">
        <f t="shared" si="725"/>
        <v>-5.7843310792806274E-2</v>
      </c>
    </row>
    <row r="10026" spans="1:20" x14ac:dyDescent="0.25">
      <c r="A10026" s="13">
        <v>20343</v>
      </c>
      <c r="B10026" s="3">
        <v>1</v>
      </c>
      <c r="C10026" s="3">
        <v>28000</v>
      </c>
      <c r="D10026" s="3">
        <v>12.47</v>
      </c>
      <c r="E10026" s="3">
        <v>660</v>
      </c>
      <c r="K10026" s="3">
        <v>0</v>
      </c>
      <c r="M10026" s="3">
        <f t="shared" si="722"/>
        <v>0.80965145449586262</v>
      </c>
      <c r="N10026" s="3">
        <f t="shared" si="722"/>
        <v>-0.85632095687199061</v>
      </c>
      <c r="O10026" s="3">
        <f t="shared" si="722"/>
        <v>-0.62227679861280694</v>
      </c>
      <c r="P10026" s="3">
        <f t="shared" si="722"/>
        <v>-1.114527054573303</v>
      </c>
      <c r="R10026" s="3">
        <f t="shared" si="723"/>
        <v>1.3018307737329311</v>
      </c>
      <c r="S10026" s="3">
        <f t="shared" si="724"/>
        <v>0.78614293802525748</v>
      </c>
      <c r="T10026" s="3">
        <f t="shared" si="725"/>
        <v>-1.5424474218255102</v>
      </c>
    </row>
    <row r="10027" spans="1:20" x14ac:dyDescent="0.25">
      <c r="A10027" s="13">
        <v>20355</v>
      </c>
      <c r="B10027" s="3">
        <v>1</v>
      </c>
      <c r="C10027" s="3">
        <v>98400</v>
      </c>
      <c r="D10027" s="3">
        <v>3.16</v>
      </c>
      <c r="E10027" s="3">
        <v>660</v>
      </c>
      <c r="K10027" s="3">
        <v>1</v>
      </c>
      <c r="M10027" s="3">
        <f t="shared" si="722"/>
        <v>0.80965145449586262</v>
      </c>
      <c r="N10027" s="3">
        <f t="shared" si="722"/>
        <v>0.43944947168370901</v>
      </c>
      <c r="O10027" s="3">
        <f t="shared" si="722"/>
        <v>-1.6698083008734881</v>
      </c>
      <c r="P10027" s="3">
        <f t="shared" si="722"/>
        <v>-1.114527054573303</v>
      </c>
      <c r="R10027" s="3">
        <f t="shared" si="723"/>
        <v>1.6848176279993849</v>
      </c>
      <c r="S10027" s="3">
        <f t="shared" si="724"/>
        <v>0.84354141111945902</v>
      </c>
      <c r="T10027" s="3">
        <f t="shared" si="725"/>
        <v>-0.17014628380943306</v>
      </c>
    </row>
    <row r="10028" spans="1:20" x14ac:dyDescent="0.25">
      <c r="A10028" s="13">
        <v>20356</v>
      </c>
      <c r="B10028" s="3">
        <v>1</v>
      </c>
      <c r="C10028" s="3">
        <v>75000</v>
      </c>
      <c r="D10028" s="3">
        <v>9.07</v>
      </c>
      <c r="E10028" s="3">
        <v>700</v>
      </c>
      <c r="K10028" s="3">
        <v>1</v>
      </c>
      <c r="M10028" s="3">
        <f t="shared" si="722"/>
        <v>0.80965145449586262</v>
      </c>
      <c r="N10028" s="3">
        <f t="shared" si="722"/>
        <v>8.7530508285474772E-3</v>
      </c>
      <c r="O10028" s="3">
        <f t="shared" si="722"/>
        <v>-1.0048339530366863</v>
      </c>
      <c r="P10028" s="3">
        <f t="shared" si="722"/>
        <v>0.15324152733860277</v>
      </c>
      <c r="R10028" s="3">
        <f t="shared" si="723"/>
        <v>1.915281398676417</v>
      </c>
      <c r="S10028" s="3">
        <f t="shared" si="724"/>
        <v>0.87161132374399408</v>
      </c>
      <c r="T10028" s="3">
        <f t="shared" si="725"/>
        <v>-0.13741168409152973</v>
      </c>
    </row>
    <row r="10029" spans="1:20" x14ac:dyDescent="0.25">
      <c r="A10029" s="13">
        <v>20357</v>
      </c>
      <c r="B10029" s="3">
        <v>0</v>
      </c>
      <c r="C10029" s="3">
        <v>154000</v>
      </c>
      <c r="D10029" s="3">
        <v>15.06</v>
      </c>
      <c r="E10029" s="3">
        <v>695</v>
      </c>
      <c r="K10029" s="3">
        <v>1</v>
      </c>
      <c r="M10029" s="3">
        <f t="shared" si="722"/>
        <v>-1.2349229255441945</v>
      </c>
      <c r="N10029" s="3">
        <f t="shared" si="722"/>
        <v>1.4628136169634947</v>
      </c>
      <c r="O10029" s="3">
        <f t="shared" si="722"/>
        <v>-0.33085826038991079</v>
      </c>
      <c r="P10029" s="3">
        <f t="shared" si="722"/>
        <v>-5.2295454003854587E-3</v>
      </c>
      <c r="R10029" s="3">
        <f t="shared" si="723"/>
        <v>1.3912268762937023</v>
      </c>
      <c r="S10029" s="3">
        <f t="shared" si="724"/>
        <v>0.80078803473210736</v>
      </c>
      <c r="T10029" s="3">
        <f t="shared" si="725"/>
        <v>-0.22215899273597628</v>
      </c>
    </row>
    <row r="10030" spans="1:20" x14ac:dyDescent="0.25">
      <c r="A10030" s="13">
        <v>20360</v>
      </c>
      <c r="B10030" s="3">
        <v>1</v>
      </c>
      <c r="C10030" s="3">
        <v>120000</v>
      </c>
      <c r="D10030" s="3">
        <v>11.06</v>
      </c>
      <c r="E10030" s="3">
        <v>735</v>
      </c>
      <c r="K10030" s="3">
        <v>1</v>
      </c>
      <c r="M10030" s="3">
        <f t="shared" si="722"/>
        <v>0.80965145449586262</v>
      </c>
      <c r="N10030" s="3">
        <f t="shared" si="722"/>
        <v>0.83701539862693508</v>
      </c>
      <c r="O10030" s="3">
        <f t="shared" si="722"/>
        <v>-0.78092550088859214</v>
      </c>
      <c r="P10030" s="3">
        <f t="shared" si="722"/>
        <v>1.2625390365115203</v>
      </c>
      <c r="R10030" s="3">
        <f t="shared" si="723"/>
        <v>2.2734646870812671</v>
      </c>
      <c r="S10030" s="3">
        <f t="shared" si="724"/>
        <v>0.90665542238572716</v>
      </c>
      <c r="T10030" s="3">
        <f t="shared" si="725"/>
        <v>-9.7992810217554446E-2</v>
      </c>
    </row>
    <row r="10031" spans="1:20" x14ac:dyDescent="0.25">
      <c r="A10031" s="13">
        <v>20366</v>
      </c>
      <c r="B10031" s="3">
        <v>1</v>
      </c>
      <c r="C10031" s="3">
        <v>34000</v>
      </c>
      <c r="D10031" s="3">
        <v>6.04</v>
      </c>
      <c r="E10031" s="3">
        <v>670</v>
      </c>
      <c r="K10031" s="3">
        <v>1</v>
      </c>
      <c r="M10031" s="3">
        <f t="shared" si="722"/>
        <v>0.80965145449586262</v>
      </c>
      <c r="N10031" s="3">
        <f t="shared" si="722"/>
        <v>-0.74588597716553895</v>
      </c>
      <c r="O10031" s="3">
        <f t="shared" si="722"/>
        <v>-1.3457598877144374</v>
      </c>
      <c r="P10031" s="3">
        <f t="shared" si="722"/>
        <v>-0.79758490909532664</v>
      </c>
      <c r="R10031" s="3">
        <f t="shared" si="723"/>
        <v>1.6550361259836168</v>
      </c>
      <c r="S10031" s="3">
        <f t="shared" si="724"/>
        <v>0.83957053611996846</v>
      </c>
      <c r="T10031" s="3">
        <f t="shared" si="725"/>
        <v>-0.17486478440991837</v>
      </c>
    </row>
    <row r="10032" spans="1:20" x14ac:dyDescent="0.25">
      <c r="A10032" s="13">
        <v>20367</v>
      </c>
      <c r="B10032" s="3">
        <v>1</v>
      </c>
      <c r="C10032" s="3">
        <v>60000</v>
      </c>
      <c r="D10032" s="3">
        <v>18.68</v>
      </c>
      <c r="E10032" s="3">
        <v>705</v>
      </c>
      <c r="K10032" s="3">
        <v>0</v>
      </c>
      <c r="M10032" s="3">
        <f t="shared" si="722"/>
        <v>0.80965145449586262</v>
      </c>
      <c r="N10032" s="3">
        <f t="shared" si="722"/>
        <v>-0.26733439843758172</v>
      </c>
      <c r="O10032" s="3">
        <f t="shared" si="722"/>
        <v>7.6452592261395835E-2</v>
      </c>
      <c r="P10032" s="3">
        <f t="shared" si="722"/>
        <v>0.311712600077591</v>
      </c>
      <c r="R10032" s="3">
        <f t="shared" si="723"/>
        <v>1.6132294755750578</v>
      </c>
      <c r="S10032" s="3">
        <f t="shared" si="724"/>
        <v>0.83385927398266491</v>
      </c>
      <c r="T10032" s="3">
        <f t="shared" si="725"/>
        <v>-1.7949201026678241</v>
      </c>
    </row>
    <row r="10033" spans="1:20" x14ac:dyDescent="0.25">
      <c r="A10033" s="13">
        <v>20370</v>
      </c>
      <c r="B10033" s="3">
        <v>0</v>
      </c>
      <c r="C10033" s="3">
        <v>52000</v>
      </c>
      <c r="D10033" s="3">
        <v>2.15</v>
      </c>
      <c r="E10033" s="3">
        <v>660</v>
      </c>
      <c r="K10033" s="3">
        <v>1</v>
      </c>
      <c r="M10033" s="3">
        <f t="shared" si="722"/>
        <v>-1.2349229255441945</v>
      </c>
      <c r="N10033" s="3">
        <f t="shared" si="722"/>
        <v>-0.41458103804618396</v>
      </c>
      <c r="O10033" s="3">
        <f t="shared" si="722"/>
        <v>-1.7834502790994051</v>
      </c>
      <c r="P10033" s="3">
        <f t="shared" si="722"/>
        <v>-1.114527054573303</v>
      </c>
      <c r="R10033" s="3">
        <f t="shared" si="723"/>
        <v>1.3957922807967789</v>
      </c>
      <c r="S10033" s="3">
        <f t="shared" si="724"/>
        <v>0.8015153379891542</v>
      </c>
      <c r="T10033" s="3">
        <f t="shared" si="725"/>
        <v>-0.22125117051032411</v>
      </c>
    </row>
    <row r="10034" spans="1:20" x14ac:dyDescent="0.25">
      <c r="A10034" s="13">
        <v>20371</v>
      </c>
      <c r="B10034" s="3">
        <v>1</v>
      </c>
      <c r="C10034" s="3">
        <v>112000</v>
      </c>
      <c r="D10034" s="3">
        <v>34.65</v>
      </c>
      <c r="E10034" s="3">
        <v>675</v>
      </c>
      <c r="K10034" s="3">
        <v>1</v>
      </c>
      <c r="M10034" s="3">
        <f t="shared" si="722"/>
        <v>0.80965145449586262</v>
      </c>
      <c r="N10034" s="3">
        <f t="shared" si="722"/>
        <v>0.68976875901833279</v>
      </c>
      <c r="O10034" s="3">
        <f t="shared" si="722"/>
        <v>1.8733460499523813</v>
      </c>
      <c r="P10034" s="3">
        <f t="shared" si="722"/>
        <v>-0.63911383635633834</v>
      </c>
      <c r="R10034" s="3">
        <f t="shared" si="723"/>
        <v>0.71800201376215866</v>
      </c>
      <c r="S10034" s="3">
        <f t="shared" si="724"/>
        <v>0.67216689523976092</v>
      </c>
      <c r="T10034" s="3">
        <f t="shared" si="725"/>
        <v>-0.39724861328268746</v>
      </c>
    </row>
    <row r="10035" spans="1:20" x14ac:dyDescent="0.25">
      <c r="A10035" s="13">
        <v>20372</v>
      </c>
      <c r="B10035" s="3">
        <v>1</v>
      </c>
      <c r="C10035" s="3">
        <v>150000</v>
      </c>
      <c r="D10035" s="3">
        <v>13.15</v>
      </c>
      <c r="E10035" s="3">
        <v>785</v>
      </c>
      <c r="K10035" s="3">
        <v>1</v>
      </c>
      <c r="M10035" s="3">
        <f t="shared" si="722"/>
        <v>0.80965145449586262</v>
      </c>
      <c r="N10035" s="3">
        <f t="shared" si="722"/>
        <v>1.3891902971591934</v>
      </c>
      <c r="O10035" s="3">
        <f t="shared" si="722"/>
        <v>-0.54576536772803119</v>
      </c>
      <c r="P10035" s="3">
        <f t="shared" si="722"/>
        <v>2.8472497639014027</v>
      </c>
      <c r="R10035" s="3">
        <f t="shared" si="723"/>
        <v>2.791357980639785</v>
      </c>
      <c r="S10035" s="3">
        <f t="shared" si="724"/>
        <v>0.94220703517980753</v>
      </c>
      <c r="T10035" s="3">
        <f t="shared" si="725"/>
        <v>-5.9530245985626729E-2</v>
      </c>
    </row>
    <row r="10036" spans="1:20" x14ac:dyDescent="0.25">
      <c r="A10036" s="13">
        <v>20376</v>
      </c>
      <c r="B10036" s="3">
        <v>0</v>
      </c>
      <c r="C10036" s="3">
        <v>30000</v>
      </c>
      <c r="D10036" s="3">
        <v>11.75</v>
      </c>
      <c r="E10036" s="3">
        <v>670</v>
      </c>
      <c r="K10036" s="3">
        <v>0</v>
      </c>
      <c r="M10036" s="3">
        <f t="shared" si="722"/>
        <v>-1.2349229255441945</v>
      </c>
      <c r="N10036" s="3">
        <f t="shared" si="722"/>
        <v>-0.8195092969698401</v>
      </c>
      <c r="O10036" s="3">
        <f t="shared" si="722"/>
        <v>-0.70328890190256965</v>
      </c>
      <c r="P10036" s="3">
        <f t="shared" si="722"/>
        <v>-0.79758490909532664</v>
      </c>
      <c r="R10036" s="3">
        <f t="shared" si="723"/>
        <v>1.1473175968810723</v>
      </c>
      <c r="S10036" s="3">
        <f t="shared" si="724"/>
        <v>0.75902062405932813</v>
      </c>
      <c r="T10036" s="3">
        <f t="shared" si="725"/>
        <v>-1.4230439261630636</v>
      </c>
    </row>
    <row r="10037" spans="1:20" x14ac:dyDescent="0.25">
      <c r="A10037" s="13">
        <v>20380</v>
      </c>
      <c r="B10037" s="3">
        <v>0</v>
      </c>
      <c r="C10037" s="3">
        <v>40000</v>
      </c>
      <c r="D10037" s="3">
        <v>26.64</v>
      </c>
      <c r="E10037" s="3">
        <v>700</v>
      </c>
      <c r="K10037" s="3">
        <v>0</v>
      </c>
      <c r="M10037" s="3">
        <f t="shared" si="722"/>
        <v>-1.2349229255441945</v>
      </c>
      <c r="N10037" s="3">
        <f t="shared" si="722"/>
        <v>-0.63545099745908729</v>
      </c>
      <c r="O10037" s="3">
        <f t="shared" si="722"/>
        <v>0.97208640085377196</v>
      </c>
      <c r="P10037" s="3">
        <f t="shared" si="722"/>
        <v>0.15324152733860277</v>
      </c>
      <c r="R10037" s="3">
        <f t="shared" si="723"/>
        <v>0.95603118624719785</v>
      </c>
      <c r="S10037" s="3">
        <f t="shared" si="724"/>
        <v>0.72232647925025772</v>
      </c>
      <c r="T10037" s="3">
        <f t="shared" si="725"/>
        <v>-1.2813092412151617</v>
      </c>
    </row>
    <row r="10038" spans="1:20" x14ac:dyDescent="0.25">
      <c r="A10038" s="13">
        <v>20382</v>
      </c>
      <c r="B10038" s="3">
        <v>1</v>
      </c>
      <c r="C10038" s="3">
        <v>89000</v>
      </c>
      <c r="D10038" s="3">
        <v>12.45</v>
      </c>
      <c r="E10038" s="3">
        <v>725</v>
      </c>
      <c r="K10038" s="3">
        <v>1</v>
      </c>
      <c r="M10038" s="3">
        <f t="shared" si="722"/>
        <v>0.80965145449586262</v>
      </c>
      <c r="N10038" s="3">
        <f t="shared" si="722"/>
        <v>0.26643467014360139</v>
      </c>
      <c r="O10038" s="3">
        <f t="shared" si="722"/>
        <v>-0.62452713481530053</v>
      </c>
      <c r="P10038" s="3">
        <f t="shared" si="722"/>
        <v>0.94559689103354394</v>
      </c>
      <c r="R10038" s="3">
        <f t="shared" si="723"/>
        <v>2.0884919482958368</v>
      </c>
      <c r="S10038" s="3">
        <f t="shared" si="724"/>
        <v>0.88977961512669923</v>
      </c>
      <c r="T10038" s="3">
        <f t="shared" si="725"/>
        <v>-0.11678147037284789</v>
      </c>
    </row>
    <row r="10039" spans="1:20" x14ac:dyDescent="0.25">
      <c r="A10039" s="13">
        <v>20384</v>
      </c>
      <c r="B10039" s="3">
        <v>1</v>
      </c>
      <c r="C10039" s="3">
        <v>189800</v>
      </c>
      <c r="D10039" s="3">
        <v>15.35</v>
      </c>
      <c r="E10039" s="3">
        <v>705</v>
      </c>
      <c r="K10039" s="3">
        <v>1</v>
      </c>
      <c r="M10039" s="3">
        <f t="shared" si="722"/>
        <v>0.80965145449586262</v>
      </c>
      <c r="N10039" s="3">
        <f t="shared" si="722"/>
        <v>2.1217423292119895</v>
      </c>
      <c r="O10039" s="3">
        <f t="shared" si="722"/>
        <v>-0.29822838545375646</v>
      </c>
      <c r="P10039" s="3">
        <f t="shared" si="722"/>
        <v>0.311712600077591</v>
      </c>
      <c r="R10039" s="3">
        <f t="shared" si="723"/>
        <v>1.8150298126829285</v>
      </c>
      <c r="S10039" s="3">
        <f t="shared" si="724"/>
        <v>0.85996867453015591</v>
      </c>
      <c r="T10039" s="3">
        <f t="shared" si="725"/>
        <v>-0.15085931536292377</v>
      </c>
    </row>
    <row r="10040" spans="1:20" x14ac:dyDescent="0.25">
      <c r="A10040" s="13">
        <v>20385</v>
      </c>
      <c r="B10040" s="3">
        <v>0</v>
      </c>
      <c r="C10040" s="3">
        <v>60000</v>
      </c>
      <c r="D10040" s="3">
        <v>9.5399999999999991</v>
      </c>
      <c r="E10040" s="3">
        <v>695</v>
      </c>
      <c r="K10040" s="3">
        <v>1</v>
      </c>
      <c r="M10040" s="3">
        <f t="shared" si="722"/>
        <v>-1.2349229255441945</v>
      </c>
      <c r="N10040" s="3">
        <f t="shared" si="722"/>
        <v>-0.26733439843758172</v>
      </c>
      <c r="O10040" s="3">
        <f t="shared" si="722"/>
        <v>-0.95195105227809129</v>
      </c>
      <c r="P10040" s="3">
        <f t="shared" si="722"/>
        <v>-5.2295454003854587E-3</v>
      </c>
      <c r="R10040" s="3">
        <f t="shared" si="723"/>
        <v>1.5342098988188049</v>
      </c>
      <c r="S10040" s="3">
        <f t="shared" si="724"/>
        <v>0.82262143787147834</v>
      </c>
      <c r="T10040" s="3">
        <f t="shared" si="725"/>
        <v>-0.19525916241248997</v>
      </c>
    </row>
    <row r="10041" spans="1:20" x14ac:dyDescent="0.25">
      <c r="A10041" s="13">
        <v>20386</v>
      </c>
      <c r="B10041" s="3">
        <v>1</v>
      </c>
      <c r="C10041" s="3">
        <v>82000</v>
      </c>
      <c r="D10041" s="3">
        <v>19.239999999999998</v>
      </c>
      <c r="E10041" s="3">
        <v>675</v>
      </c>
      <c r="K10041" s="3">
        <v>1</v>
      </c>
      <c r="M10041" s="3">
        <f t="shared" si="722"/>
        <v>0.80965145449586262</v>
      </c>
      <c r="N10041" s="3">
        <f t="shared" si="722"/>
        <v>0.13759386048607444</v>
      </c>
      <c r="O10041" s="3">
        <f t="shared" si="722"/>
        <v>0.13946200593121108</v>
      </c>
      <c r="P10041" s="3">
        <f t="shared" si="722"/>
        <v>-0.63911383635633834</v>
      </c>
      <c r="R10041" s="3">
        <f t="shared" si="723"/>
        <v>1.2611494187452237</v>
      </c>
      <c r="S10041" s="3">
        <f t="shared" si="724"/>
        <v>0.77922391035530125</v>
      </c>
      <c r="T10041" s="3">
        <f t="shared" si="725"/>
        <v>-0.2494568413503532</v>
      </c>
    </row>
    <row r="10042" spans="1:20" x14ac:dyDescent="0.25">
      <c r="A10042" s="13">
        <v>20389</v>
      </c>
      <c r="B10042" s="3">
        <v>0</v>
      </c>
      <c r="C10042" s="3">
        <v>100000</v>
      </c>
      <c r="D10042" s="3">
        <v>11.17</v>
      </c>
      <c r="E10042" s="3">
        <v>665</v>
      </c>
      <c r="K10042" s="3">
        <v>1</v>
      </c>
      <c r="M10042" s="3">
        <f t="shared" si="722"/>
        <v>-1.2349229255441945</v>
      </c>
      <c r="N10042" s="3">
        <f t="shared" si="722"/>
        <v>0.46889879960542946</v>
      </c>
      <c r="O10042" s="3">
        <f t="shared" si="722"/>
        <v>-0.76854865177487852</v>
      </c>
      <c r="P10042" s="3">
        <f t="shared" si="722"/>
        <v>-0.95605598183431484</v>
      </c>
      <c r="R10042" s="3">
        <f t="shared" si="723"/>
        <v>1.1542770074066546</v>
      </c>
      <c r="S10042" s="3">
        <f t="shared" si="724"/>
        <v>0.76029126250058265</v>
      </c>
      <c r="T10042" s="3">
        <f t="shared" si="725"/>
        <v>-0.27405367898715705</v>
      </c>
    </row>
    <row r="10043" spans="1:20" x14ac:dyDescent="0.25">
      <c r="A10043" s="13">
        <v>20391</v>
      </c>
      <c r="B10043" s="3">
        <v>0</v>
      </c>
      <c r="C10043" s="3">
        <v>70000</v>
      </c>
      <c r="D10043" s="3">
        <v>19.96</v>
      </c>
      <c r="E10043" s="3">
        <v>660</v>
      </c>
      <c r="K10043" s="3">
        <v>0</v>
      </c>
      <c r="M10043" s="3">
        <f t="shared" si="722"/>
        <v>-1.2349229255441945</v>
      </c>
      <c r="N10043" s="3">
        <f t="shared" si="722"/>
        <v>-8.3276098926828926E-2</v>
      </c>
      <c r="O10043" s="3">
        <f t="shared" si="722"/>
        <v>0.22047410922097402</v>
      </c>
      <c r="P10043" s="3">
        <f t="shared" si="722"/>
        <v>-1.114527054573303</v>
      </c>
      <c r="R10043" s="3">
        <f t="shared" si="723"/>
        <v>0.75772466089866852</v>
      </c>
      <c r="S10043" s="3">
        <f t="shared" si="724"/>
        <v>0.68085952932765592</v>
      </c>
      <c r="T10043" s="3">
        <f t="shared" si="725"/>
        <v>-1.1421239261863039</v>
      </c>
    </row>
    <row r="10044" spans="1:20" x14ac:dyDescent="0.25">
      <c r="A10044" s="13">
        <v>20393</v>
      </c>
      <c r="B10044" s="3">
        <v>1</v>
      </c>
      <c r="C10044" s="3">
        <v>76000</v>
      </c>
      <c r="D10044" s="3">
        <v>20.75</v>
      </c>
      <c r="E10044" s="3">
        <v>685</v>
      </c>
      <c r="K10044" s="3">
        <v>1</v>
      </c>
      <c r="M10044" s="3">
        <f t="shared" si="722"/>
        <v>0.80965145449586262</v>
      </c>
      <c r="N10044" s="3">
        <f t="shared" si="722"/>
        <v>2.7158880779622759E-2</v>
      </c>
      <c r="O10044" s="3">
        <f t="shared" si="722"/>
        <v>0.30936238921946352</v>
      </c>
      <c r="P10044" s="3">
        <f t="shared" si="722"/>
        <v>-0.32217169087836195</v>
      </c>
      <c r="R10044" s="3">
        <f t="shared" si="723"/>
        <v>1.3174877274877037</v>
      </c>
      <c r="S10044" s="3">
        <f t="shared" si="724"/>
        <v>0.78876342618245998</v>
      </c>
      <c r="T10044" s="3">
        <f t="shared" si="725"/>
        <v>-0.2372888431702129</v>
      </c>
    </row>
    <row r="10045" spans="1:20" x14ac:dyDescent="0.25">
      <c r="A10045" s="13">
        <v>20395</v>
      </c>
      <c r="B10045" s="3">
        <v>0</v>
      </c>
      <c r="C10045" s="3">
        <v>45000</v>
      </c>
      <c r="D10045" s="3">
        <v>9.0399999999999991</v>
      </c>
      <c r="E10045" s="3">
        <v>745</v>
      </c>
      <c r="K10045" s="3">
        <v>1</v>
      </c>
      <c r="M10045" s="3">
        <f t="shared" si="722"/>
        <v>-1.2349229255441945</v>
      </c>
      <c r="N10045" s="3">
        <f t="shared" si="722"/>
        <v>-0.54342184770371094</v>
      </c>
      <c r="O10045" s="3">
        <f t="shared" si="722"/>
        <v>-1.0082094573404266</v>
      </c>
      <c r="P10045" s="3">
        <f t="shared" si="722"/>
        <v>1.5794811819894969</v>
      </c>
      <c r="R10045" s="3">
        <f t="shared" si="723"/>
        <v>2.118636816661557</v>
      </c>
      <c r="S10045" s="3">
        <f t="shared" si="724"/>
        <v>0.89270142607501457</v>
      </c>
      <c r="T10045" s="3">
        <f t="shared" si="725"/>
        <v>-0.11350310331292295</v>
      </c>
    </row>
    <row r="10046" spans="1:20" x14ac:dyDescent="0.25">
      <c r="A10046" s="13">
        <v>20397</v>
      </c>
      <c r="B10046" s="3">
        <v>0</v>
      </c>
      <c r="C10046" s="3">
        <v>65000</v>
      </c>
      <c r="D10046" s="3">
        <v>9.69</v>
      </c>
      <c r="E10046" s="3">
        <v>675</v>
      </c>
      <c r="K10046" s="3">
        <v>0</v>
      </c>
      <c r="M10046" s="3">
        <f t="shared" si="722"/>
        <v>-1.2349229255441945</v>
      </c>
      <c r="N10046" s="3">
        <f t="shared" si="722"/>
        <v>-0.17530524868220532</v>
      </c>
      <c r="O10046" s="3">
        <f t="shared" si="722"/>
        <v>-0.9350735307593907</v>
      </c>
      <c r="P10046" s="3">
        <f t="shared" si="722"/>
        <v>-0.63911383635633834</v>
      </c>
      <c r="R10046" s="3">
        <f t="shared" si="723"/>
        <v>1.3016422378061043</v>
      </c>
      <c r="S10046" s="3">
        <f t="shared" si="724"/>
        <v>0.78611123923687531</v>
      </c>
      <c r="T10046" s="3">
        <f t="shared" si="725"/>
        <v>-1.5422992086261982</v>
      </c>
    </row>
    <row r="10047" spans="1:20" x14ac:dyDescent="0.25">
      <c r="A10047" s="13">
        <v>20399</v>
      </c>
      <c r="B10047" s="3">
        <v>1</v>
      </c>
      <c r="C10047" s="3">
        <v>115000</v>
      </c>
      <c r="D10047" s="3">
        <v>17.41</v>
      </c>
      <c r="E10047" s="3">
        <v>685</v>
      </c>
      <c r="K10047" s="3">
        <v>1</v>
      </c>
      <c r="M10047" s="3">
        <f t="shared" si="722"/>
        <v>0.80965145449586262</v>
      </c>
      <c r="N10047" s="3">
        <f t="shared" si="722"/>
        <v>0.74498624887155862</v>
      </c>
      <c r="O10047" s="3">
        <f t="shared" si="722"/>
        <v>-6.644375659693548E-2</v>
      </c>
      <c r="P10047" s="3">
        <f t="shared" si="722"/>
        <v>-0.32217169087836195</v>
      </c>
      <c r="R10047" s="3">
        <f t="shared" si="723"/>
        <v>1.4634002931952663</v>
      </c>
      <c r="S10047" s="3">
        <f t="shared" si="724"/>
        <v>0.81205218994005035</v>
      </c>
      <c r="T10047" s="3">
        <f t="shared" si="725"/>
        <v>-0.20819066756071561</v>
      </c>
    </row>
    <row r="10048" spans="1:20" x14ac:dyDescent="0.25">
      <c r="A10048" s="13">
        <v>20400</v>
      </c>
      <c r="B10048" s="3">
        <v>1</v>
      </c>
      <c r="C10048" s="3">
        <v>107151.05</v>
      </c>
      <c r="D10048" s="3">
        <v>1.33</v>
      </c>
      <c r="E10048" s="3">
        <v>665</v>
      </c>
      <c r="K10048" s="3">
        <v>1</v>
      </c>
      <c r="M10048" s="3">
        <f t="shared" si="722"/>
        <v>0.80965145449586262</v>
      </c>
      <c r="N10048" s="3">
        <f t="shared" si="722"/>
        <v>0.60051980987706643</v>
      </c>
      <c r="O10048" s="3">
        <f t="shared" si="722"/>
        <v>-1.8757140634016345</v>
      </c>
      <c r="P10048" s="3">
        <f t="shared" si="722"/>
        <v>-0.95605598183431484</v>
      </c>
      <c r="R10048" s="3">
        <f t="shared" si="723"/>
        <v>1.8144964798948382</v>
      </c>
      <c r="S10048" s="3">
        <f t="shared" si="724"/>
        <v>0.85990443690300922</v>
      </c>
      <c r="T10048" s="3">
        <f t="shared" si="725"/>
        <v>-0.15093401578907675</v>
      </c>
    </row>
    <row r="10049" spans="1:20" x14ac:dyDescent="0.25">
      <c r="A10049" s="13">
        <v>20401</v>
      </c>
      <c r="B10049" s="3">
        <v>0</v>
      </c>
      <c r="C10049" s="3">
        <v>35000</v>
      </c>
      <c r="D10049" s="3">
        <v>31.24</v>
      </c>
      <c r="E10049" s="3">
        <v>695</v>
      </c>
      <c r="K10049" s="3">
        <v>1</v>
      </c>
      <c r="M10049" s="3">
        <f t="shared" si="722"/>
        <v>-1.2349229255441945</v>
      </c>
      <c r="N10049" s="3">
        <f t="shared" si="722"/>
        <v>-0.72748014721446375</v>
      </c>
      <c r="O10049" s="3">
        <f t="shared" si="722"/>
        <v>1.4896637274272553</v>
      </c>
      <c r="P10049" s="3">
        <f t="shared" si="722"/>
        <v>-5.2295454003854587E-3</v>
      </c>
      <c r="R10049" s="3">
        <f t="shared" si="723"/>
        <v>0.72770276560877067</v>
      </c>
      <c r="S10049" s="3">
        <f t="shared" si="724"/>
        <v>0.67430095801260981</v>
      </c>
      <c r="T10049" s="3">
        <f t="shared" si="725"/>
        <v>-0.39407874249129787</v>
      </c>
    </row>
    <row r="10050" spans="1:20" x14ac:dyDescent="0.25">
      <c r="A10050" s="13">
        <v>20402</v>
      </c>
      <c r="B10050" s="3">
        <v>0</v>
      </c>
      <c r="C10050" s="3">
        <v>50000</v>
      </c>
      <c r="D10050" s="3">
        <v>16.079999999999998</v>
      </c>
      <c r="E10050" s="3">
        <v>660</v>
      </c>
      <c r="K10050" s="3">
        <v>1</v>
      </c>
      <c r="M10050" s="3">
        <f t="shared" si="722"/>
        <v>-1.2349229255441945</v>
      </c>
      <c r="N10050" s="3">
        <f t="shared" si="722"/>
        <v>-0.45139269794833453</v>
      </c>
      <c r="O10050" s="3">
        <f t="shared" si="722"/>
        <v>-0.21609111406274725</v>
      </c>
      <c r="P10050" s="3">
        <f t="shared" si="722"/>
        <v>-1.114527054573303</v>
      </c>
      <c r="R10050" s="3">
        <f t="shared" si="723"/>
        <v>0.88676997225820819</v>
      </c>
      <c r="S10050" s="3">
        <f t="shared" si="724"/>
        <v>0.70822315875939634</v>
      </c>
      <c r="T10050" s="3">
        <f t="shared" si="725"/>
        <v>-0.34499603896438913</v>
      </c>
    </row>
    <row r="10051" spans="1:20" x14ac:dyDescent="0.25">
      <c r="A10051" s="13">
        <v>20403</v>
      </c>
      <c r="B10051" s="3">
        <v>1</v>
      </c>
      <c r="C10051" s="3">
        <v>75000</v>
      </c>
      <c r="D10051" s="3">
        <v>19.010000000000002</v>
      </c>
      <c r="E10051" s="3">
        <v>665</v>
      </c>
      <c r="K10051" s="3">
        <v>0</v>
      </c>
      <c r="M10051" s="3">
        <f t="shared" si="722"/>
        <v>0.80965145449586262</v>
      </c>
      <c r="N10051" s="3">
        <f t="shared" si="722"/>
        <v>8.7530508285474772E-3</v>
      </c>
      <c r="O10051" s="3">
        <f t="shared" si="722"/>
        <v>0.11358313960253726</v>
      </c>
      <c r="P10051" s="3">
        <f t="shared" si="722"/>
        <v>-0.95605598183431484</v>
      </c>
      <c r="R10051" s="3">
        <f t="shared" si="723"/>
        <v>1.1500981720775643</v>
      </c>
      <c r="S10051" s="3">
        <f t="shared" si="724"/>
        <v>0.75952884802317189</v>
      </c>
      <c r="T10051" s="3">
        <f t="shared" si="725"/>
        <v>-1.4251551468312207</v>
      </c>
    </row>
    <row r="10052" spans="1:20" x14ac:dyDescent="0.25">
      <c r="A10052" s="13">
        <v>20406</v>
      </c>
      <c r="B10052" s="3">
        <v>1</v>
      </c>
      <c r="C10052" s="3">
        <v>175760</v>
      </c>
      <c r="D10052" s="3">
        <v>26.25</v>
      </c>
      <c r="E10052" s="3">
        <v>710</v>
      </c>
      <c r="K10052" s="3">
        <v>1</v>
      </c>
      <c r="M10052" s="3">
        <f t="shared" si="722"/>
        <v>0.80965145449586262</v>
      </c>
      <c r="N10052" s="3">
        <f t="shared" si="722"/>
        <v>1.8633244766988926</v>
      </c>
      <c r="O10052" s="3">
        <f t="shared" si="722"/>
        <v>0.92820484490515043</v>
      </c>
      <c r="P10052" s="3">
        <f t="shared" si="722"/>
        <v>0.47018367281657925</v>
      </c>
      <c r="R10052" s="3">
        <f t="shared" si="723"/>
        <v>1.4665489075012959</v>
      </c>
      <c r="S10052" s="3">
        <f t="shared" si="724"/>
        <v>0.81253227016675922</v>
      </c>
      <c r="T10052" s="3">
        <f t="shared" si="725"/>
        <v>-0.20759964843862971</v>
      </c>
    </row>
    <row r="10053" spans="1:20" x14ac:dyDescent="0.25">
      <c r="A10053" s="13">
        <v>20407</v>
      </c>
      <c r="B10053" s="3">
        <v>0</v>
      </c>
      <c r="C10053" s="3">
        <v>100000</v>
      </c>
      <c r="D10053" s="3">
        <v>11.45</v>
      </c>
      <c r="E10053" s="3">
        <v>695</v>
      </c>
      <c r="K10053" s="3">
        <v>1</v>
      </c>
      <c r="M10053" s="3">
        <f t="shared" si="722"/>
        <v>-1.2349229255441945</v>
      </c>
      <c r="N10053" s="3">
        <f t="shared" si="722"/>
        <v>0.46889879960542946</v>
      </c>
      <c r="O10053" s="3">
        <f t="shared" si="722"/>
        <v>-0.73704394493997083</v>
      </c>
      <c r="P10053" s="3">
        <f t="shared" si="722"/>
        <v>-5.2295454003854587E-3</v>
      </c>
      <c r="R10053" s="3">
        <f t="shared" si="723"/>
        <v>1.4893663784950302</v>
      </c>
      <c r="S10053" s="3">
        <f t="shared" si="724"/>
        <v>0.81598315041398228</v>
      </c>
      <c r="T10053" s="3">
        <f t="shared" si="725"/>
        <v>-0.20336157323369633</v>
      </c>
    </row>
    <row r="10054" spans="1:20" x14ac:dyDescent="0.25">
      <c r="A10054" s="13">
        <v>20412</v>
      </c>
      <c r="B10054" s="3">
        <v>1</v>
      </c>
      <c r="C10054" s="3">
        <v>149000</v>
      </c>
      <c r="D10054" s="3">
        <v>17.23</v>
      </c>
      <c r="E10054" s="3">
        <v>695</v>
      </c>
      <c r="K10054" s="3">
        <v>1</v>
      </c>
      <c r="M10054" s="3">
        <f t="shared" si="722"/>
        <v>0.80965145449586262</v>
      </c>
      <c r="N10054" s="3">
        <f t="shared" si="722"/>
        <v>1.3707844672081182</v>
      </c>
      <c r="O10054" s="3">
        <f t="shared" si="722"/>
        <v>-8.6696782419376103E-2</v>
      </c>
      <c r="P10054" s="3">
        <f t="shared" si="722"/>
        <v>-5.2295454003854587E-3</v>
      </c>
      <c r="R10054" s="3">
        <f t="shared" si="723"/>
        <v>1.6061240677033899</v>
      </c>
      <c r="S10054" s="3">
        <f t="shared" si="724"/>
        <v>0.83287256857477199</v>
      </c>
      <c r="T10054" s="3">
        <f t="shared" si="725"/>
        <v>-0.18287462741959443</v>
      </c>
    </row>
    <row r="10055" spans="1:20" x14ac:dyDescent="0.25">
      <c r="A10055" s="13">
        <v>20413</v>
      </c>
      <c r="B10055" s="3">
        <v>1</v>
      </c>
      <c r="C10055" s="3">
        <v>70000</v>
      </c>
      <c r="D10055" s="3">
        <v>14.33</v>
      </c>
      <c r="E10055" s="3">
        <v>710</v>
      </c>
      <c r="K10055" s="3">
        <v>1</v>
      </c>
      <c r="M10055" s="3">
        <f t="shared" si="722"/>
        <v>0.80965145449586262</v>
      </c>
      <c r="N10055" s="3">
        <f t="shared" si="722"/>
        <v>-8.3276098926828926E-2</v>
      </c>
      <c r="O10055" s="3">
        <f t="shared" si="722"/>
        <v>-0.41299553178092019</v>
      </c>
      <c r="P10055" s="3">
        <f t="shared" si="722"/>
        <v>0.47018367281657925</v>
      </c>
      <c r="R10055" s="3">
        <f t="shared" si="723"/>
        <v>1.835542365591484</v>
      </c>
      <c r="S10055" s="3">
        <f t="shared" si="724"/>
        <v>0.86242065741345264</v>
      </c>
      <c r="T10055" s="3">
        <f t="shared" si="725"/>
        <v>-0.1480121257127836</v>
      </c>
    </row>
    <row r="10056" spans="1:20" x14ac:dyDescent="0.25">
      <c r="A10056" s="13">
        <v>20418</v>
      </c>
      <c r="B10056" s="3">
        <v>0</v>
      </c>
      <c r="C10056" s="3">
        <v>38000</v>
      </c>
      <c r="D10056" s="3">
        <v>9.07</v>
      </c>
      <c r="E10056" s="3">
        <v>695</v>
      </c>
      <c r="K10056" s="3">
        <v>1</v>
      </c>
      <c r="M10056" s="3">
        <f t="shared" si="722"/>
        <v>-1.2349229255441945</v>
      </c>
      <c r="N10056" s="3">
        <f t="shared" si="722"/>
        <v>-0.67226265736123791</v>
      </c>
      <c r="O10056" s="3">
        <f t="shared" si="722"/>
        <v>-1.0048339530366863</v>
      </c>
      <c r="P10056" s="3">
        <f t="shared" si="722"/>
        <v>-5.2295454003854587E-3</v>
      </c>
      <c r="R10056" s="3">
        <f t="shared" si="723"/>
        <v>1.5377131609899624</v>
      </c>
      <c r="S10056" s="3">
        <f t="shared" si="724"/>
        <v>0.82313204018093045</v>
      </c>
      <c r="T10056" s="3">
        <f t="shared" si="725"/>
        <v>-0.19463865352990872</v>
      </c>
    </row>
    <row r="10057" spans="1:20" x14ac:dyDescent="0.25">
      <c r="A10057" s="13">
        <v>20419</v>
      </c>
      <c r="B10057" s="3">
        <v>1</v>
      </c>
      <c r="C10057" s="3">
        <v>90000</v>
      </c>
      <c r="D10057" s="3">
        <v>12.87</v>
      </c>
      <c r="E10057" s="3">
        <v>805</v>
      </c>
      <c r="K10057" s="3">
        <v>1</v>
      </c>
      <c r="M10057" s="3">
        <f t="shared" si="722"/>
        <v>0.80965145449586262</v>
      </c>
      <c r="N10057" s="3">
        <f t="shared" si="722"/>
        <v>0.28484050009467665</v>
      </c>
      <c r="O10057" s="3">
        <f t="shared" si="722"/>
        <v>-0.577270074562939</v>
      </c>
      <c r="P10057" s="3">
        <f t="shared" si="722"/>
        <v>3.4811340548573555</v>
      </c>
      <c r="R10057" s="3">
        <f t="shared" si="723"/>
        <v>2.9945909386183125</v>
      </c>
      <c r="S10057" s="3">
        <f t="shared" si="724"/>
        <v>0.95232916442593862</v>
      </c>
      <c r="T10057" s="3">
        <f t="shared" si="725"/>
        <v>-4.8844543000698293E-2</v>
      </c>
    </row>
    <row r="10058" spans="1:20" x14ac:dyDescent="0.25">
      <c r="A10058" s="13">
        <v>20421</v>
      </c>
      <c r="B10058" s="3">
        <v>1</v>
      </c>
      <c r="C10058" s="3">
        <v>115000</v>
      </c>
      <c r="D10058" s="3">
        <v>11.52</v>
      </c>
      <c r="E10058" s="3">
        <v>690</v>
      </c>
      <c r="K10058" s="3">
        <v>1</v>
      </c>
      <c r="M10058" s="3">
        <f t="shared" si="722"/>
        <v>0.80965145449586262</v>
      </c>
      <c r="N10058" s="3">
        <f t="shared" si="722"/>
        <v>0.74498624887155862</v>
      </c>
      <c r="O10058" s="3">
        <f t="shared" si="722"/>
        <v>-0.72916776823124396</v>
      </c>
      <c r="P10058" s="3">
        <f t="shared" ref="P10058:P10121" si="726">(E10058-E$5)/E$6</f>
        <v>-0.1637006181393737</v>
      </c>
      <c r="R10058" s="3">
        <f t="shared" si="723"/>
        <v>1.7356548404370824</v>
      </c>
      <c r="S10058" s="3">
        <f t="shared" si="724"/>
        <v>0.85013430804518231</v>
      </c>
      <c r="T10058" s="3">
        <f t="shared" si="725"/>
        <v>-0.16236093251503519</v>
      </c>
    </row>
    <row r="10059" spans="1:20" x14ac:dyDescent="0.25">
      <c r="A10059" s="13">
        <v>20422</v>
      </c>
      <c r="B10059" s="3">
        <v>0</v>
      </c>
      <c r="C10059" s="3">
        <v>98000</v>
      </c>
      <c r="D10059" s="3">
        <v>24.92</v>
      </c>
      <c r="E10059" s="3">
        <v>680</v>
      </c>
      <c r="K10059" s="3">
        <v>0</v>
      </c>
      <c r="M10059" s="3">
        <f t="shared" ref="M10059:P10122" si="727">(B10059-B$5)/B$6</f>
        <v>-1.2349229255441945</v>
      </c>
      <c r="N10059" s="3">
        <f t="shared" si="727"/>
        <v>0.43208713970327889</v>
      </c>
      <c r="O10059" s="3">
        <f t="shared" si="727"/>
        <v>0.77855748743933906</v>
      </c>
      <c r="P10059" s="3">
        <f t="shared" si="726"/>
        <v>-0.48064276361735014</v>
      </c>
      <c r="R10059" s="3">
        <f t="shared" ref="R10059:R10122" si="728">$L$7+SUMPRODUCT($M$7:$P$7,M10059:P10059)</f>
        <v>0.82446418317577541</v>
      </c>
      <c r="S10059" s="3">
        <f t="shared" ref="S10059:S10122" si="729">1/(1+EXP(-R10059))</f>
        <v>0.69518313974058599</v>
      </c>
      <c r="T10059" s="3">
        <f t="shared" si="725"/>
        <v>-1.1880441408877831</v>
      </c>
    </row>
    <row r="10060" spans="1:20" x14ac:dyDescent="0.25">
      <c r="A10060" s="13">
        <v>20423</v>
      </c>
      <c r="B10060" s="3">
        <v>1</v>
      </c>
      <c r="C10060" s="3">
        <v>58000</v>
      </c>
      <c r="D10060" s="3">
        <v>35.46</v>
      </c>
      <c r="E10060" s="3">
        <v>660</v>
      </c>
      <c r="K10060" s="3">
        <v>1</v>
      </c>
      <c r="M10060" s="3">
        <f t="shared" si="727"/>
        <v>0.80965145449586262</v>
      </c>
      <c r="N10060" s="3">
        <f t="shared" si="727"/>
        <v>-0.30414605833973229</v>
      </c>
      <c r="O10060" s="3">
        <f t="shared" si="727"/>
        <v>1.9644846661533646</v>
      </c>
      <c r="P10060" s="3">
        <f t="shared" si="726"/>
        <v>-1.114527054573303</v>
      </c>
      <c r="R10060" s="3">
        <f t="shared" si="728"/>
        <v>0.48237344803936899</v>
      </c>
      <c r="S10060" s="3">
        <f t="shared" si="729"/>
        <v>0.61830817311282371</v>
      </c>
      <c r="T10060" s="3">
        <f t="shared" ref="T10060:T10123" si="730">IF(K10060=1,LN(S10060),LN(1-S10060))</f>
        <v>-0.48076828382016085</v>
      </c>
    </row>
    <row r="10061" spans="1:20" x14ac:dyDescent="0.25">
      <c r="A10061" s="13">
        <v>20426</v>
      </c>
      <c r="B10061" s="3">
        <v>1</v>
      </c>
      <c r="C10061" s="3">
        <v>60000</v>
      </c>
      <c r="D10061" s="3">
        <v>13.6</v>
      </c>
      <c r="E10061" s="3">
        <v>680</v>
      </c>
      <c r="K10061" s="3">
        <v>1</v>
      </c>
      <c r="M10061" s="3">
        <f t="shared" si="727"/>
        <v>0.80965145449586262</v>
      </c>
      <c r="N10061" s="3">
        <f t="shared" si="727"/>
        <v>-0.26733439843758172</v>
      </c>
      <c r="O10061" s="3">
        <f t="shared" si="727"/>
        <v>-0.49513280317192959</v>
      </c>
      <c r="P10061" s="3">
        <f t="shared" si="726"/>
        <v>-0.48064276361735014</v>
      </c>
      <c r="R10061" s="3">
        <f t="shared" si="728"/>
        <v>1.5106614309403135</v>
      </c>
      <c r="S10061" s="3">
        <f t="shared" si="729"/>
        <v>0.81915921019178339</v>
      </c>
      <c r="T10061" s="3">
        <f t="shared" si="730"/>
        <v>-0.19947681818292692</v>
      </c>
    </row>
    <row r="10062" spans="1:20" x14ac:dyDescent="0.25">
      <c r="A10062" s="13">
        <v>20429</v>
      </c>
      <c r="B10062" s="3">
        <v>0</v>
      </c>
      <c r="C10062" s="3">
        <v>41500</v>
      </c>
      <c r="D10062" s="3">
        <v>15.07</v>
      </c>
      <c r="E10062" s="3">
        <v>660</v>
      </c>
      <c r="K10062" s="3">
        <v>1</v>
      </c>
      <c r="M10062" s="3">
        <f t="shared" si="727"/>
        <v>-1.2349229255441945</v>
      </c>
      <c r="N10062" s="3">
        <f t="shared" si="727"/>
        <v>-0.60784225253247437</v>
      </c>
      <c r="O10062" s="3">
        <f t="shared" si="727"/>
        <v>-0.3297330922886641</v>
      </c>
      <c r="P10062" s="3">
        <f t="shared" si="726"/>
        <v>-1.114527054573303</v>
      </c>
      <c r="R10062" s="3">
        <f t="shared" si="728"/>
        <v>0.91832108455514083</v>
      </c>
      <c r="S10062" s="3">
        <f t="shared" si="729"/>
        <v>0.71469989163498182</v>
      </c>
      <c r="T10062" s="3">
        <f t="shared" si="730"/>
        <v>-0.33589255637929943</v>
      </c>
    </row>
    <row r="10063" spans="1:20" x14ac:dyDescent="0.25">
      <c r="A10063" s="13">
        <v>20430</v>
      </c>
      <c r="B10063" s="3">
        <v>1</v>
      </c>
      <c r="C10063" s="3">
        <v>180000</v>
      </c>
      <c r="D10063" s="3">
        <v>8.7200000000000006</v>
      </c>
      <c r="E10063" s="3">
        <v>775</v>
      </c>
      <c r="K10063" s="3">
        <v>1</v>
      </c>
      <c r="M10063" s="3">
        <f t="shared" si="727"/>
        <v>0.80965145449586262</v>
      </c>
      <c r="N10063" s="3">
        <f t="shared" si="727"/>
        <v>1.9413651956914519</v>
      </c>
      <c r="O10063" s="3">
        <f t="shared" si="727"/>
        <v>-1.0442148365803208</v>
      </c>
      <c r="P10063" s="3">
        <f t="shared" si="726"/>
        <v>2.5303076184234263</v>
      </c>
      <c r="R10063" s="3">
        <f t="shared" si="728"/>
        <v>2.8563294089918108</v>
      </c>
      <c r="S10063" s="3">
        <f t="shared" si="729"/>
        <v>0.94564493730651689</v>
      </c>
      <c r="T10063" s="3">
        <f t="shared" si="730"/>
        <v>-5.5888110927190551E-2</v>
      </c>
    </row>
    <row r="10064" spans="1:20" x14ac:dyDescent="0.25">
      <c r="A10064" s="13">
        <v>20434</v>
      </c>
      <c r="B10064" s="3">
        <v>0</v>
      </c>
      <c r="C10064" s="3">
        <v>34000</v>
      </c>
      <c r="D10064" s="3">
        <v>29.58</v>
      </c>
      <c r="E10064" s="3">
        <v>700</v>
      </c>
      <c r="K10064" s="3">
        <v>1</v>
      </c>
      <c r="M10064" s="3">
        <f t="shared" si="727"/>
        <v>-1.2349229255441945</v>
      </c>
      <c r="N10064" s="3">
        <f t="shared" si="727"/>
        <v>-0.74588597716553895</v>
      </c>
      <c r="O10064" s="3">
        <f t="shared" si="727"/>
        <v>1.3028858226203026</v>
      </c>
      <c r="P10064" s="3">
        <f t="shared" si="726"/>
        <v>0.15324152733860277</v>
      </c>
      <c r="R10064" s="3">
        <f t="shared" si="728"/>
        <v>0.84514373551312316</v>
      </c>
      <c r="S10064" s="3">
        <f t="shared" si="729"/>
        <v>0.69954743897685157</v>
      </c>
      <c r="T10064" s="3">
        <f t="shared" si="730"/>
        <v>-0.3573216687675142</v>
      </c>
    </row>
    <row r="10065" spans="1:20" x14ac:dyDescent="0.25">
      <c r="A10065" s="13">
        <v>20435</v>
      </c>
      <c r="B10065" s="3">
        <v>1</v>
      </c>
      <c r="C10065" s="3">
        <v>218000</v>
      </c>
      <c r="D10065" s="3">
        <v>19.27</v>
      </c>
      <c r="E10065" s="3">
        <v>680</v>
      </c>
      <c r="K10065" s="3">
        <v>1</v>
      </c>
      <c r="M10065" s="3">
        <f t="shared" si="727"/>
        <v>0.80965145449586262</v>
      </c>
      <c r="N10065" s="3">
        <f t="shared" si="727"/>
        <v>2.6407867338323125</v>
      </c>
      <c r="O10065" s="3">
        <f t="shared" si="727"/>
        <v>0.14283751023495131</v>
      </c>
      <c r="P10065" s="3">
        <f t="shared" si="726"/>
        <v>-0.48064276361735014</v>
      </c>
      <c r="R10065" s="3">
        <f t="shared" si="728"/>
        <v>1.4018597296682405</v>
      </c>
      <c r="S10065" s="3">
        <f t="shared" si="729"/>
        <v>0.80247883373195839</v>
      </c>
      <c r="T10065" s="3">
        <f t="shared" si="730"/>
        <v>-0.22004979973769329</v>
      </c>
    </row>
    <row r="10066" spans="1:20" x14ac:dyDescent="0.25">
      <c r="A10066" s="13">
        <v>20436</v>
      </c>
      <c r="B10066" s="3">
        <v>1</v>
      </c>
      <c r="C10066" s="3">
        <v>72000</v>
      </c>
      <c r="D10066" s="3">
        <v>17.8</v>
      </c>
      <c r="E10066" s="3">
        <v>710</v>
      </c>
      <c r="K10066" s="3">
        <v>1</v>
      </c>
      <c r="M10066" s="3">
        <f t="shared" si="727"/>
        <v>0.80965145449586262</v>
      </c>
      <c r="N10066" s="3">
        <f t="shared" si="727"/>
        <v>-4.646443902467836E-2</v>
      </c>
      <c r="O10066" s="3">
        <f t="shared" si="727"/>
        <v>-2.2562200648313969E-2</v>
      </c>
      <c r="P10066" s="3">
        <f t="shared" si="726"/>
        <v>0.47018367281657925</v>
      </c>
      <c r="R10066" s="3">
        <f t="shared" si="728"/>
        <v>1.7102912413645335</v>
      </c>
      <c r="S10066" s="3">
        <f t="shared" si="729"/>
        <v>0.84687405576157126</v>
      </c>
      <c r="T10066" s="3">
        <f t="shared" si="730"/>
        <v>-0.16620328988257924</v>
      </c>
    </row>
    <row r="10067" spans="1:20" x14ac:dyDescent="0.25">
      <c r="A10067" s="13">
        <v>20437</v>
      </c>
      <c r="B10067" s="3">
        <v>1</v>
      </c>
      <c r="C10067" s="3">
        <v>58000</v>
      </c>
      <c r="D10067" s="3">
        <v>9.5399999999999991</v>
      </c>
      <c r="E10067" s="3">
        <v>680</v>
      </c>
      <c r="K10067" s="3">
        <v>1</v>
      </c>
      <c r="M10067" s="3">
        <f t="shared" si="727"/>
        <v>0.80965145449586262</v>
      </c>
      <c r="N10067" s="3">
        <f t="shared" si="727"/>
        <v>-0.30414605833973229</v>
      </c>
      <c r="O10067" s="3">
        <f t="shared" si="727"/>
        <v>-0.95195105227809129</v>
      </c>
      <c r="P10067" s="3">
        <f t="shared" si="726"/>
        <v>-0.48064276361735014</v>
      </c>
      <c r="R10067" s="3">
        <f t="shared" si="728"/>
        <v>1.6574195278874739</v>
      </c>
      <c r="S10067" s="3">
        <f t="shared" si="729"/>
        <v>0.8398913011764636</v>
      </c>
      <c r="T10067" s="3">
        <f t="shared" si="730"/>
        <v>-0.17448279887946794</v>
      </c>
    </row>
    <row r="10068" spans="1:20" x14ac:dyDescent="0.25">
      <c r="A10068" s="13">
        <v>20439</v>
      </c>
      <c r="B10068" s="3">
        <v>0</v>
      </c>
      <c r="C10068" s="3">
        <v>47000</v>
      </c>
      <c r="D10068" s="3">
        <v>4.49</v>
      </c>
      <c r="E10068" s="3">
        <v>700</v>
      </c>
      <c r="K10068" s="3">
        <v>1</v>
      </c>
      <c r="M10068" s="3">
        <f t="shared" si="727"/>
        <v>-1.2349229255441945</v>
      </c>
      <c r="N10068" s="3">
        <f t="shared" si="727"/>
        <v>-0.50661018780156031</v>
      </c>
      <c r="O10068" s="3">
        <f t="shared" si="727"/>
        <v>-1.5201609434076764</v>
      </c>
      <c r="P10068" s="3">
        <f t="shared" si="726"/>
        <v>0.15324152733860277</v>
      </c>
      <c r="R10068" s="3">
        <f t="shared" si="728"/>
        <v>1.7677906064352595</v>
      </c>
      <c r="S10068" s="3">
        <f t="shared" si="729"/>
        <v>0.85418269617983811</v>
      </c>
      <c r="T10068" s="3">
        <f t="shared" si="730"/>
        <v>-0.1576101781203445</v>
      </c>
    </row>
    <row r="10069" spans="1:20" x14ac:dyDescent="0.25">
      <c r="A10069" s="13">
        <v>20440</v>
      </c>
      <c r="B10069" s="3">
        <v>1</v>
      </c>
      <c r="C10069" s="3">
        <v>80000</v>
      </c>
      <c r="D10069" s="3">
        <v>24.06</v>
      </c>
      <c r="E10069" s="3">
        <v>700</v>
      </c>
      <c r="K10069" s="3">
        <v>1</v>
      </c>
      <c r="M10069" s="3">
        <f t="shared" si="727"/>
        <v>0.80965145449586262</v>
      </c>
      <c r="N10069" s="3">
        <f t="shared" si="727"/>
        <v>0.10078220058392387</v>
      </c>
      <c r="O10069" s="3">
        <f t="shared" si="727"/>
        <v>0.68179303073212227</v>
      </c>
      <c r="P10069" s="3">
        <f t="shared" si="726"/>
        <v>0.15324152733860277</v>
      </c>
      <c r="R10069" s="3">
        <f t="shared" si="728"/>
        <v>1.3719560750105204</v>
      </c>
      <c r="S10069" s="3">
        <f t="shared" si="729"/>
        <v>0.79769600308482125</v>
      </c>
      <c r="T10069" s="3">
        <f t="shared" si="730"/>
        <v>-0.22602770262690877</v>
      </c>
    </row>
    <row r="10070" spans="1:20" x14ac:dyDescent="0.25">
      <c r="A10070" s="13">
        <v>20443</v>
      </c>
      <c r="B10070" s="3">
        <v>0</v>
      </c>
      <c r="C10070" s="3">
        <v>63000</v>
      </c>
      <c r="D10070" s="3">
        <v>19.75</v>
      </c>
      <c r="E10070" s="3">
        <v>700</v>
      </c>
      <c r="K10070" s="3">
        <v>1</v>
      </c>
      <c r="M10070" s="3">
        <f t="shared" si="727"/>
        <v>-1.2349229255441945</v>
      </c>
      <c r="N10070" s="3">
        <f t="shared" si="727"/>
        <v>-0.21211690858435589</v>
      </c>
      <c r="O10070" s="3">
        <f t="shared" si="727"/>
        <v>0.19684557909479314</v>
      </c>
      <c r="P10070" s="3">
        <f t="shared" si="726"/>
        <v>0.15324152733860277</v>
      </c>
      <c r="R10070" s="3">
        <f t="shared" si="728"/>
        <v>1.2214378143190259</v>
      </c>
      <c r="S10070" s="3">
        <f t="shared" si="729"/>
        <v>0.77231647905584322</v>
      </c>
      <c r="T10070" s="3">
        <f t="shared" si="730"/>
        <v>-0.25836086599913216</v>
      </c>
    </row>
    <row r="10071" spans="1:20" x14ac:dyDescent="0.25">
      <c r="A10071" s="13">
        <v>20444</v>
      </c>
      <c r="B10071" s="3">
        <v>1</v>
      </c>
      <c r="C10071" s="3">
        <v>50000</v>
      </c>
      <c r="D10071" s="3">
        <v>30.27</v>
      </c>
      <c r="E10071" s="3">
        <v>670</v>
      </c>
      <c r="K10071" s="3">
        <v>1</v>
      </c>
      <c r="M10071" s="3">
        <f t="shared" si="727"/>
        <v>0.80965145449586262</v>
      </c>
      <c r="N10071" s="3">
        <f t="shared" si="727"/>
        <v>-0.45139269794833453</v>
      </c>
      <c r="O10071" s="3">
        <f t="shared" si="727"/>
        <v>1.3805224216063252</v>
      </c>
      <c r="P10071" s="3">
        <f t="shared" si="726"/>
        <v>-0.79758490909532664</v>
      </c>
      <c r="R10071" s="3">
        <f t="shared" si="728"/>
        <v>0.78170444352791613</v>
      </c>
      <c r="S10071" s="3">
        <f t="shared" si="729"/>
        <v>0.68604734423183167</v>
      </c>
      <c r="T10071" s="3">
        <f t="shared" si="730"/>
        <v>-0.37680863872246501</v>
      </c>
    </row>
    <row r="10072" spans="1:20" x14ac:dyDescent="0.25">
      <c r="A10072" s="13">
        <v>20445</v>
      </c>
      <c r="B10072" s="3">
        <v>0</v>
      </c>
      <c r="C10072" s="3">
        <v>105976.21</v>
      </c>
      <c r="D10072" s="3">
        <v>9.73</v>
      </c>
      <c r="E10072" s="3">
        <v>705</v>
      </c>
      <c r="K10072" s="3">
        <v>0</v>
      </c>
      <c r="M10072" s="3">
        <f t="shared" si="727"/>
        <v>-1.2349229255441945</v>
      </c>
      <c r="N10072" s="3">
        <f t="shared" si="727"/>
        <v>0.57889590461734519</v>
      </c>
      <c r="O10072" s="3">
        <f t="shared" si="727"/>
        <v>-0.93057285835440373</v>
      </c>
      <c r="P10072" s="3">
        <f t="shared" si="726"/>
        <v>0.311712600077591</v>
      </c>
      <c r="R10072" s="3">
        <f t="shared" si="728"/>
        <v>1.6708657355959393</v>
      </c>
      <c r="S10072" s="3">
        <f t="shared" si="729"/>
        <v>0.84169121205314457</v>
      </c>
      <c r="T10072" s="3">
        <f t="shared" si="730"/>
        <v>-1.8432077991265339</v>
      </c>
    </row>
    <row r="10073" spans="1:20" x14ac:dyDescent="0.25">
      <c r="A10073" s="13">
        <v>20448</v>
      </c>
      <c r="B10073" s="3">
        <v>0</v>
      </c>
      <c r="C10073" s="3">
        <v>60000</v>
      </c>
      <c r="D10073" s="3">
        <v>26.18</v>
      </c>
      <c r="E10073" s="3">
        <v>705</v>
      </c>
      <c r="K10073" s="3">
        <v>0</v>
      </c>
      <c r="M10073" s="3">
        <f t="shared" si="727"/>
        <v>-1.2349229255441945</v>
      </c>
      <c r="N10073" s="3">
        <f t="shared" si="727"/>
        <v>-0.26733439843758172</v>
      </c>
      <c r="O10073" s="3">
        <f t="shared" si="727"/>
        <v>0.92032866819642345</v>
      </c>
      <c r="P10073" s="3">
        <f t="shared" si="726"/>
        <v>0.311712600077591</v>
      </c>
      <c r="R10073" s="3">
        <f t="shared" si="728"/>
        <v>1.0427390531187526</v>
      </c>
      <c r="S10073" s="3">
        <f t="shared" si="729"/>
        <v>0.739378162369144</v>
      </c>
      <c r="T10073" s="3">
        <f t="shared" si="730"/>
        <v>-1.3446848202931667</v>
      </c>
    </row>
    <row r="10074" spans="1:20" x14ac:dyDescent="0.25">
      <c r="A10074" s="13">
        <v>20449</v>
      </c>
      <c r="B10074" s="3">
        <v>1</v>
      </c>
      <c r="C10074" s="3">
        <v>48000</v>
      </c>
      <c r="D10074" s="3">
        <v>37.049999999999997</v>
      </c>
      <c r="E10074" s="3">
        <v>730</v>
      </c>
      <c r="K10074" s="3">
        <v>1</v>
      </c>
      <c r="M10074" s="3">
        <f t="shared" si="727"/>
        <v>0.80965145449586262</v>
      </c>
      <c r="N10074" s="3">
        <f t="shared" si="727"/>
        <v>-0.48820435785048505</v>
      </c>
      <c r="O10074" s="3">
        <f t="shared" si="727"/>
        <v>2.1433863942515901</v>
      </c>
      <c r="P10074" s="3">
        <f t="shared" si="726"/>
        <v>1.1040679637725321</v>
      </c>
      <c r="R10074" s="3">
        <f t="shared" si="728"/>
        <v>1.2239096223742671</v>
      </c>
      <c r="S10074" s="3">
        <f t="shared" si="729"/>
        <v>0.77275083842250492</v>
      </c>
      <c r="T10074" s="3">
        <f t="shared" si="730"/>
        <v>-0.25779861298505197</v>
      </c>
    </row>
    <row r="10075" spans="1:20" x14ac:dyDescent="0.25">
      <c r="A10075" s="13">
        <v>20452</v>
      </c>
      <c r="B10075" s="3">
        <v>1</v>
      </c>
      <c r="C10075" s="3">
        <v>30000</v>
      </c>
      <c r="D10075" s="3">
        <v>7.91</v>
      </c>
      <c r="E10075" s="3">
        <v>780</v>
      </c>
      <c r="K10075" s="3">
        <v>1</v>
      </c>
      <c r="M10075" s="3">
        <f t="shared" si="727"/>
        <v>0.80965145449586262</v>
      </c>
      <c r="N10075" s="3">
        <f t="shared" si="727"/>
        <v>-0.8195092969698401</v>
      </c>
      <c r="O10075" s="3">
        <f t="shared" si="727"/>
        <v>-1.1353534527813038</v>
      </c>
      <c r="P10075" s="3">
        <f t="shared" si="726"/>
        <v>2.6887786911624145</v>
      </c>
      <c r="R10075" s="3">
        <f t="shared" si="728"/>
        <v>2.8504774735034211</v>
      </c>
      <c r="S10075" s="3">
        <f t="shared" si="729"/>
        <v>0.94534335874894015</v>
      </c>
      <c r="T10075" s="3">
        <f t="shared" si="730"/>
        <v>-5.6207074889857746E-2</v>
      </c>
    </row>
    <row r="10076" spans="1:20" x14ac:dyDescent="0.25">
      <c r="A10076" s="13">
        <v>20456</v>
      </c>
      <c r="B10076" s="3">
        <v>0</v>
      </c>
      <c r="C10076" s="3">
        <v>35000</v>
      </c>
      <c r="D10076" s="3">
        <v>16.420000000000002</v>
      </c>
      <c r="E10076" s="3">
        <v>695</v>
      </c>
      <c r="K10076" s="3">
        <v>1</v>
      </c>
      <c r="M10076" s="3">
        <f t="shared" si="727"/>
        <v>-1.2349229255441945</v>
      </c>
      <c r="N10076" s="3">
        <f t="shared" si="727"/>
        <v>-0.72748014721446375</v>
      </c>
      <c r="O10076" s="3">
        <f t="shared" si="727"/>
        <v>-0.17783539862035894</v>
      </c>
      <c r="P10076" s="3">
        <f t="shared" si="726"/>
        <v>-5.2295454003854587E-3</v>
      </c>
      <c r="R10076" s="3">
        <f t="shared" si="728"/>
        <v>1.2679287583435419</v>
      </c>
      <c r="S10076" s="3">
        <f t="shared" si="729"/>
        <v>0.78038797933020509</v>
      </c>
      <c r="T10076" s="3">
        <f t="shared" si="730"/>
        <v>-0.24796407356784819</v>
      </c>
    </row>
    <row r="10077" spans="1:20" x14ac:dyDescent="0.25">
      <c r="A10077" s="13">
        <v>20458</v>
      </c>
      <c r="B10077" s="3">
        <v>0</v>
      </c>
      <c r="C10077" s="3">
        <v>59600</v>
      </c>
      <c r="D10077" s="3">
        <v>14.56</v>
      </c>
      <c r="E10077" s="3">
        <v>695</v>
      </c>
      <c r="K10077" s="3">
        <v>1</v>
      </c>
      <c r="M10077" s="3">
        <f t="shared" si="727"/>
        <v>-1.2349229255441945</v>
      </c>
      <c r="N10077" s="3">
        <f t="shared" si="727"/>
        <v>-0.27469673041801185</v>
      </c>
      <c r="O10077" s="3">
        <f t="shared" si="727"/>
        <v>-0.38711666545224593</v>
      </c>
      <c r="P10077" s="3">
        <f t="shared" si="726"/>
        <v>-5.2295454003854587E-3</v>
      </c>
      <c r="R10077" s="3">
        <f t="shared" si="728"/>
        <v>1.3509705607433795</v>
      </c>
      <c r="S10077" s="3">
        <f t="shared" si="729"/>
        <v>0.79428825770616973</v>
      </c>
      <c r="T10077" s="3">
        <f t="shared" si="730"/>
        <v>-0.23030883864989374</v>
      </c>
    </row>
    <row r="10078" spans="1:20" x14ac:dyDescent="0.25">
      <c r="A10078" s="13">
        <v>20461</v>
      </c>
      <c r="B10078" s="3">
        <v>1</v>
      </c>
      <c r="C10078" s="3">
        <v>120000</v>
      </c>
      <c r="D10078" s="3">
        <v>5.33</v>
      </c>
      <c r="E10078" s="3">
        <v>755</v>
      </c>
      <c r="K10078" s="3">
        <v>1</v>
      </c>
      <c r="M10078" s="3">
        <f t="shared" si="727"/>
        <v>0.80965145449586262</v>
      </c>
      <c r="N10078" s="3">
        <f t="shared" si="727"/>
        <v>0.83701539862693508</v>
      </c>
      <c r="O10078" s="3">
        <f t="shared" si="727"/>
        <v>-1.4256468229029533</v>
      </c>
      <c r="P10078" s="3">
        <f t="shared" si="726"/>
        <v>1.8964233274674733</v>
      </c>
      <c r="R10078" s="3">
        <f t="shared" si="728"/>
        <v>2.7125348699445526</v>
      </c>
      <c r="S10078" s="3">
        <f t="shared" si="729"/>
        <v>0.93776225856295259</v>
      </c>
      <c r="T10078" s="3">
        <f t="shared" si="730"/>
        <v>-6.4258817791050082E-2</v>
      </c>
    </row>
    <row r="10079" spans="1:20" x14ac:dyDescent="0.25">
      <c r="A10079" s="13">
        <v>20462</v>
      </c>
      <c r="B10079" s="3">
        <v>1</v>
      </c>
      <c r="C10079" s="3">
        <v>76900</v>
      </c>
      <c r="D10079" s="3">
        <v>26.05</v>
      </c>
      <c r="E10079" s="3">
        <v>685</v>
      </c>
      <c r="K10079" s="3">
        <v>1</v>
      </c>
      <c r="M10079" s="3">
        <f t="shared" si="727"/>
        <v>0.80965145449586262</v>
      </c>
      <c r="N10079" s="3">
        <f t="shared" si="727"/>
        <v>4.3724127735590507E-2</v>
      </c>
      <c r="O10079" s="3">
        <f t="shared" si="727"/>
        <v>0.90570148288021646</v>
      </c>
      <c r="P10079" s="3">
        <f t="shared" si="726"/>
        <v>-0.32217169087836195</v>
      </c>
      <c r="R10079" s="3">
        <f t="shared" si="728"/>
        <v>1.1248470647813287</v>
      </c>
      <c r="S10079" s="3">
        <f t="shared" si="729"/>
        <v>0.75488668994277974</v>
      </c>
      <c r="T10079" s="3">
        <f t="shared" si="730"/>
        <v>-0.2811876205421614</v>
      </c>
    </row>
    <row r="10080" spans="1:20" x14ac:dyDescent="0.25">
      <c r="A10080" s="13">
        <v>20463</v>
      </c>
      <c r="B10080" s="3">
        <v>1</v>
      </c>
      <c r="C10080" s="3">
        <v>105000</v>
      </c>
      <c r="D10080" s="3">
        <v>7.97</v>
      </c>
      <c r="E10080" s="3">
        <v>820</v>
      </c>
      <c r="K10080" s="3">
        <v>1</v>
      </c>
      <c r="M10080" s="3">
        <f t="shared" si="727"/>
        <v>0.80965145449586262</v>
      </c>
      <c r="N10080" s="3">
        <f t="shared" si="727"/>
        <v>0.56092794936080592</v>
      </c>
      <c r="O10080" s="3">
        <f t="shared" si="727"/>
        <v>-1.1286024441738238</v>
      </c>
      <c r="P10080" s="3">
        <f t="shared" si="726"/>
        <v>3.9565472730743205</v>
      </c>
      <c r="R10080" s="3">
        <f t="shared" si="728"/>
        <v>3.3551489849236438</v>
      </c>
      <c r="S10080" s="3">
        <f t="shared" si="729"/>
        <v>0.96627304189261609</v>
      </c>
      <c r="T10080" s="3">
        <f t="shared" si="730"/>
        <v>-3.4308832645438131E-2</v>
      </c>
    </row>
    <row r="10081" spans="1:20" x14ac:dyDescent="0.25">
      <c r="A10081" s="13">
        <v>20464</v>
      </c>
      <c r="B10081" s="3">
        <v>1</v>
      </c>
      <c r="C10081" s="3">
        <v>94000</v>
      </c>
      <c r="D10081" s="3">
        <v>6.24</v>
      </c>
      <c r="E10081" s="3">
        <v>835</v>
      </c>
      <c r="K10081" s="3">
        <v>1</v>
      </c>
      <c r="M10081" s="3">
        <f t="shared" si="727"/>
        <v>0.80965145449586262</v>
      </c>
      <c r="N10081" s="3">
        <f t="shared" si="727"/>
        <v>0.3584638198989778</v>
      </c>
      <c r="O10081" s="3">
        <f t="shared" si="727"/>
        <v>-1.3232565256895032</v>
      </c>
      <c r="P10081" s="3">
        <f t="shared" si="726"/>
        <v>4.4319604912912851</v>
      </c>
      <c r="R10081" s="3">
        <f t="shared" si="728"/>
        <v>3.584045132735687</v>
      </c>
      <c r="S10081" s="3">
        <f t="shared" si="729"/>
        <v>0.97298680663283466</v>
      </c>
      <c r="T10081" s="3">
        <f t="shared" si="730"/>
        <v>-2.7384756360997051E-2</v>
      </c>
    </row>
    <row r="10082" spans="1:20" x14ac:dyDescent="0.25">
      <c r="A10082" s="13">
        <v>20466</v>
      </c>
      <c r="B10082" s="3">
        <v>0</v>
      </c>
      <c r="C10082" s="3">
        <v>52000</v>
      </c>
      <c r="D10082" s="3">
        <v>22.59</v>
      </c>
      <c r="E10082" s="3">
        <v>680</v>
      </c>
      <c r="K10082" s="3">
        <v>1</v>
      </c>
      <c r="M10082" s="3">
        <f t="shared" si="727"/>
        <v>-1.2349229255441945</v>
      </c>
      <c r="N10082" s="3">
        <f t="shared" si="727"/>
        <v>-0.41458103804618396</v>
      </c>
      <c r="O10082" s="3">
        <f t="shared" si="727"/>
        <v>0.51639331984885695</v>
      </c>
      <c r="P10082" s="3">
        <f t="shared" si="726"/>
        <v>-0.48064276361735014</v>
      </c>
      <c r="R10082" s="3">
        <f t="shared" si="728"/>
        <v>0.88090063978226574</v>
      </c>
      <c r="S10082" s="3">
        <f t="shared" si="729"/>
        <v>0.70700882101313411</v>
      </c>
      <c r="T10082" s="3">
        <f t="shared" si="730"/>
        <v>-0.34671213648286825</v>
      </c>
    </row>
    <row r="10083" spans="1:20" x14ac:dyDescent="0.25">
      <c r="A10083" s="13">
        <v>20467</v>
      </c>
      <c r="B10083" s="3">
        <v>0</v>
      </c>
      <c r="C10083" s="3">
        <v>35787</v>
      </c>
      <c r="D10083" s="3">
        <v>16.100000000000001</v>
      </c>
      <c r="E10083" s="3">
        <v>665</v>
      </c>
      <c r="K10083" s="3">
        <v>0</v>
      </c>
      <c r="M10083" s="3">
        <f t="shared" si="727"/>
        <v>-1.2349229255441945</v>
      </c>
      <c r="N10083" s="3">
        <f t="shared" si="727"/>
        <v>-0.7129947590429675</v>
      </c>
      <c r="O10083" s="3">
        <f t="shared" si="727"/>
        <v>-0.21384077786025349</v>
      </c>
      <c r="P10083" s="3">
        <f t="shared" si="726"/>
        <v>-0.95605598183431484</v>
      </c>
      <c r="R10083" s="3">
        <f t="shared" si="728"/>
        <v>0.93478504830365106</v>
      </c>
      <c r="S10083" s="3">
        <f t="shared" si="729"/>
        <v>0.71804505888672698</v>
      </c>
      <c r="T10083" s="3">
        <f t="shared" si="730"/>
        <v>-1.2660080040969985</v>
      </c>
    </row>
    <row r="10084" spans="1:20" x14ac:dyDescent="0.25">
      <c r="A10084" s="13">
        <v>20469</v>
      </c>
      <c r="B10084" s="3">
        <v>1</v>
      </c>
      <c r="C10084" s="3">
        <v>60000</v>
      </c>
      <c r="D10084" s="3">
        <v>20.84</v>
      </c>
      <c r="E10084" s="3">
        <v>740</v>
      </c>
      <c r="K10084" s="3">
        <v>1</v>
      </c>
      <c r="M10084" s="3">
        <f t="shared" si="727"/>
        <v>0.80965145449586262</v>
      </c>
      <c r="N10084" s="3">
        <f t="shared" si="727"/>
        <v>-0.26733439843758172</v>
      </c>
      <c r="O10084" s="3">
        <f t="shared" si="727"/>
        <v>0.31948890213068382</v>
      </c>
      <c r="P10084" s="3">
        <f t="shared" si="726"/>
        <v>1.4210101092505085</v>
      </c>
      <c r="R10084" s="3">
        <f t="shared" si="728"/>
        <v>1.9373374989289218</v>
      </c>
      <c r="S10084" s="3">
        <f t="shared" si="729"/>
        <v>0.8740593481986092</v>
      </c>
      <c r="T10084" s="3">
        <f t="shared" si="730"/>
        <v>-0.13460700151457999</v>
      </c>
    </row>
    <row r="10085" spans="1:20" x14ac:dyDescent="0.25">
      <c r="A10085" s="13">
        <v>20470</v>
      </c>
      <c r="B10085" s="3">
        <v>0</v>
      </c>
      <c r="C10085" s="3">
        <v>70000</v>
      </c>
      <c r="D10085" s="3">
        <v>16</v>
      </c>
      <c r="E10085" s="3">
        <v>660</v>
      </c>
      <c r="K10085" s="3">
        <v>1</v>
      </c>
      <c r="M10085" s="3">
        <f t="shared" si="727"/>
        <v>-1.2349229255441945</v>
      </c>
      <c r="N10085" s="3">
        <f t="shared" si="727"/>
        <v>-8.3276098926828926E-2</v>
      </c>
      <c r="O10085" s="3">
        <f t="shared" si="727"/>
        <v>-0.2250924588727207</v>
      </c>
      <c r="P10085" s="3">
        <f t="shared" si="726"/>
        <v>-1.114527054573303</v>
      </c>
      <c r="R10085" s="3">
        <f t="shared" si="728"/>
        <v>0.90207654559702855</v>
      </c>
      <c r="S10085" s="3">
        <f t="shared" si="729"/>
        <v>0.7113760463842318</v>
      </c>
      <c r="T10085" s="3">
        <f t="shared" si="730"/>
        <v>-0.34055409112795859</v>
      </c>
    </row>
    <row r="10086" spans="1:20" x14ac:dyDescent="0.25">
      <c r="A10086" s="13">
        <v>20471</v>
      </c>
      <c r="B10086" s="3">
        <v>1</v>
      </c>
      <c r="C10086" s="3">
        <v>50000</v>
      </c>
      <c r="D10086" s="3">
        <v>14.5</v>
      </c>
      <c r="E10086" s="3">
        <v>690</v>
      </c>
      <c r="K10086" s="3">
        <v>0</v>
      </c>
      <c r="M10086" s="3">
        <f t="shared" si="727"/>
        <v>0.80965145449586262</v>
      </c>
      <c r="N10086" s="3">
        <f t="shared" si="727"/>
        <v>-0.45139269794833453</v>
      </c>
      <c r="O10086" s="3">
        <f t="shared" si="727"/>
        <v>-0.39386767405972622</v>
      </c>
      <c r="P10086" s="3">
        <f t="shared" si="726"/>
        <v>-0.1637006181393737</v>
      </c>
      <c r="R10086" s="3">
        <f t="shared" si="728"/>
        <v>1.5867576875961338</v>
      </c>
      <c r="S10086" s="3">
        <f t="shared" si="729"/>
        <v>0.83015944331035552</v>
      </c>
      <c r="T10086" s="3">
        <f t="shared" si="730"/>
        <v>-1.7728951838626184</v>
      </c>
    </row>
    <row r="10087" spans="1:20" x14ac:dyDescent="0.25">
      <c r="A10087" s="13">
        <v>20472</v>
      </c>
      <c r="B10087" s="3">
        <v>1</v>
      </c>
      <c r="C10087" s="3">
        <v>49000</v>
      </c>
      <c r="D10087" s="3">
        <v>23.14</v>
      </c>
      <c r="E10087" s="3">
        <v>690</v>
      </c>
      <c r="K10087" s="3">
        <v>1</v>
      </c>
      <c r="M10087" s="3">
        <f t="shared" si="727"/>
        <v>0.80965145449586262</v>
      </c>
      <c r="N10087" s="3">
        <f t="shared" si="727"/>
        <v>-0.46979852789940979</v>
      </c>
      <c r="O10087" s="3">
        <f t="shared" si="727"/>
        <v>0.5782775654174257</v>
      </c>
      <c r="P10087" s="3">
        <f t="shared" si="726"/>
        <v>-0.1637006181393737</v>
      </c>
      <c r="R10087" s="3">
        <f t="shared" si="728"/>
        <v>1.271188602299133</v>
      </c>
      <c r="S10087" s="3">
        <f t="shared" si="729"/>
        <v>0.78094614912788884</v>
      </c>
      <c r="T10087" s="3">
        <f t="shared" si="730"/>
        <v>-0.24724908270037313</v>
      </c>
    </row>
    <row r="10088" spans="1:20" x14ac:dyDescent="0.25">
      <c r="A10088" s="13">
        <v>20476</v>
      </c>
      <c r="B10088" s="3">
        <v>0</v>
      </c>
      <c r="C10088" s="3">
        <v>60000</v>
      </c>
      <c r="D10088" s="3">
        <v>13.81</v>
      </c>
      <c r="E10088" s="3">
        <v>685</v>
      </c>
      <c r="K10088" s="3">
        <v>1</v>
      </c>
      <c r="M10088" s="3">
        <f t="shared" si="727"/>
        <v>-1.2349229255441945</v>
      </c>
      <c r="N10088" s="3">
        <f t="shared" si="727"/>
        <v>-0.26733439843758172</v>
      </c>
      <c r="O10088" s="3">
        <f t="shared" si="727"/>
        <v>-0.47150427304574871</v>
      </c>
      <c r="P10088" s="3">
        <f t="shared" si="726"/>
        <v>-0.32217169087836195</v>
      </c>
      <c r="R10088" s="3">
        <f t="shared" si="728"/>
        <v>1.2634590503161536</v>
      </c>
      <c r="S10088" s="3">
        <f t="shared" si="729"/>
        <v>0.77962098927674628</v>
      </c>
      <c r="T10088" s="3">
        <f t="shared" si="730"/>
        <v>-0.24894738857525417</v>
      </c>
    </row>
    <row r="10089" spans="1:20" x14ac:dyDescent="0.25">
      <c r="A10089" s="13">
        <v>20478</v>
      </c>
      <c r="B10089" s="3">
        <v>0</v>
      </c>
      <c r="C10089" s="3">
        <v>30000</v>
      </c>
      <c r="D10089" s="3">
        <v>9.64</v>
      </c>
      <c r="E10089" s="3">
        <v>675</v>
      </c>
      <c r="K10089" s="3">
        <v>1</v>
      </c>
      <c r="M10089" s="3">
        <f t="shared" si="727"/>
        <v>-1.2349229255441945</v>
      </c>
      <c r="N10089" s="3">
        <f t="shared" si="727"/>
        <v>-0.8195092969698401</v>
      </c>
      <c r="O10089" s="3">
        <f t="shared" si="727"/>
        <v>-0.94069937126562408</v>
      </c>
      <c r="P10089" s="3">
        <f t="shared" si="726"/>
        <v>-0.63911383635633834</v>
      </c>
      <c r="R10089" s="3">
        <f t="shared" si="728"/>
        <v>1.2817817087289991</v>
      </c>
      <c r="S10089" s="3">
        <f t="shared" si="729"/>
        <v>0.78275291003682257</v>
      </c>
      <c r="T10089" s="3">
        <f t="shared" si="730"/>
        <v>-0.24493820107340128</v>
      </c>
    </row>
    <row r="10090" spans="1:20" x14ac:dyDescent="0.25">
      <c r="A10090" s="13">
        <v>20481</v>
      </c>
      <c r="B10090" s="3">
        <v>1</v>
      </c>
      <c r="C10090" s="3">
        <v>28890</v>
      </c>
      <c r="D10090" s="3">
        <v>21.06</v>
      </c>
      <c r="E10090" s="3">
        <v>690</v>
      </c>
      <c r="K10090" s="3">
        <v>1</v>
      </c>
      <c r="M10090" s="3">
        <f t="shared" si="727"/>
        <v>0.80965145449586262</v>
      </c>
      <c r="N10090" s="3">
        <f t="shared" si="727"/>
        <v>-0.83993976821553362</v>
      </c>
      <c r="O10090" s="3">
        <f t="shared" si="727"/>
        <v>0.34424260035811116</v>
      </c>
      <c r="P10090" s="3">
        <f t="shared" si="726"/>
        <v>-0.1637006181393737</v>
      </c>
      <c r="R10090" s="3">
        <f t="shared" si="728"/>
        <v>1.3345512735589</v>
      </c>
      <c r="S10090" s="3">
        <f t="shared" si="729"/>
        <v>0.79159247229640162</v>
      </c>
      <c r="T10090" s="3">
        <f t="shared" si="730"/>
        <v>-0.23370857477796955</v>
      </c>
    </row>
    <row r="10091" spans="1:20" x14ac:dyDescent="0.25">
      <c r="A10091" s="13">
        <v>20482</v>
      </c>
      <c r="B10091" s="3">
        <v>0</v>
      </c>
      <c r="C10091" s="3">
        <v>55000</v>
      </c>
      <c r="D10091" s="3">
        <v>30.5</v>
      </c>
      <c r="E10091" s="3">
        <v>735</v>
      </c>
      <c r="K10091" s="3">
        <v>1</v>
      </c>
      <c r="M10091" s="3">
        <f t="shared" si="727"/>
        <v>-1.2349229255441945</v>
      </c>
      <c r="N10091" s="3">
        <f t="shared" si="727"/>
        <v>-0.35936354819295813</v>
      </c>
      <c r="O10091" s="3">
        <f t="shared" si="727"/>
        <v>1.4064012879349994</v>
      </c>
      <c r="P10091" s="3">
        <f t="shared" si="726"/>
        <v>1.2625390365115203</v>
      </c>
      <c r="R10091" s="3">
        <f t="shared" si="728"/>
        <v>1.2274627464059062</v>
      </c>
      <c r="S10091" s="3">
        <f t="shared" si="729"/>
        <v>0.77337418704986483</v>
      </c>
      <c r="T10091" s="3">
        <f t="shared" si="730"/>
        <v>-0.25699227630352334</v>
      </c>
    </row>
    <row r="10092" spans="1:20" x14ac:dyDescent="0.25">
      <c r="A10092" s="13">
        <v>20483</v>
      </c>
      <c r="B10092" s="3">
        <v>1</v>
      </c>
      <c r="C10092" s="3">
        <v>65000</v>
      </c>
      <c r="D10092" s="3">
        <v>20.77</v>
      </c>
      <c r="E10092" s="3">
        <v>685</v>
      </c>
      <c r="K10092" s="3">
        <v>1</v>
      </c>
      <c r="M10092" s="3">
        <f t="shared" si="727"/>
        <v>0.80965145449586262</v>
      </c>
      <c r="N10092" s="3">
        <f t="shared" si="727"/>
        <v>-0.17530524868220532</v>
      </c>
      <c r="O10092" s="3">
        <f t="shared" si="727"/>
        <v>0.31161272542195684</v>
      </c>
      <c r="P10092" s="3">
        <f t="shared" si="726"/>
        <v>-0.32217169087836195</v>
      </c>
      <c r="R10092" s="3">
        <f t="shared" si="728"/>
        <v>1.3099439720586152</v>
      </c>
      <c r="S10092" s="3">
        <f t="shared" si="729"/>
        <v>0.78750378022445722</v>
      </c>
      <c r="T10092" s="3">
        <f t="shared" si="730"/>
        <v>-0.23888710800884522</v>
      </c>
    </row>
    <row r="10093" spans="1:20" x14ac:dyDescent="0.25">
      <c r="A10093" s="13">
        <v>20485</v>
      </c>
      <c r="B10093" s="3">
        <v>1</v>
      </c>
      <c r="C10093" s="3">
        <v>104000</v>
      </c>
      <c r="D10093" s="3">
        <v>25.79</v>
      </c>
      <c r="E10093" s="3">
        <v>690</v>
      </c>
      <c r="K10093" s="3">
        <v>1</v>
      </c>
      <c r="M10093" s="3">
        <f t="shared" si="727"/>
        <v>0.80965145449586262</v>
      </c>
      <c r="N10093" s="3">
        <f t="shared" si="727"/>
        <v>0.54252211940973061</v>
      </c>
      <c r="O10093" s="3">
        <f t="shared" si="727"/>
        <v>0.87644711224780203</v>
      </c>
      <c r="P10093" s="3">
        <f t="shared" si="726"/>
        <v>-0.1637006181393737</v>
      </c>
      <c r="R10093" s="3">
        <f t="shared" si="728"/>
        <v>1.2086630150707141</v>
      </c>
      <c r="S10093" s="3">
        <f t="shared" si="729"/>
        <v>0.77006229948141347</v>
      </c>
      <c r="T10093" s="3">
        <f t="shared" si="730"/>
        <v>-0.26128385898989692</v>
      </c>
    </row>
    <row r="10094" spans="1:20" x14ac:dyDescent="0.25">
      <c r="A10094" s="13">
        <v>20486</v>
      </c>
      <c r="B10094" s="3">
        <v>1</v>
      </c>
      <c r="C10094" s="3">
        <v>80000</v>
      </c>
      <c r="D10094" s="3">
        <v>12.19</v>
      </c>
      <c r="E10094" s="3">
        <v>700</v>
      </c>
      <c r="K10094" s="3">
        <v>1</v>
      </c>
      <c r="M10094" s="3">
        <f t="shared" si="727"/>
        <v>0.80965145449586262</v>
      </c>
      <c r="N10094" s="3">
        <f t="shared" si="727"/>
        <v>0.10078220058392387</v>
      </c>
      <c r="O10094" s="3">
        <f t="shared" si="727"/>
        <v>-0.65378150544771485</v>
      </c>
      <c r="P10094" s="3">
        <f t="shared" si="726"/>
        <v>0.15324152733860277</v>
      </c>
      <c r="R10094" s="3">
        <f t="shared" si="728"/>
        <v>1.8046472041442407</v>
      </c>
      <c r="S10094" s="3">
        <f t="shared" si="729"/>
        <v>0.85871369519602325</v>
      </c>
      <c r="T10094" s="3">
        <f t="shared" si="730"/>
        <v>-0.15231971267575603</v>
      </c>
    </row>
    <row r="10095" spans="1:20" x14ac:dyDescent="0.25">
      <c r="A10095" s="13">
        <v>20492</v>
      </c>
      <c r="B10095" s="3">
        <v>1</v>
      </c>
      <c r="C10095" s="3">
        <v>77876</v>
      </c>
      <c r="D10095" s="3">
        <v>31.92</v>
      </c>
      <c r="E10095" s="3">
        <v>690</v>
      </c>
      <c r="K10095" s="3">
        <v>1</v>
      </c>
      <c r="M10095" s="3">
        <f t="shared" si="727"/>
        <v>0.80965145449586262</v>
      </c>
      <c r="N10095" s="3">
        <f t="shared" si="727"/>
        <v>6.1688217767839983E-2</v>
      </c>
      <c r="O10095" s="3">
        <f t="shared" si="727"/>
        <v>1.5661751583120316</v>
      </c>
      <c r="P10095" s="3">
        <f t="shared" si="726"/>
        <v>-0.1637006181393737</v>
      </c>
      <c r="R10095" s="3">
        <f t="shared" si="728"/>
        <v>0.96902490769839855</v>
      </c>
      <c r="S10095" s="3">
        <f t="shared" si="729"/>
        <v>0.7249250985531156</v>
      </c>
      <c r="T10095" s="3">
        <f t="shared" si="730"/>
        <v>-0.32168694180507995</v>
      </c>
    </row>
    <row r="10096" spans="1:20" x14ac:dyDescent="0.25">
      <c r="A10096" s="13">
        <v>20495</v>
      </c>
      <c r="B10096" s="3">
        <v>0</v>
      </c>
      <c r="C10096" s="3">
        <v>64000</v>
      </c>
      <c r="D10096" s="3">
        <v>21.58</v>
      </c>
      <c r="E10096" s="3">
        <v>665</v>
      </c>
      <c r="K10096" s="3">
        <v>1</v>
      </c>
      <c r="M10096" s="3">
        <f t="shared" si="727"/>
        <v>-1.2349229255441945</v>
      </c>
      <c r="N10096" s="3">
        <f t="shared" si="727"/>
        <v>-0.1937110786332806</v>
      </c>
      <c r="O10096" s="3">
        <f t="shared" si="727"/>
        <v>0.40275134162293968</v>
      </c>
      <c r="P10096" s="3">
        <f t="shared" si="726"/>
        <v>-0.95605598183431484</v>
      </c>
      <c r="R10096" s="3">
        <f t="shared" si="728"/>
        <v>0.75250385006512066</v>
      </c>
      <c r="S10096" s="3">
        <f t="shared" si="729"/>
        <v>0.67972403062916276</v>
      </c>
      <c r="T10096" s="3">
        <f t="shared" si="730"/>
        <v>-0.38606840049628832</v>
      </c>
    </row>
    <row r="10097" spans="1:20" x14ac:dyDescent="0.25">
      <c r="A10097" s="13">
        <v>20497</v>
      </c>
      <c r="B10097" s="3">
        <v>1</v>
      </c>
      <c r="C10097" s="3">
        <v>44000</v>
      </c>
      <c r="D10097" s="3">
        <v>30.47</v>
      </c>
      <c r="E10097" s="3">
        <v>705</v>
      </c>
      <c r="K10097" s="3">
        <v>0</v>
      </c>
      <c r="M10097" s="3">
        <f t="shared" si="727"/>
        <v>0.80965145449586262</v>
      </c>
      <c r="N10097" s="3">
        <f t="shared" si="727"/>
        <v>-0.56182767765478614</v>
      </c>
      <c r="O10097" s="3">
        <f t="shared" si="727"/>
        <v>1.4030257836312592</v>
      </c>
      <c r="P10097" s="3">
        <f t="shared" si="726"/>
        <v>0.311712600077591</v>
      </c>
      <c r="R10097" s="3">
        <f t="shared" si="728"/>
        <v>1.1735422472138579</v>
      </c>
      <c r="S10097" s="3">
        <f t="shared" si="729"/>
        <v>0.76378469663055837</v>
      </c>
      <c r="T10097" s="3">
        <f t="shared" si="730"/>
        <v>-1.4430115874385563</v>
      </c>
    </row>
    <row r="10098" spans="1:20" x14ac:dyDescent="0.25">
      <c r="A10098" s="13">
        <v>20498</v>
      </c>
      <c r="B10098" s="3">
        <v>0</v>
      </c>
      <c r="C10098" s="3">
        <v>48000</v>
      </c>
      <c r="D10098" s="3">
        <v>2.5</v>
      </c>
      <c r="E10098" s="3">
        <v>660</v>
      </c>
      <c r="K10098" s="3">
        <v>1</v>
      </c>
      <c r="M10098" s="3">
        <f t="shared" si="727"/>
        <v>-1.2349229255441945</v>
      </c>
      <c r="N10098" s="3">
        <f t="shared" si="727"/>
        <v>-0.48820435785048505</v>
      </c>
      <c r="O10098" s="3">
        <f t="shared" si="727"/>
        <v>-1.7440693955557705</v>
      </c>
      <c r="P10098" s="3">
        <f t="shared" si="726"/>
        <v>-1.114527054573303</v>
      </c>
      <c r="R10098" s="3">
        <f t="shared" si="728"/>
        <v>1.3805558324196077</v>
      </c>
      <c r="S10098" s="3">
        <f t="shared" si="729"/>
        <v>0.79908025453622056</v>
      </c>
      <c r="T10098" s="3">
        <f t="shared" si="730"/>
        <v>-0.22429389453506371</v>
      </c>
    </row>
    <row r="10099" spans="1:20" x14ac:dyDescent="0.25">
      <c r="A10099" s="13">
        <v>20499</v>
      </c>
      <c r="B10099" s="3">
        <v>0</v>
      </c>
      <c r="C10099" s="3">
        <v>50000</v>
      </c>
      <c r="D10099" s="3">
        <v>26.45</v>
      </c>
      <c r="E10099" s="3">
        <v>725</v>
      </c>
      <c r="K10099" s="3">
        <v>1</v>
      </c>
      <c r="M10099" s="3">
        <f t="shared" si="727"/>
        <v>-1.2349229255441945</v>
      </c>
      <c r="N10099" s="3">
        <f t="shared" si="727"/>
        <v>-0.45139269794833453</v>
      </c>
      <c r="O10099" s="3">
        <f t="shared" si="727"/>
        <v>0.9507082069300844</v>
      </c>
      <c r="P10099" s="3">
        <f t="shared" si="726"/>
        <v>0.94559689103354394</v>
      </c>
      <c r="R10099" s="3">
        <f t="shared" si="728"/>
        <v>1.2568990723423683</v>
      </c>
      <c r="S10099" s="3">
        <f t="shared" si="729"/>
        <v>0.77849183850916059</v>
      </c>
      <c r="T10099" s="3">
        <f t="shared" si="730"/>
        <v>-0.25039677137362115</v>
      </c>
    </row>
    <row r="10100" spans="1:20" x14ac:dyDescent="0.25">
      <c r="A10100" s="13">
        <v>20502</v>
      </c>
      <c r="B10100" s="3">
        <v>0</v>
      </c>
      <c r="C10100" s="3">
        <v>90000</v>
      </c>
      <c r="D10100" s="3">
        <v>20.76</v>
      </c>
      <c r="E10100" s="3">
        <v>675</v>
      </c>
      <c r="K10100" s="3">
        <v>1</v>
      </c>
      <c r="M10100" s="3">
        <f t="shared" si="727"/>
        <v>-1.2349229255441945</v>
      </c>
      <c r="N10100" s="3">
        <f t="shared" si="727"/>
        <v>0.28484050009467665</v>
      </c>
      <c r="O10100" s="3">
        <f t="shared" si="727"/>
        <v>0.31048755732071037</v>
      </c>
      <c r="P10100" s="3">
        <f t="shared" si="726"/>
        <v>-0.63911383635633834</v>
      </c>
      <c r="R10100" s="3">
        <f t="shared" si="728"/>
        <v>0.91360107264107393</v>
      </c>
      <c r="S10100" s="3">
        <f t="shared" si="729"/>
        <v>0.71373648801964418</v>
      </c>
      <c r="T10100" s="3">
        <f t="shared" si="730"/>
        <v>-0.33724144916183635</v>
      </c>
    </row>
    <row r="10101" spans="1:20" x14ac:dyDescent="0.25">
      <c r="A10101" s="13">
        <v>20503</v>
      </c>
      <c r="B10101" s="3">
        <v>1</v>
      </c>
      <c r="C10101" s="3">
        <v>58000</v>
      </c>
      <c r="D10101" s="3">
        <v>30.36</v>
      </c>
      <c r="E10101" s="3">
        <v>690</v>
      </c>
      <c r="K10101" s="3">
        <v>1</v>
      </c>
      <c r="M10101" s="3">
        <f t="shared" si="727"/>
        <v>0.80965145449586262</v>
      </c>
      <c r="N10101" s="3">
        <f t="shared" si="727"/>
        <v>-0.30414605833973229</v>
      </c>
      <c r="O10101" s="3">
        <f t="shared" si="727"/>
        <v>1.3906489345175455</v>
      </c>
      <c r="P10101" s="3">
        <f t="shared" si="726"/>
        <v>-0.1637006181393737</v>
      </c>
      <c r="R10101" s="3">
        <f t="shared" si="728"/>
        <v>1.0135772483391527</v>
      </c>
      <c r="S10101" s="3">
        <f t="shared" si="729"/>
        <v>0.73371963867837298</v>
      </c>
      <c r="T10101" s="3">
        <f t="shared" si="730"/>
        <v>-0.30962828698776157</v>
      </c>
    </row>
    <row r="10102" spans="1:20" x14ac:dyDescent="0.25">
      <c r="A10102" s="13">
        <v>20504</v>
      </c>
      <c r="B10102" s="3">
        <v>0</v>
      </c>
      <c r="C10102" s="3">
        <v>35000</v>
      </c>
      <c r="D10102" s="3">
        <v>4.5599999999999996</v>
      </c>
      <c r="E10102" s="3">
        <v>685</v>
      </c>
      <c r="K10102" s="3">
        <v>1</v>
      </c>
      <c r="M10102" s="3">
        <f t="shared" si="727"/>
        <v>-1.2349229255441945</v>
      </c>
      <c r="N10102" s="3">
        <f t="shared" si="727"/>
        <v>-0.72748014721446375</v>
      </c>
      <c r="O10102" s="3">
        <f t="shared" si="727"/>
        <v>-1.5122847666989496</v>
      </c>
      <c r="P10102" s="3">
        <f t="shared" si="726"/>
        <v>-0.32217169087836195</v>
      </c>
      <c r="R10102" s="3">
        <f t="shared" si="728"/>
        <v>1.5851566725137558</v>
      </c>
      <c r="S10102" s="3">
        <f t="shared" si="729"/>
        <v>0.82993358926588667</v>
      </c>
      <c r="T10102" s="3">
        <f t="shared" si="730"/>
        <v>-0.18640959432536555</v>
      </c>
    </row>
    <row r="10103" spans="1:20" x14ac:dyDescent="0.25">
      <c r="A10103" s="13">
        <v>20507</v>
      </c>
      <c r="B10103" s="3">
        <v>1</v>
      </c>
      <c r="C10103" s="3">
        <v>80000</v>
      </c>
      <c r="D10103" s="3">
        <v>31.95</v>
      </c>
      <c r="E10103" s="3">
        <v>675</v>
      </c>
      <c r="K10103" s="3">
        <v>1</v>
      </c>
      <c r="M10103" s="3">
        <f t="shared" si="727"/>
        <v>0.80965145449586262</v>
      </c>
      <c r="N10103" s="3">
        <f t="shared" si="727"/>
        <v>0.10078220058392387</v>
      </c>
      <c r="O10103" s="3">
        <f t="shared" si="727"/>
        <v>1.5695506626157714</v>
      </c>
      <c r="P10103" s="3">
        <f t="shared" si="726"/>
        <v>-0.63911383635633834</v>
      </c>
      <c r="R10103" s="3">
        <f t="shared" si="728"/>
        <v>0.79659915549251126</v>
      </c>
      <c r="S10103" s="3">
        <f t="shared" si="729"/>
        <v>0.68924653790775492</v>
      </c>
      <c r="T10103" s="3">
        <f t="shared" si="730"/>
        <v>-0.3721562520756051</v>
      </c>
    </row>
    <row r="10104" spans="1:20" x14ac:dyDescent="0.25">
      <c r="A10104" s="13">
        <v>20510</v>
      </c>
      <c r="B10104" s="3">
        <v>0</v>
      </c>
      <c r="C10104" s="3">
        <v>52500</v>
      </c>
      <c r="D10104" s="3">
        <v>7.7</v>
      </c>
      <c r="E10104" s="3">
        <v>675</v>
      </c>
      <c r="K10104" s="3">
        <v>1</v>
      </c>
      <c r="M10104" s="3">
        <f t="shared" si="727"/>
        <v>-1.2349229255441945</v>
      </c>
      <c r="N10104" s="3">
        <f t="shared" si="727"/>
        <v>-0.4053781230706463</v>
      </c>
      <c r="O10104" s="3">
        <f t="shared" si="727"/>
        <v>-1.1589819829074848</v>
      </c>
      <c r="P10104" s="3">
        <f t="shared" si="726"/>
        <v>-0.63911383635633834</v>
      </c>
      <c r="R10104" s="3">
        <f t="shared" si="728"/>
        <v>1.3664387215866787</v>
      </c>
      <c r="S10104" s="3">
        <f t="shared" si="729"/>
        <v>0.79680416607155624</v>
      </c>
      <c r="T10104" s="3">
        <f t="shared" si="730"/>
        <v>-0.22714634422195801</v>
      </c>
    </row>
    <row r="10105" spans="1:20" x14ac:dyDescent="0.25">
      <c r="A10105" s="13">
        <v>20512</v>
      </c>
      <c r="B10105" s="3">
        <v>1</v>
      </c>
      <c r="C10105" s="3">
        <v>148000</v>
      </c>
      <c r="D10105" s="3">
        <v>20.77</v>
      </c>
      <c r="E10105" s="3">
        <v>700</v>
      </c>
      <c r="K10105" s="3">
        <v>0</v>
      </c>
      <c r="M10105" s="3">
        <f t="shared" si="727"/>
        <v>0.80965145449586262</v>
      </c>
      <c r="N10105" s="3">
        <f t="shared" si="727"/>
        <v>1.352378637257043</v>
      </c>
      <c r="O10105" s="3">
        <f t="shared" si="727"/>
        <v>0.31161272542195684</v>
      </c>
      <c r="P10105" s="3">
        <f t="shared" si="726"/>
        <v>0.15324152733860277</v>
      </c>
      <c r="R10105" s="3">
        <f t="shared" si="728"/>
        <v>1.5340120577008052</v>
      </c>
      <c r="S10105" s="3">
        <f t="shared" si="729"/>
        <v>0.82259256796145253</v>
      </c>
      <c r="T10105" s="3">
        <f t="shared" si="730"/>
        <v>-1.7293063157421031</v>
      </c>
    </row>
    <row r="10106" spans="1:20" x14ac:dyDescent="0.25">
      <c r="A10106" s="13">
        <v>20514</v>
      </c>
      <c r="B10106" s="3">
        <v>0</v>
      </c>
      <c r="C10106" s="3">
        <v>38000</v>
      </c>
      <c r="D10106" s="3">
        <v>23.34</v>
      </c>
      <c r="E10106" s="3">
        <v>670</v>
      </c>
      <c r="K10106" s="3">
        <v>1</v>
      </c>
      <c r="M10106" s="3">
        <f t="shared" si="727"/>
        <v>-1.2349229255441945</v>
      </c>
      <c r="N10106" s="3">
        <f t="shared" si="727"/>
        <v>-0.67226265736123791</v>
      </c>
      <c r="O10106" s="3">
        <f t="shared" si="727"/>
        <v>0.60078092744235967</v>
      </c>
      <c r="P10106" s="3">
        <f t="shared" si="726"/>
        <v>-0.79758490909532664</v>
      </c>
      <c r="R10106" s="3">
        <f t="shared" si="728"/>
        <v>0.72978931612459541</v>
      </c>
      <c r="S10106" s="3">
        <f t="shared" si="729"/>
        <v>0.67475903775346568</v>
      </c>
      <c r="T10106" s="3">
        <f t="shared" si="730"/>
        <v>-0.39339963294850711</v>
      </c>
    </row>
    <row r="10107" spans="1:20" x14ac:dyDescent="0.25">
      <c r="A10107" s="13">
        <v>20515</v>
      </c>
      <c r="B10107" s="3">
        <v>0</v>
      </c>
      <c r="C10107" s="3">
        <v>50000</v>
      </c>
      <c r="D10107" s="3">
        <v>13.99</v>
      </c>
      <c r="E10107" s="3">
        <v>670</v>
      </c>
      <c r="K10107" s="3">
        <v>0</v>
      </c>
      <c r="M10107" s="3">
        <f t="shared" si="727"/>
        <v>-1.2349229255441945</v>
      </c>
      <c r="N10107" s="3">
        <f t="shared" si="727"/>
        <v>-0.45139269794833453</v>
      </c>
      <c r="O10107" s="3">
        <f t="shared" si="727"/>
        <v>-0.45125124722330806</v>
      </c>
      <c r="P10107" s="3">
        <f t="shared" si="726"/>
        <v>-0.79758490909532664</v>
      </c>
      <c r="R10107" s="3">
        <f t="shared" si="728"/>
        <v>1.0780543791844897</v>
      </c>
      <c r="S10107" s="3">
        <f t="shared" si="729"/>
        <v>0.74612561611436434</v>
      </c>
      <c r="T10107" s="3">
        <f t="shared" si="730"/>
        <v>-1.3709156859259486</v>
      </c>
    </row>
    <row r="10108" spans="1:20" x14ac:dyDescent="0.25">
      <c r="A10108" s="13">
        <v>20517</v>
      </c>
      <c r="B10108" s="3">
        <v>0</v>
      </c>
      <c r="C10108" s="3">
        <v>65000</v>
      </c>
      <c r="D10108" s="3">
        <v>15.5</v>
      </c>
      <c r="E10108" s="3">
        <v>675</v>
      </c>
      <c r="K10108" s="3">
        <v>0</v>
      </c>
      <c r="M10108" s="3">
        <f t="shared" si="727"/>
        <v>-1.2349229255441945</v>
      </c>
      <c r="N10108" s="3">
        <f t="shared" si="727"/>
        <v>-0.17530524868220532</v>
      </c>
      <c r="O10108" s="3">
        <f t="shared" si="727"/>
        <v>-0.28135086393505587</v>
      </c>
      <c r="P10108" s="3">
        <f t="shared" si="726"/>
        <v>-0.63911383635633834</v>
      </c>
      <c r="R10108" s="3">
        <f t="shared" si="728"/>
        <v>1.0898532352562378</v>
      </c>
      <c r="S10108" s="3">
        <f t="shared" si="729"/>
        <v>0.74835408384140445</v>
      </c>
      <c r="T10108" s="3">
        <f t="shared" si="730"/>
        <v>-1.3797322741505553</v>
      </c>
    </row>
    <row r="10109" spans="1:20" x14ac:dyDescent="0.25">
      <c r="A10109" s="13">
        <v>20518</v>
      </c>
      <c r="B10109" s="3">
        <v>0</v>
      </c>
      <c r="C10109" s="3">
        <v>42000</v>
      </c>
      <c r="D10109" s="3">
        <v>14.54</v>
      </c>
      <c r="E10109" s="3">
        <v>670</v>
      </c>
      <c r="K10109" s="3">
        <v>1</v>
      </c>
      <c r="M10109" s="3">
        <f t="shared" si="727"/>
        <v>-1.2349229255441945</v>
      </c>
      <c r="N10109" s="3">
        <f t="shared" si="727"/>
        <v>-0.59863933755693677</v>
      </c>
      <c r="O10109" s="3">
        <f t="shared" si="727"/>
        <v>-0.38936700165473953</v>
      </c>
      <c r="P10109" s="3">
        <f t="shared" si="726"/>
        <v>-0.79758490909532664</v>
      </c>
      <c r="R10109" s="3">
        <f t="shared" si="728"/>
        <v>1.0530493568505399</v>
      </c>
      <c r="S10109" s="3">
        <f t="shared" si="729"/>
        <v>0.74136002933498235</v>
      </c>
      <c r="T10109" s="3">
        <f t="shared" si="730"/>
        <v>-0.29926890213455554</v>
      </c>
    </row>
    <row r="10110" spans="1:20" x14ac:dyDescent="0.25">
      <c r="A10110" s="13">
        <v>20520</v>
      </c>
      <c r="B10110" s="3">
        <v>1</v>
      </c>
      <c r="C10110" s="3">
        <v>60000</v>
      </c>
      <c r="D10110" s="3">
        <v>33.200000000000003</v>
      </c>
      <c r="E10110" s="3">
        <v>740</v>
      </c>
      <c r="K10110" s="3">
        <v>0</v>
      </c>
      <c r="M10110" s="3">
        <f t="shared" si="727"/>
        <v>0.80965145449586262</v>
      </c>
      <c r="N10110" s="3">
        <f t="shared" si="727"/>
        <v>-0.26733439843758172</v>
      </c>
      <c r="O10110" s="3">
        <f t="shared" si="727"/>
        <v>1.7101966752716098</v>
      </c>
      <c r="P10110" s="3">
        <f t="shared" si="726"/>
        <v>1.4210101092505085</v>
      </c>
      <c r="R10110" s="3">
        <f t="shared" si="728"/>
        <v>1.4867846466885861</v>
      </c>
      <c r="S10110" s="3">
        <f t="shared" si="729"/>
        <v>0.81559517509320256</v>
      </c>
      <c r="T10110" s="3">
        <f t="shared" si="730"/>
        <v>-1.6906218027637887</v>
      </c>
    </row>
    <row r="10111" spans="1:20" x14ac:dyDescent="0.25">
      <c r="A10111" s="13">
        <v>20521</v>
      </c>
      <c r="B10111" s="3">
        <v>1</v>
      </c>
      <c r="C10111" s="3">
        <v>140000</v>
      </c>
      <c r="D10111" s="3">
        <v>15.41</v>
      </c>
      <c r="E10111" s="3">
        <v>675</v>
      </c>
      <c r="K10111" s="3">
        <v>1</v>
      </c>
      <c r="M10111" s="3">
        <f t="shared" si="727"/>
        <v>0.80965145449586262</v>
      </c>
      <c r="N10111" s="3">
        <f t="shared" si="727"/>
        <v>1.2051319976484407</v>
      </c>
      <c r="O10111" s="3">
        <f t="shared" si="727"/>
        <v>-0.29147737684627617</v>
      </c>
      <c r="P10111" s="3">
        <f t="shared" si="726"/>
        <v>-0.63911383635633834</v>
      </c>
      <c r="R10111" s="3">
        <f t="shared" si="728"/>
        <v>1.4366945625249488</v>
      </c>
      <c r="S10111" s="3">
        <f t="shared" si="729"/>
        <v>0.8079422635592951</v>
      </c>
      <c r="T10111" s="3">
        <f t="shared" si="730"/>
        <v>-0.21326467900511403</v>
      </c>
    </row>
    <row r="10112" spans="1:20" x14ac:dyDescent="0.25">
      <c r="A10112" s="13">
        <v>20522</v>
      </c>
      <c r="B10112" s="3">
        <v>1</v>
      </c>
      <c r="C10112" s="3">
        <v>102000</v>
      </c>
      <c r="D10112" s="3">
        <v>31.91</v>
      </c>
      <c r="E10112" s="3">
        <v>845</v>
      </c>
      <c r="K10112" s="3">
        <v>1</v>
      </c>
      <c r="M10112" s="3">
        <f t="shared" si="727"/>
        <v>0.80965145449586262</v>
      </c>
      <c r="N10112" s="3">
        <f t="shared" si="727"/>
        <v>0.50571045950757998</v>
      </c>
      <c r="O10112" s="3">
        <f t="shared" si="727"/>
        <v>1.5650499902107846</v>
      </c>
      <c r="P10112" s="3">
        <f t="shared" si="726"/>
        <v>4.7489026367692615</v>
      </c>
      <c r="R10112" s="3">
        <f t="shared" si="728"/>
        <v>2.7683643963871889</v>
      </c>
      <c r="S10112" s="3">
        <f t="shared" si="729"/>
        <v>0.94094216154963994</v>
      </c>
      <c r="T10112" s="3">
        <f t="shared" si="730"/>
        <v>-6.0873606163972666E-2</v>
      </c>
    </row>
    <row r="10113" spans="1:20" x14ac:dyDescent="0.25">
      <c r="A10113" s="13">
        <v>20524</v>
      </c>
      <c r="B10113" s="3">
        <v>1</v>
      </c>
      <c r="C10113" s="3">
        <v>47000</v>
      </c>
      <c r="D10113" s="3">
        <v>16.13</v>
      </c>
      <c r="E10113" s="3">
        <v>685</v>
      </c>
      <c r="K10113" s="3">
        <v>1</v>
      </c>
      <c r="M10113" s="3">
        <f t="shared" si="727"/>
        <v>0.80965145449586262</v>
      </c>
      <c r="N10113" s="3">
        <f t="shared" si="727"/>
        <v>-0.50661018780156031</v>
      </c>
      <c r="O10113" s="3">
        <f t="shared" si="727"/>
        <v>-0.21046527355651365</v>
      </c>
      <c r="P10113" s="3">
        <f t="shared" si="726"/>
        <v>-0.32217169087836195</v>
      </c>
      <c r="R10113" s="3">
        <f t="shared" si="728"/>
        <v>1.467932217846271</v>
      </c>
      <c r="S10113" s="3">
        <f t="shared" si="729"/>
        <v>0.8127428898602882</v>
      </c>
      <c r="T10113" s="3">
        <f t="shared" si="730"/>
        <v>-0.2073404680858032</v>
      </c>
    </row>
    <row r="10114" spans="1:20" x14ac:dyDescent="0.25">
      <c r="A10114" s="13">
        <v>20525</v>
      </c>
      <c r="B10114" s="3">
        <v>1</v>
      </c>
      <c r="C10114" s="3">
        <v>90000</v>
      </c>
      <c r="D10114" s="3">
        <v>5.47</v>
      </c>
      <c r="E10114" s="3">
        <v>660</v>
      </c>
      <c r="K10114" s="3">
        <v>1</v>
      </c>
      <c r="M10114" s="3">
        <f t="shared" si="727"/>
        <v>0.80965145449586262</v>
      </c>
      <c r="N10114" s="3">
        <f t="shared" si="727"/>
        <v>0.28484050009467665</v>
      </c>
      <c r="O10114" s="3">
        <f t="shared" si="727"/>
        <v>-1.4098944694854996</v>
      </c>
      <c r="P10114" s="3">
        <f t="shared" si="726"/>
        <v>-1.114527054573303</v>
      </c>
      <c r="R10114" s="3">
        <f t="shared" si="728"/>
        <v>1.5954084049932051</v>
      </c>
      <c r="S10114" s="3">
        <f t="shared" si="729"/>
        <v>0.83137566771511817</v>
      </c>
      <c r="T10114" s="3">
        <f t="shared" si="730"/>
        <v>-0.18467351923234054</v>
      </c>
    </row>
    <row r="10115" spans="1:20" x14ac:dyDescent="0.25">
      <c r="A10115" s="13">
        <v>20526</v>
      </c>
      <c r="B10115" s="3">
        <v>1</v>
      </c>
      <c r="C10115" s="3">
        <v>72000</v>
      </c>
      <c r="D10115" s="3">
        <v>6.9</v>
      </c>
      <c r="E10115" s="3">
        <v>670</v>
      </c>
      <c r="K10115" s="3">
        <v>1</v>
      </c>
      <c r="M10115" s="3">
        <f t="shared" si="727"/>
        <v>0.80965145449586262</v>
      </c>
      <c r="N10115" s="3">
        <f t="shared" si="727"/>
        <v>-4.646443902467836E-2</v>
      </c>
      <c r="O10115" s="3">
        <f t="shared" si="727"/>
        <v>-1.2489954310072209</v>
      </c>
      <c r="P10115" s="3">
        <f t="shared" si="726"/>
        <v>-0.79758490909532664</v>
      </c>
      <c r="R10115" s="3">
        <f t="shared" si="728"/>
        <v>1.6472286892377945</v>
      </c>
      <c r="S10115" s="3">
        <f t="shared" si="729"/>
        <v>0.8385161480011265</v>
      </c>
      <c r="T10115" s="3">
        <f t="shared" si="730"/>
        <v>-0.17612143970380162</v>
      </c>
    </row>
    <row r="10116" spans="1:20" x14ac:dyDescent="0.25">
      <c r="A10116" s="13">
        <v>20527</v>
      </c>
      <c r="B10116" s="3">
        <v>0</v>
      </c>
      <c r="C10116" s="3">
        <v>35000</v>
      </c>
      <c r="D10116" s="3">
        <v>8.0399999999999991</v>
      </c>
      <c r="E10116" s="3">
        <v>715</v>
      </c>
      <c r="K10116" s="3">
        <v>1</v>
      </c>
      <c r="M10116" s="3">
        <f t="shared" si="727"/>
        <v>-1.2349229255441945</v>
      </c>
      <c r="N10116" s="3">
        <f t="shared" si="727"/>
        <v>-0.72748014721446375</v>
      </c>
      <c r="O10116" s="3">
        <f t="shared" si="727"/>
        <v>-1.1207262674650968</v>
      </c>
      <c r="P10116" s="3">
        <f t="shared" si="726"/>
        <v>0.62865474555556744</v>
      </c>
      <c r="R10116" s="3">
        <f t="shared" si="728"/>
        <v>1.803598055967093</v>
      </c>
      <c r="S10116" s="3">
        <f t="shared" si="729"/>
        <v>0.85858635992370647</v>
      </c>
      <c r="T10116" s="3">
        <f t="shared" si="730"/>
        <v>-0.15246800973330349</v>
      </c>
    </row>
    <row r="10117" spans="1:20" x14ac:dyDescent="0.25">
      <c r="A10117" s="13">
        <v>20531</v>
      </c>
      <c r="B10117" s="3">
        <v>1</v>
      </c>
      <c r="C10117" s="3">
        <v>59000</v>
      </c>
      <c r="D10117" s="3">
        <v>13.44</v>
      </c>
      <c r="E10117" s="3">
        <v>705</v>
      </c>
      <c r="K10117" s="3">
        <v>1</v>
      </c>
      <c r="M10117" s="3">
        <f t="shared" si="727"/>
        <v>0.80965145449586262</v>
      </c>
      <c r="N10117" s="3">
        <f t="shared" si="727"/>
        <v>-0.28574022838865698</v>
      </c>
      <c r="O10117" s="3">
        <f t="shared" si="727"/>
        <v>-0.51313549279187687</v>
      </c>
      <c r="P10117" s="3">
        <f t="shared" si="726"/>
        <v>0.311712600077591</v>
      </c>
      <c r="R10117" s="3">
        <f t="shared" si="728"/>
        <v>1.803621036645036</v>
      </c>
      <c r="S10117" s="3">
        <f t="shared" si="729"/>
        <v>0.85858915011862702</v>
      </c>
      <c r="T10117" s="3">
        <f t="shared" si="730"/>
        <v>-0.1524647599840446</v>
      </c>
    </row>
    <row r="10118" spans="1:20" x14ac:dyDescent="0.25">
      <c r="A10118" s="13">
        <v>20533</v>
      </c>
      <c r="B10118" s="3">
        <v>0</v>
      </c>
      <c r="C10118" s="3">
        <v>33000</v>
      </c>
      <c r="D10118" s="3">
        <v>26.74</v>
      </c>
      <c r="E10118" s="3">
        <v>660</v>
      </c>
      <c r="K10118" s="3">
        <v>0</v>
      </c>
      <c r="M10118" s="3">
        <f t="shared" si="727"/>
        <v>-1.2349229255441945</v>
      </c>
      <c r="N10118" s="3">
        <f t="shared" si="727"/>
        <v>-0.76429180711661426</v>
      </c>
      <c r="O10118" s="3">
        <f t="shared" si="727"/>
        <v>0.98333808186623872</v>
      </c>
      <c r="P10118" s="3">
        <f t="shared" si="726"/>
        <v>-1.114527054573303</v>
      </c>
      <c r="R10118" s="3">
        <f t="shared" si="728"/>
        <v>0.48765454584823398</v>
      </c>
      <c r="S10118" s="3">
        <f t="shared" si="729"/>
        <v>0.61955374784308681</v>
      </c>
      <c r="T10118" s="3">
        <f t="shared" si="730"/>
        <v>-0.9664103674873411</v>
      </c>
    </row>
    <row r="10119" spans="1:20" x14ac:dyDescent="0.25">
      <c r="A10119" s="13">
        <v>20536</v>
      </c>
      <c r="B10119" s="3">
        <v>1</v>
      </c>
      <c r="C10119" s="3">
        <v>45000</v>
      </c>
      <c r="D10119" s="3">
        <v>7.97</v>
      </c>
      <c r="E10119" s="3">
        <v>770</v>
      </c>
      <c r="K10119" s="3">
        <v>1</v>
      </c>
      <c r="M10119" s="3">
        <f t="shared" si="727"/>
        <v>0.80965145449586262</v>
      </c>
      <c r="N10119" s="3">
        <f t="shared" si="727"/>
        <v>-0.54342184770371094</v>
      </c>
      <c r="O10119" s="3">
        <f t="shared" si="727"/>
        <v>-1.1286024441738238</v>
      </c>
      <c r="P10119" s="3">
        <f t="shared" si="726"/>
        <v>2.3718365456844381</v>
      </c>
      <c r="R10119" s="3">
        <f t="shared" si="728"/>
        <v>2.7424844139690752</v>
      </c>
      <c r="S10119" s="3">
        <f t="shared" si="729"/>
        <v>0.93948749178048119</v>
      </c>
      <c r="T10119" s="3">
        <f t="shared" si="730"/>
        <v>-6.2420773915508883E-2</v>
      </c>
    </row>
    <row r="10120" spans="1:20" x14ac:dyDescent="0.25">
      <c r="A10120" s="13">
        <v>20537</v>
      </c>
      <c r="B10120" s="3">
        <v>1</v>
      </c>
      <c r="C10120" s="3">
        <v>65000</v>
      </c>
      <c r="D10120" s="3">
        <v>27.23</v>
      </c>
      <c r="E10120" s="3">
        <v>685</v>
      </c>
      <c r="K10120" s="3">
        <v>0</v>
      </c>
      <c r="M10120" s="3">
        <f t="shared" si="727"/>
        <v>0.80965145449586262</v>
      </c>
      <c r="N10120" s="3">
        <f t="shared" si="727"/>
        <v>-0.17530524868220532</v>
      </c>
      <c r="O10120" s="3">
        <f t="shared" si="727"/>
        <v>1.0384713188273273</v>
      </c>
      <c r="P10120" s="3">
        <f t="shared" si="726"/>
        <v>-0.32217169087836195</v>
      </c>
      <c r="R10120" s="3">
        <f t="shared" si="728"/>
        <v>1.0744608470203816</v>
      </c>
      <c r="S10120" s="3">
        <f t="shared" si="729"/>
        <v>0.74544431956741153</v>
      </c>
      <c r="T10120" s="3">
        <f t="shared" si="730"/>
        <v>-1.3682356832961047</v>
      </c>
    </row>
    <row r="10121" spans="1:20" x14ac:dyDescent="0.25">
      <c r="A10121" s="13">
        <v>20538</v>
      </c>
      <c r="B10121" s="3">
        <v>1</v>
      </c>
      <c r="C10121" s="3">
        <v>200000</v>
      </c>
      <c r="D10121" s="3">
        <v>11.87</v>
      </c>
      <c r="E10121" s="3">
        <v>765</v>
      </c>
      <c r="K10121" s="3">
        <v>1</v>
      </c>
      <c r="M10121" s="3">
        <f t="shared" si="727"/>
        <v>0.80965145449586262</v>
      </c>
      <c r="N10121" s="3">
        <f t="shared" si="727"/>
        <v>2.3094817947129576</v>
      </c>
      <c r="O10121" s="3">
        <f t="shared" si="727"/>
        <v>-0.68978688468760929</v>
      </c>
      <c r="P10121" s="3">
        <f t="shared" si="726"/>
        <v>2.2133654729454499</v>
      </c>
      <c r="R10121" s="3">
        <f t="shared" si="728"/>
        <v>2.6387957298093672</v>
      </c>
      <c r="S10121" s="3">
        <f t="shared" si="729"/>
        <v>0.9333170541667658</v>
      </c>
      <c r="T10121" s="3">
        <f t="shared" si="730"/>
        <v>-6.9010313603243778E-2</v>
      </c>
    </row>
    <row r="10122" spans="1:20" x14ac:dyDescent="0.25">
      <c r="A10122" s="13">
        <v>20539</v>
      </c>
      <c r="B10122" s="3">
        <v>1</v>
      </c>
      <c r="C10122" s="3">
        <v>91200</v>
      </c>
      <c r="D10122" s="3">
        <v>25.43</v>
      </c>
      <c r="E10122" s="3">
        <v>675</v>
      </c>
      <c r="K10122" s="3">
        <v>1</v>
      </c>
      <c r="M10122" s="3">
        <f t="shared" si="727"/>
        <v>0.80965145449586262</v>
      </c>
      <c r="N10122" s="3">
        <f t="shared" si="727"/>
        <v>0.30692749603596703</v>
      </c>
      <c r="O10122" s="3">
        <f t="shared" si="727"/>
        <v>0.83594106060292073</v>
      </c>
      <c r="P10122" s="3">
        <f t="shared" si="727"/>
        <v>-0.63911383635633834</v>
      </c>
      <c r="R10122" s="3">
        <f t="shared" si="728"/>
        <v>1.0412080395417507</v>
      </c>
      <c r="S10122" s="3">
        <f t="shared" si="729"/>
        <v>0.7390830308633981</v>
      </c>
      <c r="T10122" s="3">
        <f t="shared" si="730"/>
        <v>-0.30234500864387842</v>
      </c>
    </row>
    <row r="10123" spans="1:20" x14ac:dyDescent="0.25">
      <c r="A10123" s="13">
        <v>20543</v>
      </c>
      <c r="B10123" s="3">
        <v>1</v>
      </c>
      <c r="C10123" s="3">
        <v>30000</v>
      </c>
      <c r="D10123" s="3">
        <v>17.96</v>
      </c>
      <c r="E10123" s="3">
        <v>685</v>
      </c>
      <c r="K10123" s="3">
        <v>1</v>
      </c>
      <c r="M10123" s="3">
        <f t="shared" ref="M10123:P10186" si="731">(B10123-B$5)/B$6</f>
        <v>0.80965145449586262</v>
      </c>
      <c r="N10123" s="3">
        <f t="shared" si="731"/>
        <v>-0.8195092969698401</v>
      </c>
      <c r="O10123" s="3">
        <f t="shared" si="731"/>
        <v>-4.5595110283666983E-3</v>
      </c>
      <c r="P10123" s="3">
        <f t="shared" si="731"/>
        <v>-0.32217169087836195</v>
      </c>
      <c r="R10123" s="3">
        <f t="shared" ref="R10123:R10186" si="732">$L$7+SUMPRODUCT($M$7:$P$7,M10123:P10123)</f>
        <v>1.3906923323167306</v>
      </c>
      <c r="S10123" s="3">
        <f t="shared" ref="S10123:S10186" si="733">1/(1+EXP(-R10123))</f>
        <v>0.80070274706037581</v>
      </c>
      <c r="T10123" s="3">
        <f t="shared" si="730"/>
        <v>-0.22226550308593496</v>
      </c>
    </row>
    <row r="10124" spans="1:20" x14ac:dyDescent="0.25">
      <c r="A10124" s="13">
        <v>20544</v>
      </c>
      <c r="B10124" s="3">
        <v>1</v>
      </c>
      <c r="C10124" s="3">
        <v>135000</v>
      </c>
      <c r="D10124" s="3">
        <v>9.64</v>
      </c>
      <c r="E10124" s="3">
        <v>710</v>
      </c>
      <c r="K10124" s="3">
        <v>0</v>
      </c>
      <c r="M10124" s="3">
        <f t="shared" si="731"/>
        <v>0.80965145449586262</v>
      </c>
      <c r="N10124" s="3">
        <f t="shared" si="731"/>
        <v>1.1131028478930642</v>
      </c>
      <c r="O10124" s="3">
        <f t="shared" si="731"/>
        <v>-0.94069937126562408</v>
      </c>
      <c r="P10124" s="3">
        <f t="shared" si="731"/>
        <v>0.47018367281657925</v>
      </c>
      <c r="R10124" s="3">
        <f t="shared" si="732"/>
        <v>2.046773286824906</v>
      </c>
      <c r="S10124" s="3">
        <f t="shared" si="733"/>
        <v>0.88562117105273597</v>
      </c>
      <c r="T10124" s="3">
        <f t="shared" ref="T10124:T10187" si="734">IF(K10124=1,LN(S10124),LN(1-S10124))</f>
        <v>-2.1682392788122495</v>
      </c>
    </row>
    <row r="10125" spans="1:20" x14ac:dyDescent="0.25">
      <c r="A10125" s="13">
        <v>20545</v>
      </c>
      <c r="B10125" s="3">
        <v>1</v>
      </c>
      <c r="C10125" s="3">
        <v>54282</v>
      </c>
      <c r="D10125" s="3">
        <v>14.97</v>
      </c>
      <c r="E10125" s="3">
        <v>740</v>
      </c>
      <c r="K10125" s="3">
        <v>1</v>
      </c>
      <c r="M10125" s="3">
        <f t="shared" si="731"/>
        <v>0.80965145449586262</v>
      </c>
      <c r="N10125" s="3">
        <f t="shared" si="731"/>
        <v>-0.37257893409783016</v>
      </c>
      <c r="O10125" s="3">
        <f t="shared" si="731"/>
        <v>-0.34098477330113108</v>
      </c>
      <c r="P10125" s="3">
        <f t="shared" si="731"/>
        <v>1.4210101092505085</v>
      </c>
      <c r="R10125" s="3">
        <f t="shared" si="732"/>
        <v>2.1477712434209981</v>
      </c>
      <c r="S10125" s="3">
        <f t="shared" si="733"/>
        <v>0.89546032426809508</v>
      </c>
      <c r="T10125" s="3">
        <f t="shared" si="734"/>
        <v>-0.11041736413783169</v>
      </c>
    </row>
    <row r="10126" spans="1:20" x14ac:dyDescent="0.25">
      <c r="A10126" s="13">
        <v>20546</v>
      </c>
      <c r="B10126" s="3">
        <v>1</v>
      </c>
      <c r="C10126" s="3">
        <v>93000</v>
      </c>
      <c r="D10126" s="3">
        <v>16.04</v>
      </c>
      <c r="E10126" s="3">
        <v>670</v>
      </c>
      <c r="K10126" s="3">
        <v>1</v>
      </c>
      <c r="M10126" s="3">
        <f t="shared" si="731"/>
        <v>0.80965145449586262</v>
      </c>
      <c r="N10126" s="3">
        <f t="shared" si="731"/>
        <v>0.34005798994790248</v>
      </c>
      <c r="O10126" s="3">
        <f t="shared" si="731"/>
        <v>-0.22059178646773397</v>
      </c>
      <c r="P10126" s="3">
        <f t="shared" si="731"/>
        <v>-0.79758490909532664</v>
      </c>
      <c r="R10126" s="3">
        <f t="shared" si="732"/>
        <v>1.3270627668855577</v>
      </c>
      <c r="S10126" s="3">
        <f t="shared" si="733"/>
        <v>0.79035436693743666</v>
      </c>
      <c r="T10126" s="3">
        <f t="shared" si="734"/>
        <v>-0.23527386835301695</v>
      </c>
    </row>
    <row r="10127" spans="1:20" x14ac:dyDescent="0.25">
      <c r="A10127" s="13">
        <v>20547</v>
      </c>
      <c r="B10127" s="3">
        <v>1</v>
      </c>
      <c r="C10127" s="3">
        <v>89000</v>
      </c>
      <c r="D10127" s="3">
        <v>15.53</v>
      </c>
      <c r="E10127" s="3">
        <v>665</v>
      </c>
      <c r="K10127" s="3">
        <v>1</v>
      </c>
      <c r="M10127" s="3">
        <f t="shared" si="731"/>
        <v>0.80965145449586262</v>
      </c>
      <c r="N10127" s="3">
        <f t="shared" si="731"/>
        <v>0.26643467014360139</v>
      </c>
      <c r="O10127" s="3">
        <f t="shared" si="731"/>
        <v>-0.27797535963131581</v>
      </c>
      <c r="P10127" s="3">
        <f t="shared" si="731"/>
        <v>-0.95605598183431484</v>
      </c>
      <c r="R10127" s="3">
        <f t="shared" si="732"/>
        <v>1.2856261201842296</v>
      </c>
      <c r="S10127" s="3">
        <f t="shared" si="733"/>
        <v>0.78340594458409729</v>
      </c>
      <c r="T10127" s="3">
        <f t="shared" si="734"/>
        <v>-0.24410426959423673</v>
      </c>
    </row>
    <row r="10128" spans="1:20" x14ac:dyDescent="0.25">
      <c r="A10128" s="13">
        <v>20551</v>
      </c>
      <c r="B10128" s="3">
        <v>1</v>
      </c>
      <c r="C10128" s="3">
        <v>125000</v>
      </c>
      <c r="D10128" s="3">
        <v>17.77</v>
      </c>
      <c r="E10128" s="3">
        <v>690</v>
      </c>
      <c r="K10128" s="3">
        <v>1</v>
      </c>
      <c r="M10128" s="3">
        <f t="shared" si="731"/>
        <v>0.80965145449586262</v>
      </c>
      <c r="N10128" s="3">
        <f t="shared" si="731"/>
        <v>0.92904454838231143</v>
      </c>
      <c r="O10128" s="3">
        <f t="shared" si="731"/>
        <v>-2.5937704952054209E-2</v>
      </c>
      <c r="P10128" s="3">
        <f t="shared" si="731"/>
        <v>-0.1637006181393737</v>
      </c>
      <c r="R10128" s="3">
        <f t="shared" si="732"/>
        <v>1.5140219264113703</v>
      </c>
      <c r="S10128" s="3">
        <f t="shared" si="733"/>
        <v>0.81965649143014552</v>
      </c>
      <c r="T10128" s="3">
        <f t="shared" si="734"/>
        <v>-0.19886993938242187</v>
      </c>
    </row>
    <row r="10129" spans="1:20" x14ac:dyDescent="0.25">
      <c r="A10129" s="13">
        <v>20552</v>
      </c>
      <c r="B10129" s="3">
        <v>0</v>
      </c>
      <c r="C10129" s="3">
        <v>37322</v>
      </c>
      <c r="D10129" s="3">
        <v>13.25</v>
      </c>
      <c r="E10129" s="3">
        <v>675</v>
      </c>
      <c r="K10129" s="3">
        <v>1</v>
      </c>
      <c r="M10129" s="3">
        <f t="shared" si="731"/>
        <v>-1.2349229255441945</v>
      </c>
      <c r="N10129" s="3">
        <f t="shared" si="731"/>
        <v>-0.68474181006806689</v>
      </c>
      <c r="O10129" s="3">
        <f t="shared" si="731"/>
        <v>-0.53451368671556421</v>
      </c>
      <c r="P10129" s="3">
        <f t="shared" si="731"/>
        <v>-0.63911383635633834</v>
      </c>
      <c r="R10129" s="3">
        <f t="shared" si="732"/>
        <v>1.1547243134707341</v>
      </c>
      <c r="S10129" s="3">
        <f t="shared" si="733"/>
        <v>0.760372773849599</v>
      </c>
      <c r="T10129" s="3">
        <f t="shared" si="734"/>
        <v>-0.27394647404622868</v>
      </c>
    </row>
    <row r="10130" spans="1:20" x14ac:dyDescent="0.25">
      <c r="A10130" s="13">
        <v>20553</v>
      </c>
      <c r="B10130" s="3">
        <v>1</v>
      </c>
      <c r="C10130" s="3">
        <v>103000</v>
      </c>
      <c r="D10130" s="3">
        <v>18.63</v>
      </c>
      <c r="E10130" s="3">
        <v>750</v>
      </c>
      <c r="K10130" s="3">
        <v>1</v>
      </c>
      <c r="M10130" s="3">
        <f t="shared" si="731"/>
        <v>0.80965145449586262</v>
      </c>
      <c r="N10130" s="3">
        <f t="shared" si="731"/>
        <v>0.52411628945865529</v>
      </c>
      <c r="O10130" s="3">
        <f t="shared" si="731"/>
        <v>7.0826751755162232E-2</v>
      </c>
      <c r="P10130" s="3">
        <f t="shared" si="731"/>
        <v>1.7379522547284851</v>
      </c>
      <c r="R10130" s="3">
        <f t="shared" si="732"/>
        <v>2.1596355087345978</v>
      </c>
      <c r="S10130" s="3">
        <f t="shared" si="733"/>
        <v>0.89656575210947931</v>
      </c>
      <c r="T10130" s="3">
        <f t="shared" si="734"/>
        <v>-0.1091836455037485</v>
      </c>
    </row>
    <row r="10131" spans="1:20" x14ac:dyDescent="0.25">
      <c r="A10131" s="13">
        <v>20554</v>
      </c>
      <c r="B10131" s="3">
        <v>1</v>
      </c>
      <c r="C10131" s="3">
        <v>45149</v>
      </c>
      <c r="D10131" s="3">
        <v>14.43</v>
      </c>
      <c r="E10131" s="3">
        <v>790</v>
      </c>
      <c r="K10131" s="3">
        <v>1</v>
      </c>
      <c r="M10131" s="3">
        <f t="shared" si="731"/>
        <v>0.80965145449586262</v>
      </c>
      <c r="N10131" s="3">
        <f t="shared" si="731"/>
        <v>-0.54067937904100072</v>
      </c>
      <c r="O10131" s="3">
        <f t="shared" si="731"/>
        <v>-0.4017438507684532</v>
      </c>
      <c r="P10131" s="3">
        <f t="shared" si="731"/>
        <v>3.0057208366403909</v>
      </c>
      <c r="R10131" s="3">
        <f t="shared" si="732"/>
        <v>2.7372909772188128</v>
      </c>
      <c r="S10131" s="3">
        <f t="shared" si="733"/>
        <v>0.93919156626415579</v>
      </c>
      <c r="T10131" s="3">
        <f t="shared" si="734"/>
        <v>-6.2735809650330876E-2</v>
      </c>
    </row>
    <row r="10132" spans="1:20" x14ac:dyDescent="0.25">
      <c r="A10132" s="13">
        <v>20557</v>
      </c>
      <c r="B10132" s="3">
        <v>1</v>
      </c>
      <c r="C10132" s="3">
        <v>65000</v>
      </c>
      <c r="D10132" s="3">
        <v>2.4</v>
      </c>
      <c r="E10132" s="3">
        <v>740</v>
      </c>
      <c r="K10132" s="3">
        <v>1</v>
      </c>
      <c r="M10132" s="3">
        <f t="shared" si="731"/>
        <v>0.80965145449586262</v>
      </c>
      <c r="N10132" s="3">
        <f t="shared" si="731"/>
        <v>-0.17530524868220532</v>
      </c>
      <c r="O10132" s="3">
        <f t="shared" si="731"/>
        <v>-1.7553210765682374</v>
      </c>
      <c r="P10132" s="3">
        <f t="shared" si="731"/>
        <v>1.4210101092505085</v>
      </c>
      <c r="R10132" s="3">
        <f t="shared" si="732"/>
        <v>2.6126191210878167</v>
      </c>
      <c r="S10132" s="3">
        <f t="shared" si="733"/>
        <v>0.93166932233486277</v>
      </c>
      <c r="T10132" s="3">
        <f t="shared" si="734"/>
        <v>-7.0777331616240932E-2</v>
      </c>
    </row>
    <row r="10133" spans="1:20" x14ac:dyDescent="0.25">
      <c r="A10133" s="13">
        <v>20559</v>
      </c>
      <c r="B10133" s="3">
        <v>1</v>
      </c>
      <c r="C10133" s="3">
        <v>60000</v>
      </c>
      <c r="D10133" s="3">
        <v>6.94</v>
      </c>
      <c r="E10133" s="3">
        <v>675</v>
      </c>
      <c r="K10133" s="3">
        <v>1</v>
      </c>
      <c r="M10133" s="3">
        <f t="shared" si="731"/>
        <v>0.80965145449586262</v>
      </c>
      <c r="N10133" s="3">
        <f t="shared" si="731"/>
        <v>-0.26733439843758172</v>
      </c>
      <c r="O10133" s="3">
        <f t="shared" si="731"/>
        <v>-1.2444947586022339</v>
      </c>
      <c r="P10133" s="3">
        <f t="shared" si="731"/>
        <v>-0.63911383635633834</v>
      </c>
      <c r="R10133" s="3">
        <f t="shared" si="732"/>
        <v>1.6958857102046634</v>
      </c>
      <c r="S10133" s="3">
        <f t="shared" si="733"/>
        <v>0.84499662078436977</v>
      </c>
      <c r="T10133" s="3">
        <f t="shared" si="734"/>
        <v>-0.16842265070471127</v>
      </c>
    </row>
    <row r="10134" spans="1:20" x14ac:dyDescent="0.25">
      <c r="A10134" s="13">
        <v>20561</v>
      </c>
      <c r="B10134" s="3">
        <v>0</v>
      </c>
      <c r="C10134" s="3">
        <v>107000</v>
      </c>
      <c r="D10134" s="3">
        <v>14.31</v>
      </c>
      <c r="E10134" s="3">
        <v>690</v>
      </c>
      <c r="K10134" s="3">
        <v>1</v>
      </c>
      <c r="M10134" s="3">
        <f t="shared" si="731"/>
        <v>-1.2349229255441945</v>
      </c>
      <c r="N10134" s="3">
        <f t="shared" si="731"/>
        <v>0.59773960926295644</v>
      </c>
      <c r="O10134" s="3">
        <f t="shared" si="731"/>
        <v>-0.41524586798341351</v>
      </c>
      <c r="P10134" s="3">
        <f t="shared" si="731"/>
        <v>-0.1637006181393737</v>
      </c>
      <c r="R10134" s="3">
        <f t="shared" si="732"/>
        <v>1.3318995253219215</v>
      </c>
      <c r="S10134" s="3">
        <f t="shared" si="733"/>
        <v>0.7911546649641461</v>
      </c>
      <c r="T10134" s="3">
        <f t="shared" si="734"/>
        <v>-0.23426179940003958</v>
      </c>
    </row>
    <row r="10135" spans="1:20" x14ac:dyDescent="0.25">
      <c r="A10135" s="13">
        <v>20565</v>
      </c>
      <c r="B10135" s="3">
        <v>0</v>
      </c>
      <c r="C10135" s="3">
        <v>63000</v>
      </c>
      <c r="D10135" s="3">
        <v>16.77</v>
      </c>
      <c r="E10135" s="3">
        <v>690</v>
      </c>
      <c r="K10135" s="3">
        <v>0</v>
      </c>
      <c r="M10135" s="3">
        <f t="shared" si="731"/>
        <v>-1.2349229255441945</v>
      </c>
      <c r="N10135" s="3">
        <f t="shared" si="731"/>
        <v>-0.21211690858435589</v>
      </c>
      <c r="O10135" s="3">
        <f t="shared" si="731"/>
        <v>-0.13845451507672457</v>
      </c>
      <c r="P10135" s="3">
        <f t="shared" si="731"/>
        <v>-0.1637006181393737</v>
      </c>
      <c r="R10135" s="3">
        <f t="shared" si="732"/>
        <v>1.2149675628020082</v>
      </c>
      <c r="S10135" s="3">
        <f t="shared" si="733"/>
        <v>0.77117672163487516</v>
      </c>
      <c r="T10135" s="3">
        <f t="shared" si="734"/>
        <v>-1.4748052835454546</v>
      </c>
    </row>
    <row r="10136" spans="1:20" x14ac:dyDescent="0.25">
      <c r="A10136" s="13">
        <v>20566</v>
      </c>
      <c r="B10136" s="3">
        <v>1</v>
      </c>
      <c r="C10136" s="3">
        <v>24000</v>
      </c>
      <c r="D10136" s="3">
        <v>21.65</v>
      </c>
      <c r="E10136" s="3">
        <v>680</v>
      </c>
      <c r="K10136" s="3">
        <v>1</v>
      </c>
      <c r="M10136" s="3">
        <f t="shared" si="731"/>
        <v>0.80965145449586262</v>
      </c>
      <c r="N10136" s="3">
        <f t="shared" si="731"/>
        <v>-0.92994427667629176</v>
      </c>
      <c r="O10136" s="3">
        <f t="shared" si="731"/>
        <v>0.41062751833166666</v>
      </c>
      <c r="P10136" s="3">
        <f t="shared" si="731"/>
        <v>-0.48064276361735014</v>
      </c>
      <c r="R10136" s="3">
        <f t="shared" si="732"/>
        <v>1.1949161644796202</v>
      </c>
      <c r="S10136" s="3">
        <f t="shared" si="733"/>
        <v>0.7676191630784005</v>
      </c>
      <c r="T10136" s="3">
        <f t="shared" si="734"/>
        <v>-0.26446155023264373</v>
      </c>
    </row>
    <row r="10137" spans="1:20" x14ac:dyDescent="0.25">
      <c r="A10137" s="13">
        <v>20572</v>
      </c>
      <c r="B10137" s="3">
        <v>0</v>
      </c>
      <c r="C10137" s="3">
        <v>38600</v>
      </c>
      <c r="D10137" s="3">
        <v>24.41</v>
      </c>
      <c r="E10137" s="3">
        <v>675</v>
      </c>
      <c r="K10137" s="3">
        <v>1</v>
      </c>
      <c r="M10137" s="3">
        <f t="shared" si="731"/>
        <v>-1.2349229255441945</v>
      </c>
      <c r="N10137" s="3">
        <f t="shared" si="731"/>
        <v>-0.66121915939059273</v>
      </c>
      <c r="O10137" s="3">
        <f t="shared" si="731"/>
        <v>0.72117391427575706</v>
      </c>
      <c r="P10137" s="3">
        <f t="shared" si="731"/>
        <v>-0.63911383635633834</v>
      </c>
      <c r="R10137" s="3">
        <f t="shared" si="732"/>
        <v>0.7487062014696414</v>
      </c>
      <c r="S10137" s="3">
        <f t="shared" si="733"/>
        <v>0.67889672162366843</v>
      </c>
      <c r="T10137" s="3">
        <f t="shared" si="734"/>
        <v>-0.38728626663940113</v>
      </c>
    </row>
    <row r="10138" spans="1:20" x14ac:dyDescent="0.25">
      <c r="A10138" s="13">
        <v>20573</v>
      </c>
      <c r="B10138" s="3">
        <v>0</v>
      </c>
      <c r="C10138" s="3">
        <v>85000</v>
      </c>
      <c r="D10138" s="3">
        <v>13.4</v>
      </c>
      <c r="E10138" s="3">
        <v>705</v>
      </c>
      <c r="K10138" s="3">
        <v>0</v>
      </c>
      <c r="M10138" s="3">
        <f t="shared" si="731"/>
        <v>-1.2349229255441945</v>
      </c>
      <c r="N10138" s="3">
        <f t="shared" si="731"/>
        <v>0.19281135033930027</v>
      </c>
      <c r="O10138" s="3">
        <f t="shared" si="731"/>
        <v>-0.51763616519686362</v>
      </c>
      <c r="P10138" s="3">
        <f t="shared" si="731"/>
        <v>0.311712600077591</v>
      </c>
      <c r="R10138" s="3">
        <f t="shared" si="732"/>
        <v>1.5240899207961176</v>
      </c>
      <c r="S10138" s="3">
        <f t="shared" si="733"/>
        <v>0.82113995286202313</v>
      </c>
      <c r="T10138" s="3">
        <f t="shared" si="734"/>
        <v>-1.7211516385173578</v>
      </c>
    </row>
    <row r="10139" spans="1:20" x14ac:dyDescent="0.25">
      <c r="A10139" s="13">
        <v>20576</v>
      </c>
      <c r="B10139" s="3">
        <v>1</v>
      </c>
      <c r="C10139" s="3">
        <v>120000</v>
      </c>
      <c r="D10139" s="3">
        <v>9.4700000000000006</v>
      </c>
      <c r="E10139" s="3">
        <v>735</v>
      </c>
      <c r="K10139" s="3">
        <v>1</v>
      </c>
      <c r="M10139" s="3">
        <f t="shared" si="731"/>
        <v>0.80965145449586262</v>
      </c>
      <c r="N10139" s="3">
        <f t="shared" si="731"/>
        <v>0.83701539862693508</v>
      </c>
      <c r="O10139" s="3">
        <f t="shared" si="731"/>
        <v>-0.95982722898681805</v>
      </c>
      <c r="P10139" s="3">
        <f t="shared" si="731"/>
        <v>1.2625390365115203</v>
      </c>
      <c r="R10139" s="3">
        <f t="shared" si="732"/>
        <v>2.3314241559374271</v>
      </c>
      <c r="S10139" s="3">
        <f t="shared" si="733"/>
        <v>0.91144635045229405</v>
      </c>
      <c r="T10139" s="3">
        <f t="shared" si="734"/>
        <v>-9.272254512302941E-2</v>
      </c>
    </row>
    <row r="10140" spans="1:20" x14ac:dyDescent="0.25">
      <c r="A10140" s="13">
        <v>20577</v>
      </c>
      <c r="B10140" s="3">
        <v>0</v>
      </c>
      <c r="C10140" s="3">
        <v>62000</v>
      </c>
      <c r="D10140" s="3">
        <v>27.33</v>
      </c>
      <c r="E10140" s="3">
        <v>680</v>
      </c>
      <c r="K10140" s="3">
        <v>1</v>
      </c>
      <c r="M10140" s="3">
        <f t="shared" si="731"/>
        <v>-1.2349229255441945</v>
      </c>
      <c r="N10140" s="3">
        <f t="shared" si="731"/>
        <v>-0.23052273853543115</v>
      </c>
      <c r="O10140" s="3">
        <f t="shared" si="731"/>
        <v>1.0497229998397943</v>
      </c>
      <c r="P10140" s="3">
        <f t="shared" si="731"/>
        <v>-0.48064276361735014</v>
      </c>
      <c r="R10140" s="3">
        <f t="shared" si="732"/>
        <v>0.71431099492183736</v>
      </c>
      <c r="S10140" s="3">
        <f t="shared" si="733"/>
        <v>0.6713530313793904</v>
      </c>
      <c r="T10140" s="3">
        <f t="shared" si="734"/>
        <v>-0.39846015312485356</v>
      </c>
    </row>
    <row r="10141" spans="1:20" x14ac:dyDescent="0.25">
      <c r="A10141" s="13">
        <v>20578</v>
      </c>
      <c r="B10141" s="3">
        <v>1</v>
      </c>
      <c r="C10141" s="3">
        <v>60455.9</v>
      </c>
      <c r="D10141" s="3">
        <v>17.04</v>
      </c>
      <c r="E10141" s="3">
        <v>685</v>
      </c>
      <c r="K10141" s="3">
        <v>1</v>
      </c>
      <c r="M10141" s="3">
        <f t="shared" si="731"/>
        <v>0.80965145449586262</v>
      </c>
      <c r="N10141" s="3">
        <f t="shared" si="731"/>
        <v>-0.25894318056288645</v>
      </c>
      <c r="O10141" s="3">
        <f t="shared" si="731"/>
        <v>-0.10807497634306362</v>
      </c>
      <c r="P10141" s="3">
        <f t="shared" si="731"/>
        <v>-0.32217169087836195</v>
      </c>
      <c r="R10141" s="3">
        <f t="shared" si="732"/>
        <v>1.4430966278010255</v>
      </c>
      <c r="S10141" s="3">
        <f t="shared" si="733"/>
        <v>0.80893372401280983</v>
      </c>
      <c r="T10141" s="3">
        <f t="shared" si="734"/>
        <v>-0.21203828862588736</v>
      </c>
    </row>
    <row r="10142" spans="1:20" x14ac:dyDescent="0.25">
      <c r="A10142" s="13">
        <v>20579</v>
      </c>
      <c r="B10142" s="3">
        <v>1</v>
      </c>
      <c r="C10142" s="3">
        <v>62000</v>
      </c>
      <c r="D10142" s="3">
        <v>15.76</v>
      </c>
      <c r="E10142" s="3">
        <v>670</v>
      </c>
      <c r="K10142" s="3">
        <v>0</v>
      </c>
      <c r="M10142" s="3">
        <f t="shared" si="731"/>
        <v>0.80965145449586262</v>
      </c>
      <c r="N10142" s="3">
        <f t="shared" si="731"/>
        <v>-0.23052273853543115</v>
      </c>
      <c r="O10142" s="3">
        <f t="shared" si="731"/>
        <v>-0.25209649330264161</v>
      </c>
      <c r="P10142" s="3">
        <f t="shared" si="731"/>
        <v>-0.79758490909532664</v>
      </c>
      <c r="R10142" s="3">
        <f t="shared" si="732"/>
        <v>1.3180643866493098</v>
      </c>
      <c r="S10142" s="3">
        <f t="shared" si="733"/>
        <v>0.78885949064380112</v>
      </c>
      <c r="T10142" s="3">
        <f t="shared" si="734"/>
        <v>-1.555231446013728</v>
      </c>
    </row>
    <row r="10143" spans="1:20" x14ac:dyDescent="0.25">
      <c r="A10143" s="13">
        <v>20581</v>
      </c>
      <c r="B10143" s="3">
        <v>1</v>
      </c>
      <c r="C10143" s="3">
        <v>105000</v>
      </c>
      <c r="D10143" s="3">
        <v>21.81</v>
      </c>
      <c r="E10143" s="3">
        <v>685</v>
      </c>
      <c r="K10143" s="3">
        <v>1</v>
      </c>
      <c r="M10143" s="3">
        <f t="shared" si="731"/>
        <v>0.80965145449586262</v>
      </c>
      <c r="N10143" s="3">
        <f t="shared" si="731"/>
        <v>0.56092794936080592</v>
      </c>
      <c r="O10143" s="3">
        <f t="shared" si="731"/>
        <v>0.42863020795161394</v>
      </c>
      <c r="P10143" s="3">
        <f t="shared" si="731"/>
        <v>-0.32217169087836195</v>
      </c>
      <c r="R10143" s="3">
        <f t="shared" si="732"/>
        <v>1.2968141233731165</v>
      </c>
      <c r="S10143" s="3">
        <f t="shared" si="733"/>
        <v>0.78529831697024288</v>
      </c>
      <c r="T10143" s="3">
        <f t="shared" si="734"/>
        <v>-0.24169161177151138</v>
      </c>
    </row>
    <row r="10144" spans="1:20" x14ac:dyDescent="0.25">
      <c r="A10144" s="13">
        <v>20582</v>
      </c>
      <c r="B10144" s="3">
        <v>0</v>
      </c>
      <c r="C10144" s="3">
        <v>82000</v>
      </c>
      <c r="D10144" s="3">
        <v>21.82</v>
      </c>
      <c r="E10144" s="3">
        <v>740</v>
      </c>
      <c r="K10144" s="3">
        <v>0</v>
      </c>
      <c r="M10144" s="3">
        <f t="shared" si="731"/>
        <v>-1.2349229255441945</v>
      </c>
      <c r="N10144" s="3">
        <f t="shared" si="731"/>
        <v>0.13759386048607444</v>
      </c>
      <c r="O10144" s="3">
        <f t="shared" si="731"/>
        <v>0.42975537605286079</v>
      </c>
      <c r="P10144" s="3">
        <f t="shared" si="731"/>
        <v>1.4210101092505085</v>
      </c>
      <c r="R10144" s="3">
        <f t="shared" si="732"/>
        <v>1.618146762291746</v>
      </c>
      <c r="S10144" s="3">
        <f t="shared" si="733"/>
        <v>0.83453938707724451</v>
      </c>
      <c r="T10144" s="3">
        <f t="shared" si="734"/>
        <v>-1.7990221008708904</v>
      </c>
    </row>
    <row r="10145" spans="1:20" x14ac:dyDescent="0.25">
      <c r="A10145" s="13">
        <v>20584</v>
      </c>
      <c r="B10145" s="3">
        <v>0</v>
      </c>
      <c r="C10145" s="3">
        <v>45000</v>
      </c>
      <c r="D10145" s="3">
        <v>10.45</v>
      </c>
      <c r="E10145" s="3">
        <v>715</v>
      </c>
      <c r="K10145" s="3">
        <v>1</v>
      </c>
      <c r="M10145" s="3">
        <f t="shared" si="731"/>
        <v>-1.2349229255441945</v>
      </c>
      <c r="N10145" s="3">
        <f t="shared" si="731"/>
        <v>-0.54342184770371094</v>
      </c>
      <c r="O10145" s="3">
        <f t="shared" si="731"/>
        <v>-0.84956075506464124</v>
      </c>
      <c r="P10145" s="3">
        <f t="shared" si="731"/>
        <v>0.62865474555556744</v>
      </c>
      <c r="R10145" s="3">
        <f t="shared" si="732"/>
        <v>1.7219427271034269</v>
      </c>
      <c r="S10145" s="3">
        <f t="shared" si="733"/>
        <v>0.8483789026559635</v>
      </c>
      <c r="T10145" s="3">
        <f t="shared" si="734"/>
        <v>-0.16442792381442548</v>
      </c>
    </row>
    <row r="10146" spans="1:20" x14ac:dyDescent="0.25">
      <c r="A10146" s="13">
        <v>20585</v>
      </c>
      <c r="B10146" s="3">
        <v>1</v>
      </c>
      <c r="C10146" s="3">
        <v>56000</v>
      </c>
      <c r="D10146" s="3">
        <v>27.97</v>
      </c>
      <c r="E10146" s="3">
        <v>675</v>
      </c>
      <c r="K10146" s="3">
        <v>0</v>
      </c>
      <c r="M10146" s="3">
        <f t="shared" si="731"/>
        <v>0.80965145449586262</v>
      </c>
      <c r="N10146" s="3">
        <f t="shared" si="731"/>
        <v>-0.34095771824188281</v>
      </c>
      <c r="O10146" s="3">
        <f t="shared" si="731"/>
        <v>1.1217337583195834</v>
      </c>
      <c r="P10146" s="3">
        <f t="shared" si="731"/>
        <v>-0.63911383635633834</v>
      </c>
      <c r="R10146" s="3">
        <f t="shared" si="732"/>
        <v>0.9268116417360569</v>
      </c>
      <c r="S10146" s="3">
        <f t="shared" si="733"/>
        <v>0.71642798926917173</v>
      </c>
      <c r="T10146" s="3">
        <f t="shared" si="734"/>
        <v>-1.2602891819632049</v>
      </c>
    </row>
    <row r="10147" spans="1:20" x14ac:dyDescent="0.25">
      <c r="A10147" s="13">
        <v>20586</v>
      </c>
      <c r="B10147" s="3">
        <v>1</v>
      </c>
      <c r="C10147" s="3">
        <v>45000</v>
      </c>
      <c r="D10147" s="3">
        <v>22.91</v>
      </c>
      <c r="E10147" s="3">
        <v>685</v>
      </c>
      <c r="K10147" s="3">
        <v>0</v>
      </c>
      <c r="M10147" s="3">
        <f t="shared" si="731"/>
        <v>0.80965145449586262</v>
      </c>
      <c r="N10147" s="3">
        <f t="shared" si="731"/>
        <v>-0.54342184770371094</v>
      </c>
      <c r="O10147" s="3">
        <f t="shared" si="731"/>
        <v>0.5523986990887515</v>
      </c>
      <c r="P10147" s="3">
        <f t="shared" si="731"/>
        <v>-0.32217169087836195</v>
      </c>
      <c r="R10147" s="3">
        <f t="shared" si="732"/>
        <v>1.2195452566797389</v>
      </c>
      <c r="S10147" s="3">
        <f t="shared" si="733"/>
        <v>0.77198351314860603</v>
      </c>
      <c r="T10147" s="3">
        <f t="shared" si="734"/>
        <v>-1.4783373418902648</v>
      </c>
    </row>
    <row r="10148" spans="1:20" x14ac:dyDescent="0.25">
      <c r="A10148" s="13">
        <v>20588</v>
      </c>
      <c r="B10148" s="3">
        <v>1</v>
      </c>
      <c r="C10148" s="3">
        <v>60000</v>
      </c>
      <c r="D10148" s="3">
        <v>23.24</v>
      </c>
      <c r="E10148" s="3">
        <v>700</v>
      </c>
      <c r="K10148" s="3">
        <v>0</v>
      </c>
      <c r="M10148" s="3">
        <f t="shared" si="731"/>
        <v>0.80965145449586262</v>
      </c>
      <c r="N10148" s="3">
        <f t="shared" si="731"/>
        <v>-0.26733439843758172</v>
      </c>
      <c r="O10148" s="3">
        <f t="shared" si="731"/>
        <v>0.58952924642989246</v>
      </c>
      <c r="P10148" s="3">
        <f t="shared" si="731"/>
        <v>0.15324152733860277</v>
      </c>
      <c r="R10148" s="3">
        <f t="shared" si="732"/>
        <v>1.3894567481940547</v>
      </c>
      <c r="S10148" s="3">
        <f t="shared" si="733"/>
        <v>0.80050550193275216</v>
      </c>
      <c r="T10148" s="3">
        <f t="shared" si="734"/>
        <v>-1.6119686216428022</v>
      </c>
    </row>
    <row r="10149" spans="1:20" x14ac:dyDescent="0.25">
      <c r="A10149" s="13">
        <v>20589</v>
      </c>
      <c r="B10149" s="3">
        <v>1</v>
      </c>
      <c r="C10149" s="3">
        <v>55000</v>
      </c>
      <c r="D10149" s="3">
        <v>11.03</v>
      </c>
      <c r="E10149" s="3">
        <v>710</v>
      </c>
      <c r="K10149" s="3">
        <v>1</v>
      </c>
      <c r="M10149" s="3">
        <f t="shared" si="731"/>
        <v>0.80965145449586262</v>
      </c>
      <c r="N10149" s="3">
        <f t="shared" si="731"/>
        <v>-0.35936354819295813</v>
      </c>
      <c r="O10149" s="3">
        <f t="shared" si="731"/>
        <v>-0.78430100519233248</v>
      </c>
      <c r="P10149" s="3">
        <f t="shared" si="731"/>
        <v>0.47018367281657925</v>
      </c>
      <c r="R10149" s="3">
        <f t="shared" si="732"/>
        <v>1.946542822604159</v>
      </c>
      <c r="S10149" s="3">
        <f t="shared" si="733"/>
        <v>0.87506918225342911</v>
      </c>
      <c r="T10149" s="3">
        <f t="shared" si="734"/>
        <v>-0.13345233031753878</v>
      </c>
    </row>
    <row r="10150" spans="1:20" x14ac:dyDescent="0.25">
      <c r="A10150" s="13">
        <v>20591</v>
      </c>
      <c r="B10150" s="3">
        <v>1</v>
      </c>
      <c r="C10150" s="3">
        <v>45000</v>
      </c>
      <c r="D10150" s="3">
        <v>25.44</v>
      </c>
      <c r="E10150" s="3">
        <v>730</v>
      </c>
      <c r="K10150" s="3">
        <v>1</v>
      </c>
      <c r="M10150" s="3">
        <f t="shared" si="731"/>
        <v>0.80965145449586262</v>
      </c>
      <c r="N10150" s="3">
        <f t="shared" si="731"/>
        <v>-0.54342184770371094</v>
      </c>
      <c r="O10150" s="3">
        <f t="shared" si="731"/>
        <v>0.83706622870416758</v>
      </c>
      <c r="P10150" s="3">
        <f t="shared" si="731"/>
        <v>1.1040679637725321</v>
      </c>
      <c r="R10150" s="3">
        <f t="shared" si="732"/>
        <v>1.6452645464654487</v>
      </c>
      <c r="S10150" s="3">
        <f t="shared" si="733"/>
        <v>0.8382500128129815</v>
      </c>
      <c r="T10150" s="3">
        <f t="shared" si="734"/>
        <v>-0.17643887835040525</v>
      </c>
    </row>
    <row r="10151" spans="1:20" x14ac:dyDescent="0.25">
      <c r="A10151" s="13">
        <v>20594</v>
      </c>
      <c r="B10151" s="3">
        <v>0</v>
      </c>
      <c r="C10151" s="3">
        <v>210000</v>
      </c>
      <c r="D10151" s="3">
        <v>7.04</v>
      </c>
      <c r="E10151" s="3">
        <v>690</v>
      </c>
      <c r="K10151" s="3">
        <v>1</v>
      </c>
      <c r="M10151" s="3">
        <f t="shared" si="731"/>
        <v>-1.2349229255441945</v>
      </c>
      <c r="N10151" s="3">
        <f t="shared" si="731"/>
        <v>2.4935400942237105</v>
      </c>
      <c r="O10151" s="3">
        <f t="shared" si="731"/>
        <v>-1.2332430775897671</v>
      </c>
      <c r="P10151" s="3">
        <f t="shared" si="731"/>
        <v>-0.1637006181393737</v>
      </c>
      <c r="R10151" s="3">
        <f t="shared" si="732"/>
        <v>1.6607195965171879</v>
      </c>
      <c r="S10151" s="3">
        <f t="shared" si="733"/>
        <v>0.84033457667780198</v>
      </c>
      <c r="T10151" s="3">
        <f t="shared" si="734"/>
        <v>-0.17395516087857185</v>
      </c>
    </row>
    <row r="10152" spans="1:20" x14ac:dyDescent="0.25">
      <c r="A10152" s="13">
        <v>20597</v>
      </c>
      <c r="B10152" s="3">
        <v>0</v>
      </c>
      <c r="C10152" s="3">
        <v>132500</v>
      </c>
      <c r="D10152" s="3">
        <v>18.010000000000002</v>
      </c>
      <c r="E10152" s="3">
        <v>695</v>
      </c>
      <c r="K10152" s="3">
        <v>1</v>
      </c>
      <c r="M10152" s="3">
        <f t="shared" si="731"/>
        <v>-1.2349229255441945</v>
      </c>
      <c r="N10152" s="3">
        <f t="shared" si="731"/>
        <v>1.0670882730153761</v>
      </c>
      <c r="O10152" s="3">
        <f t="shared" si="731"/>
        <v>1.0663294778668992E-3</v>
      </c>
      <c r="P10152" s="3">
        <f t="shared" si="731"/>
        <v>-5.2295454003854587E-3</v>
      </c>
      <c r="R10152" s="3">
        <f t="shared" si="732"/>
        <v>1.2703723610211111</v>
      </c>
      <c r="S10152" s="3">
        <f t="shared" si="733"/>
        <v>0.7808064833150351</v>
      </c>
      <c r="T10152" s="3">
        <f t="shared" si="734"/>
        <v>-0.24742794049170924</v>
      </c>
    </row>
    <row r="10153" spans="1:20" x14ac:dyDescent="0.25">
      <c r="A10153" s="13">
        <v>20599</v>
      </c>
      <c r="B10153" s="3">
        <v>0</v>
      </c>
      <c r="C10153" s="3">
        <v>36000</v>
      </c>
      <c r="D10153" s="3">
        <v>22.37</v>
      </c>
      <c r="E10153" s="3">
        <v>690</v>
      </c>
      <c r="K10153" s="3">
        <v>1</v>
      </c>
      <c r="M10153" s="3">
        <f t="shared" si="731"/>
        <v>-1.2349229255441945</v>
      </c>
      <c r="N10153" s="3">
        <f t="shared" si="731"/>
        <v>-0.70907431726338843</v>
      </c>
      <c r="O10153" s="3">
        <f t="shared" si="731"/>
        <v>0.4916396216214296</v>
      </c>
      <c r="P10153" s="3">
        <f t="shared" si="731"/>
        <v>-0.1637006181393737</v>
      </c>
      <c r="R10153" s="3">
        <f t="shared" si="732"/>
        <v>0.99410658001596619</v>
      </c>
      <c r="S10153" s="3">
        <f t="shared" si="733"/>
        <v>0.72989828529112133</v>
      </c>
      <c r="T10153" s="3">
        <f t="shared" si="734"/>
        <v>-0.31485008976539547</v>
      </c>
    </row>
    <row r="10154" spans="1:20" x14ac:dyDescent="0.25">
      <c r="A10154" s="13">
        <v>20602</v>
      </c>
      <c r="B10154" s="3">
        <v>0</v>
      </c>
      <c r="C10154" s="3">
        <v>120000</v>
      </c>
      <c r="D10154" s="3">
        <v>16.16</v>
      </c>
      <c r="E10154" s="3">
        <v>660</v>
      </c>
      <c r="K10154" s="3">
        <v>1</v>
      </c>
      <c r="M10154" s="3">
        <f t="shared" si="731"/>
        <v>-1.2349229255441945</v>
      </c>
      <c r="N10154" s="3">
        <f t="shared" si="731"/>
        <v>0.83701539862693508</v>
      </c>
      <c r="O10154" s="3">
        <f t="shared" si="731"/>
        <v>-0.20708976925277342</v>
      </c>
      <c r="P10154" s="3">
        <f t="shared" si="731"/>
        <v>-1.114527054573303</v>
      </c>
      <c r="R10154" s="3">
        <f t="shared" si="732"/>
        <v>0.92722008033513759</v>
      </c>
      <c r="S10154" s="3">
        <f t="shared" si="733"/>
        <v>0.71651095988052593</v>
      </c>
      <c r="T10154" s="3">
        <f t="shared" si="734"/>
        <v>-0.33336173541704611</v>
      </c>
    </row>
    <row r="10155" spans="1:20" x14ac:dyDescent="0.25">
      <c r="A10155" s="13">
        <v>20603</v>
      </c>
      <c r="B10155" s="3">
        <v>1</v>
      </c>
      <c r="C10155" s="3">
        <v>52000</v>
      </c>
      <c r="D10155" s="3">
        <v>25.41</v>
      </c>
      <c r="E10155" s="3">
        <v>660</v>
      </c>
      <c r="K10155" s="3">
        <v>1</v>
      </c>
      <c r="M10155" s="3">
        <f t="shared" si="731"/>
        <v>0.80965145449586262</v>
      </c>
      <c r="N10155" s="3">
        <f t="shared" si="731"/>
        <v>-0.41458103804618396</v>
      </c>
      <c r="O10155" s="3">
        <f t="shared" si="731"/>
        <v>0.83369072440042735</v>
      </c>
      <c r="P10155" s="3">
        <f t="shared" si="731"/>
        <v>-1.114527054573303</v>
      </c>
      <c r="R10155" s="3">
        <f t="shared" si="732"/>
        <v>0.84500392211127795</v>
      </c>
      <c r="S10155" s="3">
        <f t="shared" si="733"/>
        <v>0.69951805206163131</v>
      </c>
      <c r="T10155" s="3">
        <f t="shared" si="734"/>
        <v>-0.35736367811648723</v>
      </c>
    </row>
    <row r="10156" spans="1:20" x14ac:dyDescent="0.25">
      <c r="A10156" s="13">
        <v>20606</v>
      </c>
      <c r="B10156" s="3">
        <v>0</v>
      </c>
      <c r="C10156" s="3">
        <v>57000</v>
      </c>
      <c r="D10156" s="3">
        <v>9.8699999999999992</v>
      </c>
      <c r="E10156" s="3">
        <v>670</v>
      </c>
      <c r="K10156" s="3">
        <v>1</v>
      </c>
      <c r="M10156" s="3">
        <f t="shared" si="731"/>
        <v>-1.2349229255441945</v>
      </c>
      <c r="N10156" s="3">
        <f t="shared" si="731"/>
        <v>-0.32255188829080755</v>
      </c>
      <c r="O10156" s="3">
        <f t="shared" si="731"/>
        <v>-0.91482050493695011</v>
      </c>
      <c r="P10156" s="3">
        <f t="shared" si="731"/>
        <v>-0.79758490909532664</v>
      </c>
      <c r="R10156" s="3">
        <f t="shared" si="732"/>
        <v>1.2325752940413821</v>
      </c>
      <c r="S10156" s="3">
        <f t="shared" si="733"/>
        <v>0.77426899309088582</v>
      </c>
      <c r="T10156" s="3">
        <f t="shared" si="734"/>
        <v>-0.25583592947602501</v>
      </c>
    </row>
    <row r="10157" spans="1:20" x14ac:dyDescent="0.25">
      <c r="A10157" s="13">
        <v>20607</v>
      </c>
      <c r="B10157" s="3">
        <v>1</v>
      </c>
      <c r="C10157" s="3">
        <v>55000</v>
      </c>
      <c r="D10157" s="3">
        <v>31.14</v>
      </c>
      <c r="E10157" s="3">
        <v>675</v>
      </c>
      <c r="K10157" s="3">
        <v>1</v>
      </c>
      <c r="M10157" s="3">
        <f t="shared" si="731"/>
        <v>0.80965145449586262</v>
      </c>
      <c r="N10157" s="3">
        <f t="shared" si="731"/>
        <v>-0.35936354819295813</v>
      </c>
      <c r="O10157" s="3">
        <f t="shared" si="731"/>
        <v>1.4784120464147885</v>
      </c>
      <c r="P10157" s="3">
        <f t="shared" si="731"/>
        <v>-0.63911383635633834</v>
      </c>
      <c r="R10157" s="3">
        <f t="shared" si="732"/>
        <v>0.81063771030269982</v>
      </c>
      <c r="S10157" s="3">
        <f t="shared" si="733"/>
        <v>0.69224537985097434</v>
      </c>
      <c r="T10157" s="3">
        <f t="shared" si="734"/>
        <v>-0.36781479105810577</v>
      </c>
    </row>
    <row r="10158" spans="1:20" x14ac:dyDescent="0.25">
      <c r="A10158" s="13">
        <v>20608</v>
      </c>
      <c r="B10158" s="3">
        <v>1</v>
      </c>
      <c r="C10158" s="3">
        <v>68000</v>
      </c>
      <c r="D10158" s="3">
        <v>10.73</v>
      </c>
      <c r="E10158" s="3">
        <v>780</v>
      </c>
      <c r="K10158" s="3">
        <v>1</v>
      </c>
      <c r="M10158" s="3">
        <f t="shared" si="731"/>
        <v>0.80965145449586262</v>
      </c>
      <c r="N10158" s="3">
        <f t="shared" si="731"/>
        <v>-0.12008775882897949</v>
      </c>
      <c r="O10158" s="3">
        <f t="shared" si="731"/>
        <v>-0.81805604822973343</v>
      </c>
      <c r="P10158" s="3">
        <f t="shared" si="731"/>
        <v>2.6887786911624145</v>
      </c>
      <c r="R10158" s="3">
        <f t="shared" si="732"/>
        <v>2.7712231443311373</v>
      </c>
      <c r="S10158" s="3">
        <f t="shared" si="733"/>
        <v>0.94110082209553825</v>
      </c>
      <c r="T10158" s="3">
        <f t="shared" si="734"/>
        <v>-6.0705001570291316E-2</v>
      </c>
    </row>
    <row r="10159" spans="1:20" x14ac:dyDescent="0.25">
      <c r="A10159" s="13">
        <v>20609</v>
      </c>
      <c r="B10159" s="3">
        <v>0</v>
      </c>
      <c r="C10159" s="3">
        <v>69000</v>
      </c>
      <c r="D10159" s="3">
        <v>7.59</v>
      </c>
      <c r="E10159" s="3">
        <v>730</v>
      </c>
      <c r="K10159" s="3">
        <v>1</v>
      </c>
      <c r="M10159" s="3">
        <f t="shared" si="731"/>
        <v>-1.2349229255441945</v>
      </c>
      <c r="N10159" s="3">
        <f t="shared" si="731"/>
        <v>-0.1016819288779042</v>
      </c>
      <c r="O10159" s="3">
        <f t="shared" si="731"/>
        <v>-1.1713588320211983</v>
      </c>
      <c r="P10159" s="3">
        <f t="shared" si="731"/>
        <v>1.1040679637725321</v>
      </c>
      <c r="R10159" s="3">
        <f t="shared" si="732"/>
        <v>2.0137133494329964</v>
      </c>
      <c r="S10159" s="3">
        <f t="shared" si="733"/>
        <v>0.88222938971980858</v>
      </c>
      <c r="T10159" s="3">
        <f t="shared" si="734"/>
        <v>-0.12530317774263633</v>
      </c>
    </row>
    <row r="10160" spans="1:20" x14ac:dyDescent="0.25">
      <c r="A10160" s="13">
        <v>20613</v>
      </c>
      <c r="B10160" s="3">
        <v>1</v>
      </c>
      <c r="C10160" s="3">
        <v>103000</v>
      </c>
      <c r="D10160" s="3">
        <v>11.66</v>
      </c>
      <c r="E10160" s="3">
        <v>715</v>
      </c>
      <c r="K10160" s="3">
        <v>1</v>
      </c>
      <c r="M10160" s="3">
        <f t="shared" si="731"/>
        <v>0.80965145449586262</v>
      </c>
      <c r="N10160" s="3">
        <f t="shared" si="731"/>
        <v>0.52411628945865529</v>
      </c>
      <c r="O10160" s="3">
        <f t="shared" si="731"/>
        <v>-0.71341541481379001</v>
      </c>
      <c r="P10160" s="3">
        <f t="shared" si="731"/>
        <v>0.62865474555556744</v>
      </c>
      <c r="R10160" s="3">
        <f t="shared" si="732"/>
        <v>2.0108639917946505</v>
      </c>
      <c r="S10160" s="3">
        <f t="shared" si="733"/>
        <v>0.88193301690321468</v>
      </c>
      <c r="T10160" s="3">
        <f t="shared" si="734"/>
        <v>-0.12563917041345779</v>
      </c>
    </row>
    <row r="10161" spans="1:20" x14ac:dyDescent="0.25">
      <c r="A10161" s="13">
        <v>20615</v>
      </c>
      <c r="B10161" s="3">
        <v>0</v>
      </c>
      <c r="C10161" s="3">
        <v>250000</v>
      </c>
      <c r="D10161" s="3">
        <v>8.7200000000000006</v>
      </c>
      <c r="E10161" s="3">
        <v>725</v>
      </c>
      <c r="K10161" s="3">
        <v>1</v>
      </c>
      <c r="M10161" s="3">
        <f t="shared" si="731"/>
        <v>-1.2349229255441945</v>
      </c>
      <c r="N10161" s="3">
        <f t="shared" si="731"/>
        <v>3.2297732922667217</v>
      </c>
      <c r="O10161" s="3">
        <f t="shared" si="731"/>
        <v>-1.0442148365803208</v>
      </c>
      <c r="P10161" s="3">
        <f t="shared" si="731"/>
        <v>0.94559689103354394</v>
      </c>
      <c r="R10161" s="3">
        <f t="shared" si="732"/>
        <v>2.0271055653121963</v>
      </c>
      <c r="S10161" s="3">
        <f t="shared" si="733"/>
        <v>0.88361374318366503</v>
      </c>
      <c r="T10161" s="3">
        <f t="shared" si="734"/>
        <v>-0.12373525393143527</v>
      </c>
    </row>
    <row r="10162" spans="1:20" x14ac:dyDescent="0.25">
      <c r="A10162" s="13">
        <v>20616</v>
      </c>
      <c r="B10162" s="3">
        <v>0</v>
      </c>
      <c r="C10162" s="3">
        <v>24000</v>
      </c>
      <c r="D10162" s="3">
        <v>19.95</v>
      </c>
      <c r="E10162" s="3">
        <v>660</v>
      </c>
      <c r="K10162" s="3">
        <v>1</v>
      </c>
      <c r="M10162" s="3">
        <f t="shared" si="731"/>
        <v>-1.2349229255441945</v>
      </c>
      <c r="N10162" s="3">
        <f t="shared" si="731"/>
        <v>-0.92994427667629176</v>
      </c>
      <c r="O10162" s="3">
        <f t="shared" si="731"/>
        <v>0.21934894111972714</v>
      </c>
      <c r="P10162" s="3">
        <f t="shared" si="731"/>
        <v>-1.114527054573303</v>
      </c>
      <c r="R10162" s="3">
        <f t="shared" si="732"/>
        <v>0.729591326469756</v>
      </c>
      <c r="S10162" s="3">
        <f t="shared" si="733"/>
        <v>0.67471558558329581</v>
      </c>
      <c r="T10162" s="3">
        <f t="shared" si="734"/>
        <v>-0.39346403159585247</v>
      </c>
    </row>
    <row r="10163" spans="1:20" x14ac:dyDescent="0.25">
      <c r="A10163" s="13">
        <v>20617</v>
      </c>
      <c r="B10163" s="3">
        <v>1</v>
      </c>
      <c r="C10163" s="3">
        <v>240000</v>
      </c>
      <c r="D10163" s="3">
        <v>16.920000000000002</v>
      </c>
      <c r="E10163" s="3">
        <v>700</v>
      </c>
      <c r="K10163" s="3">
        <v>1</v>
      </c>
      <c r="M10163" s="3">
        <f t="shared" si="731"/>
        <v>0.80965145449586262</v>
      </c>
      <c r="N10163" s="3">
        <f t="shared" si="731"/>
        <v>3.0457149927559688</v>
      </c>
      <c r="O10163" s="3">
        <f t="shared" si="731"/>
        <v>-0.12157699355802377</v>
      </c>
      <c r="P10163" s="3">
        <f t="shared" si="731"/>
        <v>0.15324152733860277</v>
      </c>
      <c r="R10163" s="3">
        <f t="shared" si="732"/>
        <v>1.7313498866047548</v>
      </c>
      <c r="S10163" s="3">
        <f t="shared" si="733"/>
        <v>0.84958500411808835</v>
      </c>
      <c r="T10163" s="3">
        <f t="shared" si="734"/>
        <v>-0.16300727917037577</v>
      </c>
    </row>
    <row r="10164" spans="1:20" x14ac:dyDescent="0.25">
      <c r="A10164" s="13">
        <v>20619</v>
      </c>
      <c r="B10164" s="3">
        <v>0</v>
      </c>
      <c r="C10164" s="3">
        <v>18300</v>
      </c>
      <c r="D10164" s="3">
        <v>34.93</v>
      </c>
      <c r="E10164" s="3">
        <v>690</v>
      </c>
      <c r="K10164" s="3">
        <v>0</v>
      </c>
      <c r="M10164" s="3">
        <f t="shared" si="731"/>
        <v>-1.2349229255441945</v>
      </c>
      <c r="N10164" s="3">
        <f t="shared" si="731"/>
        <v>-1.0348575073974209</v>
      </c>
      <c r="O10164" s="3">
        <f t="shared" si="731"/>
        <v>1.904850756787289</v>
      </c>
      <c r="P10164" s="3">
        <f t="shared" si="731"/>
        <v>-0.1637006181393737</v>
      </c>
      <c r="R10164" s="3">
        <f t="shared" si="732"/>
        <v>0.52529774787000993</v>
      </c>
      <c r="S10164" s="3">
        <f t="shared" si="733"/>
        <v>0.62838572017399519</v>
      </c>
      <c r="T10164" s="3">
        <f t="shared" si="734"/>
        <v>-0.98989884483136736</v>
      </c>
    </row>
    <row r="10165" spans="1:20" x14ac:dyDescent="0.25">
      <c r="A10165" s="13">
        <v>20620</v>
      </c>
      <c r="B10165" s="3">
        <v>0</v>
      </c>
      <c r="C10165" s="3">
        <v>54000</v>
      </c>
      <c r="D10165" s="3">
        <v>33.64</v>
      </c>
      <c r="E10165" s="3">
        <v>690</v>
      </c>
      <c r="K10165" s="3">
        <v>1</v>
      </c>
      <c r="M10165" s="3">
        <f t="shared" si="731"/>
        <v>-1.2349229255441945</v>
      </c>
      <c r="N10165" s="3">
        <f t="shared" si="731"/>
        <v>-0.37776937814403339</v>
      </c>
      <c r="O10165" s="3">
        <f t="shared" si="731"/>
        <v>1.7597040717264645</v>
      </c>
      <c r="P10165" s="3">
        <f t="shared" si="731"/>
        <v>-0.1637006181393737</v>
      </c>
      <c r="R10165" s="3">
        <f t="shared" si="732"/>
        <v>0.59443828484696548</v>
      </c>
      <c r="S10165" s="3">
        <f t="shared" si="733"/>
        <v>0.64438284510206345</v>
      </c>
      <c r="T10165" s="3">
        <f t="shared" si="734"/>
        <v>-0.43946224953885404</v>
      </c>
    </row>
    <row r="10166" spans="1:20" x14ac:dyDescent="0.25">
      <c r="A10166" s="13">
        <v>20624</v>
      </c>
      <c r="B10166" s="3">
        <v>0</v>
      </c>
      <c r="C10166" s="3">
        <v>57800</v>
      </c>
      <c r="D10166" s="3">
        <v>17.649999999999999</v>
      </c>
      <c r="E10166" s="3">
        <v>670</v>
      </c>
      <c r="K10166" s="3">
        <v>1</v>
      </c>
      <c r="M10166" s="3">
        <f t="shared" si="731"/>
        <v>-1.2349229255441945</v>
      </c>
      <c r="N10166" s="3">
        <f t="shared" si="731"/>
        <v>-0.30782722432994736</v>
      </c>
      <c r="O10166" s="3">
        <f t="shared" si="731"/>
        <v>-3.9439722167014767E-2</v>
      </c>
      <c r="P10166" s="3">
        <f t="shared" si="731"/>
        <v>-0.79758490909532664</v>
      </c>
      <c r="R10166" s="3">
        <f t="shared" si="732"/>
        <v>0.94947048904961295</v>
      </c>
      <c r="S10166" s="3">
        <f t="shared" si="733"/>
        <v>0.72100867662632062</v>
      </c>
      <c r="T10166" s="3">
        <f t="shared" si="734"/>
        <v>-0.32710410761381337</v>
      </c>
    </row>
    <row r="10167" spans="1:20" x14ac:dyDescent="0.25">
      <c r="A10167" s="13">
        <v>20625</v>
      </c>
      <c r="B10167" s="3">
        <v>1</v>
      </c>
      <c r="C10167" s="3">
        <v>63700</v>
      </c>
      <c r="D10167" s="3">
        <v>17.41</v>
      </c>
      <c r="E10167" s="3">
        <v>830</v>
      </c>
      <c r="K10167" s="3">
        <v>1</v>
      </c>
      <c r="M10167" s="3">
        <f t="shared" si="731"/>
        <v>0.80965145449586262</v>
      </c>
      <c r="N10167" s="3">
        <f t="shared" si="731"/>
        <v>-0.19923282761860317</v>
      </c>
      <c r="O10167" s="3">
        <f t="shared" si="731"/>
        <v>-6.644375659693548E-2</v>
      </c>
      <c r="P10167" s="3">
        <f t="shared" si="731"/>
        <v>4.2734894185522965</v>
      </c>
      <c r="R10167" s="3">
        <f t="shared" si="732"/>
        <v>3.1005499898194224</v>
      </c>
      <c r="S10167" s="3">
        <f t="shared" si="733"/>
        <v>0.95691542589974932</v>
      </c>
      <c r="T10167" s="3">
        <f t="shared" si="734"/>
        <v>-4.4040265624851228E-2</v>
      </c>
    </row>
    <row r="10168" spans="1:20" x14ac:dyDescent="0.25">
      <c r="A10168" s="13">
        <v>20630</v>
      </c>
      <c r="B10168" s="3">
        <v>0</v>
      </c>
      <c r="C10168" s="3">
        <v>86000</v>
      </c>
      <c r="D10168" s="3">
        <v>8.1300000000000008</v>
      </c>
      <c r="E10168" s="3">
        <v>685</v>
      </c>
      <c r="K10168" s="3">
        <v>1</v>
      </c>
      <c r="M10168" s="3">
        <f t="shared" si="731"/>
        <v>-1.2349229255441945</v>
      </c>
      <c r="N10168" s="3">
        <f t="shared" si="731"/>
        <v>0.21121718029037556</v>
      </c>
      <c r="O10168" s="3">
        <f t="shared" si="731"/>
        <v>-1.1105997545538764</v>
      </c>
      <c r="P10168" s="3">
        <f t="shared" si="731"/>
        <v>-0.32217169087836195</v>
      </c>
      <c r="R10168" s="3">
        <f t="shared" si="732"/>
        <v>1.4866167141106743</v>
      </c>
      <c r="S10168" s="3">
        <f t="shared" si="733"/>
        <v>0.81556991674770607</v>
      </c>
      <c r="T10168" s="3">
        <f t="shared" si="734"/>
        <v>-0.20386812577364066</v>
      </c>
    </row>
    <row r="10169" spans="1:20" x14ac:dyDescent="0.25">
      <c r="A10169" s="13">
        <v>20633</v>
      </c>
      <c r="B10169" s="3">
        <v>0</v>
      </c>
      <c r="C10169" s="3">
        <v>25000</v>
      </c>
      <c r="D10169" s="3">
        <v>27.22</v>
      </c>
      <c r="E10169" s="3">
        <v>690</v>
      </c>
      <c r="K10169" s="3">
        <v>1</v>
      </c>
      <c r="M10169" s="3">
        <f t="shared" si="731"/>
        <v>-1.2349229255441945</v>
      </c>
      <c r="N10169" s="3">
        <f t="shared" si="731"/>
        <v>-0.91153844672521656</v>
      </c>
      <c r="O10169" s="3">
        <f t="shared" si="731"/>
        <v>1.0373461507260806</v>
      </c>
      <c r="P10169" s="3">
        <f t="shared" si="731"/>
        <v>-0.1637006181393737</v>
      </c>
      <c r="R10169" s="3">
        <f t="shared" si="732"/>
        <v>0.81049726825024182</v>
      </c>
      <c r="S10169" s="3">
        <f t="shared" si="733"/>
        <v>0.69221545902761827</v>
      </c>
      <c r="T10169" s="3">
        <f t="shared" si="734"/>
        <v>-0.3678580148496649</v>
      </c>
    </row>
    <row r="10170" spans="1:20" x14ac:dyDescent="0.25">
      <c r="A10170" s="13">
        <v>20634</v>
      </c>
      <c r="B10170" s="3">
        <v>1</v>
      </c>
      <c r="C10170" s="3">
        <v>47720</v>
      </c>
      <c r="D10170" s="3">
        <v>28.8</v>
      </c>
      <c r="E10170" s="3">
        <v>665</v>
      </c>
      <c r="K10170" s="3">
        <v>0</v>
      </c>
      <c r="M10170" s="3">
        <f t="shared" si="731"/>
        <v>0.80965145449586262</v>
      </c>
      <c r="N10170" s="3">
        <f t="shared" si="731"/>
        <v>-0.49335799023678617</v>
      </c>
      <c r="O10170" s="3">
        <f t="shared" si="731"/>
        <v>1.21512271072306</v>
      </c>
      <c r="P10170" s="3">
        <f t="shared" si="731"/>
        <v>-0.95605598183431484</v>
      </c>
      <c r="R10170" s="3">
        <f t="shared" si="732"/>
        <v>0.7763277652508227</v>
      </c>
      <c r="S10170" s="3">
        <f t="shared" si="733"/>
        <v>0.68488812413602096</v>
      </c>
      <c r="T10170" s="3">
        <f t="shared" si="734"/>
        <v>-1.1548275417384612</v>
      </c>
    </row>
    <row r="10171" spans="1:20" x14ac:dyDescent="0.25">
      <c r="A10171" s="13">
        <v>20635</v>
      </c>
      <c r="B10171" s="3">
        <v>1</v>
      </c>
      <c r="C10171" s="3">
        <v>42000</v>
      </c>
      <c r="D10171" s="3">
        <v>16.77</v>
      </c>
      <c r="E10171" s="3">
        <v>715</v>
      </c>
      <c r="K10171" s="3">
        <v>1</v>
      </c>
      <c r="M10171" s="3">
        <f t="shared" si="731"/>
        <v>0.80965145449586262</v>
      </c>
      <c r="N10171" s="3">
        <f t="shared" si="731"/>
        <v>-0.59863933755693677</v>
      </c>
      <c r="O10171" s="3">
        <f t="shared" si="731"/>
        <v>-0.13845451507672457</v>
      </c>
      <c r="P10171" s="3">
        <f t="shared" si="731"/>
        <v>0.62865474555556744</v>
      </c>
      <c r="R10171" s="3">
        <f t="shared" si="732"/>
        <v>1.7868010969137185</v>
      </c>
      <c r="S10171" s="3">
        <f t="shared" si="733"/>
        <v>0.85653463368781479</v>
      </c>
      <c r="T10171" s="3">
        <f t="shared" si="734"/>
        <v>-0.15486052573914794</v>
      </c>
    </row>
    <row r="10172" spans="1:20" x14ac:dyDescent="0.25">
      <c r="A10172" s="13">
        <v>20637</v>
      </c>
      <c r="B10172" s="3">
        <v>0</v>
      </c>
      <c r="C10172" s="3">
        <v>48000</v>
      </c>
      <c r="D10172" s="3">
        <v>30.88</v>
      </c>
      <c r="E10172" s="3">
        <v>700</v>
      </c>
      <c r="K10172" s="3">
        <v>0</v>
      </c>
      <c r="M10172" s="3">
        <f t="shared" si="731"/>
        <v>-1.2349229255441945</v>
      </c>
      <c r="N10172" s="3">
        <f t="shared" si="731"/>
        <v>-0.48820435785048505</v>
      </c>
      <c r="O10172" s="3">
        <f t="shared" si="731"/>
        <v>1.4491576757823741</v>
      </c>
      <c r="P10172" s="3">
        <f t="shared" si="731"/>
        <v>0.15324152733860277</v>
      </c>
      <c r="R10172" s="3">
        <f t="shared" si="732"/>
        <v>0.80642875208994991</v>
      </c>
      <c r="S10172" s="3">
        <f t="shared" si="733"/>
        <v>0.69134797136374737</v>
      </c>
      <c r="T10172" s="3">
        <f t="shared" si="734"/>
        <v>-1.175540757553261</v>
      </c>
    </row>
    <row r="10173" spans="1:20" x14ac:dyDescent="0.25">
      <c r="A10173" s="13">
        <v>20639</v>
      </c>
      <c r="B10173" s="3">
        <v>0</v>
      </c>
      <c r="C10173" s="3">
        <v>41000</v>
      </c>
      <c r="D10173" s="3">
        <v>27.66</v>
      </c>
      <c r="E10173" s="3">
        <v>660</v>
      </c>
      <c r="K10173" s="3">
        <v>0</v>
      </c>
      <c r="M10173" s="3">
        <f t="shared" si="731"/>
        <v>-1.2349229255441945</v>
      </c>
      <c r="N10173" s="3">
        <f t="shared" si="731"/>
        <v>-0.61704516750801208</v>
      </c>
      <c r="O10173" s="3">
        <f t="shared" si="731"/>
        <v>1.0868535471809357</v>
      </c>
      <c r="P10173" s="3">
        <f t="shared" si="731"/>
        <v>-1.114527054573303</v>
      </c>
      <c r="R10173" s="3">
        <f t="shared" si="732"/>
        <v>0.45907439886233814</v>
      </c>
      <c r="S10173" s="3">
        <f t="shared" si="733"/>
        <v>0.61279457486553723</v>
      </c>
      <c r="T10173" s="3">
        <f t="shared" si="734"/>
        <v>-0.94879991248349393</v>
      </c>
    </row>
    <row r="10174" spans="1:20" x14ac:dyDescent="0.25">
      <c r="A10174" s="13">
        <v>20643</v>
      </c>
      <c r="B10174" s="3">
        <v>0</v>
      </c>
      <c r="C10174" s="3">
        <v>65000</v>
      </c>
      <c r="D10174" s="3">
        <v>17.34</v>
      </c>
      <c r="E10174" s="3">
        <v>725</v>
      </c>
      <c r="K10174" s="3">
        <v>1</v>
      </c>
      <c r="M10174" s="3">
        <f t="shared" si="731"/>
        <v>-1.2349229255441945</v>
      </c>
      <c r="N10174" s="3">
        <f t="shared" si="731"/>
        <v>-0.17530524868220532</v>
      </c>
      <c r="O10174" s="3">
        <f t="shared" si="731"/>
        <v>-7.4319933305662431E-2</v>
      </c>
      <c r="P10174" s="3">
        <f t="shared" si="731"/>
        <v>0.94559689103354394</v>
      </c>
      <c r="R10174" s="3">
        <f t="shared" si="732"/>
        <v>1.5982740923768264</v>
      </c>
      <c r="S10174" s="3">
        <f t="shared" si="733"/>
        <v>0.83177702749398819</v>
      </c>
      <c r="T10174" s="3">
        <f t="shared" si="734"/>
        <v>-0.18419086987871525</v>
      </c>
    </row>
    <row r="10175" spans="1:20" x14ac:dyDescent="0.25">
      <c r="A10175" s="13">
        <v>20648</v>
      </c>
      <c r="B10175" s="3">
        <v>1</v>
      </c>
      <c r="C10175" s="3">
        <v>56000</v>
      </c>
      <c r="D10175" s="3">
        <v>12.04</v>
      </c>
      <c r="E10175" s="3">
        <v>730</v>
      </c>
      <c r="K10175" s="3">
        <v>1</v>
      </c>
      <c r="M10175" s="3">
        <f t="shared" si="731"/>
        <v>0.80965145449586262</v>
      </c>
      <c r="N10175" s="3">
        <f t="shared" si="731"/>
        <v>-0.34095771824188281</v>
      </c>
      <c r="O10175" s="3">
        <f t="shared" si="731"/>
        <v>-0.67065902696641544</v>
      </c>
      <c r="P10175" s="3">
        <f t="shared" si="731"/>
        <v>1.1040679637725321</v>
      </c>
      <c r="R10175" s="3">
        <f t="shared" si="732"/>
        <v>2.1405427001935413</v>
      </c>
      <c r="S10175" s="3">
        <f t="shared" si="733"/>
        <v>0.89478171523607841</v>
      </c>
      <c r="T10175" s="3">
        <f t="shared" si="734"/>
        <v>-0.11117548404513419</v>
      </c>
    </row>
    <row r="10176" spans="1:20" x14ac:dyDescent="0.25">
      <c r="A10176" s="13">
        <v>20655</v>
      </c>
      <c r="B10176" s="3">
        <v>0</v>
      </c>
      <c r="C10176" s="3">
        <v>43000</v>
      </c>
      <c r="D10176" s="3">
        <v>16.02</v>
      </c>
      <c r="E10176" s="3">
        <v>680</v>
      </c>
      <c r="K10176" s="3">
        <v>0</v>
      </c>
      <c r="M10176" s="3">
        <f t="shared" si="731"/>
        <v>-1.2349229255441945</v>
      </c>
      <c r="N10176" s="3">
        <f t="shared" si="731"/>
        <v>-0.58023350760586145</v>
      </c>
      <c r="O10176" s="3">
        <f t="shared" si="731"/>
        <v>-0.22284212267022732</v>
      </c>
      <c r="P10176" s="3">
        <f t="shared" si="731"/>
        <v>-0.48064276361735014</v>
      </c>
      <c r="R10176" s="3">
        <f t="shared" si="732"/>
        <v>1.1148178712538788</v>
      </c>
      <c r="S10176" s="3">
        <f t="shared" si="733"/>
        <v>0.75302622009116371</v>
      </c>
      <c r="T10176" s="3">
        <f t="shared" si="734"/>
        <v>-1.398473102204155</v>
      </c>
    </row>
    <row r="10177" spans="1:20" x14ac:dyDescent="0.25">
      <c r="A10177" s="13">
        <v>20657</v>
      </c>
      <c r="B10177" s="3">
        <v>1</v>
      </c>
      <c r="C10177" s="3">
        <v>70000</v>
      </c>
      <c r="D10177" s="3">
        <v>19.23</v>
      </c>
      <c r="E10177" s="3">
        <v>660</v>
      </c>
      <c r="K10177" s="3">
        <v>1</v>
      </c>
      <c r="M10177" s="3">
        <f t="shared" si="731"/>
        <v>0.80965145449586262</v>
      </c>
      <c r="N10177" s="3">
        <f t="shared" si="731"/>
        <v>-8.3276098926828926E-2</v>
      </c>
      <c r="O10177" s="3">
        <f t="shared" si="731"/>
        <v>0.13833683782996462</v>
      </c>
      <c r="P10177" s="3">
        <f t="shared" si="731"/>
        <v>-1.114527054573303</v>
      </c>
      <c r="R10177" s="3">
        <f t="shared" si="732"/>
        <v>1.0814316845145957</v>
      </c>
      <c r="S10177" s="3">
        <f t="shared" si="733"/>
        <v>0.7467648207153349</v>
      </c>
      <c r="T10177" s="3">
        <f t="shared" si="734"/>
        <v>-0.2920049751256048</v>
      </c>
    </row>
    <row r="10178" spans="1:20" x14ac:dyDescent="0.25">
      <c r="A10178" s="13">
        <v>20658</v>
      </c>
      <c r="B10178" s="3">
        <v>1</v>
      </c>
      <c r="C10178" s="3">
        <v>141000</v>
      </c>
      <c r="D10178" s="3">
        <v>10.19</v>
      </c>
      <c r="E10178" s="3">
        <v>660</v>
      </c>
      <c r="K10178" s="3">
        <v>1</v>
      </c>
      <c r="M10178" s="3">
        <f t="shared" si="731"/>
        <v>0.80965145449586262</v>
      </c>
      <c r="N10178" s="3">
        <f t="shared" si="731"/>
        <v>1.2235378275995159</v>
      </c>
      <c r="O10178" s="3">
        <f t="shared" si="731"/>
        <v>-0.87881512569705555</v>
      </c>
      <c r="P10178" s="3">
        <f t="shared" si="731"/>
        <v>-1.114527054573303</v>
      </c>
      <c r="R10178" s="3">
        <f t="shared" si="732"/>
        <v>1.4549480760337816</v>
      </c>
      <c r="S10178" s="3">
        <f t="shared" si="733"/>
        <v>0.81075877984784028</v>
      </c>
      <c r="T10178" s="3">
        <f t="shared" si="734"/>
        <v>-0.20978470456214621</v>
      </c>
    </row>
    <row r="10179" spans="1:20" x14ac:dyDescent="0.25">
      <c r="A10179" s="13">
        <v>20659</v>
      </c>
      <c r="B10179" s="3">
        <v>1</v>
      </c>
      <c r="C10179" s="3">
        <v>125000</v>
      </c>
      <c r="D10179" s="3">
        <v>17.170000000000002</v>
      </c>
      <c r="E10179" s="3">
        <v>660</v>
      </c>
      <c r="K10179" s="3">
        <v>0</v>
      </c>
      <c r="M10179" s="3">
        <f t="shared" si="731"/>
        <v>0.80965145449586262</v>
      </c>
      <c r="N10179" s="3">
        <f t="shared" si="731"/>
        <v>0.92904454838231143</v>
      </c>
      <c r="O10179" s="3">
        <f t="shared" si="731"/>
        <v>-9.3447791026856186E-2</v>
      </c>
      <c r="P10179" s="3">
        <f t="shared" si="731"/>
        <v>-1.114527054573303</v>
      </c>
      <c r="R10179" s="3">
        <f t="shared" si="732"/>
        <v>1.1905973540864987</v>
      </c>
      <c r="S10179" s="3">
        <f t="shared" si="733"/>
        <v>0.7668478835081709</v>
      </c>
      <c r="T10179" s="3">
        <f t="shared" si="734"/>
        <v>-1.4560641779571764</v>
      </c>
    </row>
    <row r="10180" spans="1:20" x14ac:dyDescent="0.25">
      <c r="A10180" s="13">
        <v>20660</v>
      </c>
      <c r="B10180" s="3">
        <v>1</v>
      </c>
      <c r="C10180" s="3">
        <v>80000</v>
      </c>
      <c r="D10180" s="3">
        <v>24.5</v>
      </c>
      <c r="E10180" s="3">
        <v>680</v>
      </c>
      <c r="K10180" s="3">
        <v>1</v>
      </c>
      <c r="M10180" s="3">
        <f t="shared" si="731"/>
        <v>0.80965145449586262</v>
      </c>
      <c r="N10180" s="3">
        <f t="shared" si="731"/>
        <v>0.10078220058392387</v>
      </c>
      <c r="O10180" s="3">
        <f t="shared" si="731"/>
        <v>0.7313004271869773</v>
      </c>
      <c r="P10180" s="3">
        <f t="shared" si="731"/>
        <v>-0.48064276361735014</v>
      </c>
      <c r="R10180" s="3">
        <f t="shared" si="732"/>
        <v>1.1257195967064084</v>
      </c>
      <c r="S10180" s="3">
        <f t="shared" si="733"/>
        <v>0.755048101038859</v>
      </c>
      <c r="T10180" s="3">
        <f t="shared" si="734"/>
        <v>-0.28097382177726354</v>
      </c>
    </row>
    <row r="10181" spans="1:20" x14ac:dyDescent="0.25">
      <c r="A10181" s="13">
        <v>20661</v>
      </c>
      <c r="B10181" s="3">
        <v>0</v>
      </c>
      <c r="C10181" s="3">
        <v>80000</v>
      </c>
      <c r="D10181" s="3">
        <v>18.47</v>
      </c>
      <c r="E10181" s="3">
        <v>705</v>
      </c>
      <c r="K10181" s="3">
        <v>1</v>
      </c>
      <c r="M10181" s="3">
        <f t="shared" si="731"/>
        <v>-1.2349229255441945</v>
      </c>
      <c r="N10181" s="3">
        <f t="shared" si="731"/>
        <v>0.10078220058392387</v>
      </c>
      <c r="O10181" s="3">
        <f t="shared" si="731"/>
        <v>5.2824062135214962E-2</v>
      </c>
      <c r="P10181" s="3">
        <f t="shared" si="731"/>
        <v>0.311712600077591</v>
      </c>
      <c r="R10181" s="3">
        <f t="shared" si="732"/>
        <v>1.3361781719748675</v>
      </c>
      <c r="S10181" s="3">
        <f t="shared" si="733"/>
        <v>0.79186074063592171</v>
      </c>
      <c r="T10181" s="3">
        <f t="shared" si="734"/>
        <v>-0.23336973515846476</v>
      </c>
    </row>
    <row r="10182" spans="1:20" x14ac:dyDescent="0.25">
      <c r="A10182" s="13">
        <v>20662</v>
      </c>
      <c r="B10182" s="3">
        <v>1</v>
      </c>
      <c r="C10182" s="3">
        <v>105000</v>
      </c>
      <c r="D10182" s="3">
        <v>19.329999999999998</v>
      </c>
      <c r="E10182" s="3">
        <v>675</v>
      </c>
      <c r="K10182" s="3">
        <v>1</v>
      </c>
      <c r="M10182" s="3">
        <f t="shared" si="731"/>
        <v>0.80965145449586262</v>
      </c>
      <c r="N10182" s="3">
        <f t="shared" si="731"/>
        <v>0.56092794936080592</v>
      </c>
      <c r="O10182" s="3">
        <f t="shared" si="731"/>
        <v>0.14958851884243141</v>
      </c>
      <c r="P10182" s="3">
        <f t="shared" si="731"/>
        <v>-0.63911383635633834</v>
      </c>
      <c r="R10182" s="3">
        <f t="shared" si="732"/>
        <v>1.2721176237881242</v>
      </c>
      <c r="S10182" s="3">
        <f t="shared" si="733"/>
        <v>0.78110503466638415</v>
      </c>
      <c r="T10182" s="3">
        <f t="shared" si="734"/>
        <v>-0.24704565077612936</v>
      </c>
    </row>
    <row r="10183" spans="1:20" x14ac:dyDescent="0.25">
      <c r="A10183" s="13">
        <v>20663</v>
      </c>
      <c r="B10183" s="3">
        <v>1</v>
      </c>
      <c r="C10183" s="3">
        <v>33886.9</v>
      </c>
      <c r="D10183" s="3">
        <v>32.909999999999997</v>
      </c>
      <c r="E10183" s="3">
        <v>690</v>
      </c>
      <c r="K10183" s="3">
        <v>1</v>
      </c>
      <c r="M10183" s="3">
        <f t="shared" si="731"/>
        <v>0.80965145449586262</v>
      </c>
      <c r="N10183" s="3">
        <f t="shared" si="731"/>
        <v>-0.74796767653300555</v>
      </c>
      <c r="O10183" s="3">
        <f t="shared" si="731"/>
        <v>1.6775668003354547</v>
      </c>
      <c r="P10183" s="3">
        <f t="shared" si="731"/>
        <v>-0.1637006181393737</v>
      </c>
      <c r="R10183" s="3">
        <f t="shared" si="732"/>
        <v>0.90568486725196917</v>
      </c>
      <c r="S10183" s="3">
        <f t="shared" si="733"/>
        <v>0.71211634215281527</v>
      </c>
      <c r="T10183" s="3">
        <f t="shared" si="734"/>
        <v>-0.33951397901877617</v>
      </c>
    </row>
    <row r="10184" spans="1:20" x14ac:dyDescent="0.25">
      <c r="A10184" s="13">
        <v>20664</v>
      </c>
      <c r="B10184" s="3">
        <v>1</v>
      </c>
      <c r="C10184" s="3">
        <v>112000</v>
      </c>
      <c r="D10184" s="3">
        <v>9.57</v>
      </c>
      <c r="E10184" s="3">
        <v>755</v>
      </c>
      <c r="K10184" s="3">
        <v>1</v>
      </c>
      <c r="M10184" s="3">
        <f t="shared" si="731"/>
        <v>0.80965145449586262</v>
      </c>
      <c r="N10184" s="3">
        <f t="shared" si="731"/>
        <v>0.68976875901833279</v>
      </c>
      <c r="O10184" s="3">
        <f t="shared" si="731"/>
        <v>-0.94857554797435106</v>
      </c>
      <c r="P10184" s="3">
        <f t="shared" si="731"/>
        <v>1.8964233274674733</v>
      </c>
      <c r="R10184" s="3">
        <f t="shared" si="732"/>
        <v>2.5530201368689487</v>
      </c>
      <c r="S10184" s="3">
        <f t="shared" si="733"/>
        <v>0.92777614829893507</v>
      </c>
      <c r="T10184" s="3">
        <f t="shared" si="734"/>
        <v>-7.4964794799498732E-2</v>
      </c>
    </row>
    <row r="10185" spans="1:20" x14ac:dyDescent="0.25">
      <c r="A10185" s="13">
        <v>20665</v>
      </c>
      <c r="B10185" s="3">
        <v>0</v>
      </c>
      <c r="C10185" s="3">
        <v>90000</v>
      </c>
      <c r="D10185" s="3">
        <v>16.64</v>
      </c>
      <c r="E10185" s="3">
        <v>690</v>
      </c>
      <c r="K10185" s="3">
        <v>1</v>
      </c>
      <c r="M10185" s="3">
        <f t="shared" si="731"/>
        <v>-1.2349229255441945</v>
      </c>
      <c r="N10185" s="3">
        <f t="shared" si="731"/>
        <v>0.28484050009467665</v>
      </c>
      <c r="O10185" s="3">
        <f t="shared" si="731"/>
        <v>-0.15308170039293159</v>
      </c>
      <c r="P10185" s="3">
        <f t="shared" si="731"/>
        <v>-0.1637006181393737</v>
      </c>
      <c r="R10185" s="3">
        <f t="shared" si="732"/>
        <v>1.2364333917244066</v>
      </c>
      <c r="S10185" s="3">
        <f t="shared" si="733"/>
        <v>0.77494258437497199</v>
      </c>
      <c r="T10185" s="3">
        <f t="shared" si="734"/>
        <v>-0.2549663370506508</v>
      </c>
    </row>
    <row r="10186" spans="1:20" x14ac:dyDescent="0.25">
      <c r="A10186" s="13">
        <v>20666</v>
      </c>
      <c r="B10186" s="3">
        <v>1</v>
      </c>
      <c r="C10186" s="3">
        <v>80000</v>
      </c>
      <c r="D10186" s="3">
        <v>30.55</v>
      </c>
      <c r="E10186" s="3">
        <v>685</v>
      </c>
      <c r="K10186" s="3">
        <v>1</v>
      </c>
      <c r="M10186" s="3">
        <f t="shared" si="731"/>
        <v>0.80965145449586262</v>
      </c>
      <c r="N10186" s="3">
        <f t="shared" si="731"/>
        <v>0.10078220058392387</v>
      </c>
      <c r="O10186" s="3">
        <f t="shared" si="731"/>
        <v>1.4120271284412331</v>
      </c>
      <c r="P10186" s="3">
        <f t="shared" ref="P10186:P10249" si="735">(E10186-E$5)/E$6</f>
        <v>-0.32217169087836195</v>
      </c>
      <c r="R10186" s="3">
        <f t="shared" si="732"/>
        <v>0.96273134008498751</v>
      </c>
      <c r="S10186" s="3">
        <f t="shared" si="733"/>
        <v>0.72366833150903054</v>
      </c>
      <c r="T10186" s="3">
        <f t="shared" si="734"/>
        <v>-0.32342209720938164</v>
      </c>
    </row>
    <row r="10187" spans="1:20" x14ac:dyDescent="0.25">
      <c r="A10187" s="13">
        <v>20669</v>
      </c>
      <c r="B10187" s="3">
        <v>1</v>
      </c>
      <c r="C10187" s="3">
        <v>250000</v>
      </c>
      <c r="D10187" s="3">
        <v>7.59</v>
      </c>
      <c r="E10187" s="3">
        <v>805</v>
      </c>
      <c r="K10187" s="3">
        <v>1</v>
      </c>
      <c r="M10187" s="3">
        <f t="shared" ref="M10187:P10250" si="736">(B10187-B$5)/B$6</f>
        <v>0.80965145449586262</v>
      </c>
      <c r="N10187" s="3">
        <f t="shared" si="736"/>
        <v>3.2297732922667217</v>
      </c>
      <c r="O10187" s="3">
        <f t="shared" si="736"/>
        <v>-1.1713588320211983</v>
      </c>
      <c r="P10187" s="3">
        <f t="shared" si="735"/>
        <v>3.4811340548573555</v>
      </c>
      <c r="R10187" s="3">
        <f t="shared" ref="R10187:R10250" si="737">$L$7+SUMPRODUCT($M$7:$P$7,M10187:P10187)</f>
        <v>3.2861831073996806</v>
      </c>
      <c r="S10187" s="3">
        <f t="shared" ref="S10187:S10250" si="738">1/(1+EXP(-R10187))</f>
        <v>0.96395175642061182</v>
      </c>
      <c r="T10187" s="3">
        <f t="shared" si="734"/>
        <v>-3.67140308307288E-2</v>
      </c>
    </row>
    <row r="10188" spans="1:20" x14ac:dyDescent="0.25">
      <c r="A10188" s="13">
        <v>20670</v>
      </c>
      <c r="B10188" s="3">
        <v>1</v>
      </c>
      <c r="C10188" s="3">
        <v>65000</v>
      </c>
      <c r="D10188" s="3">
        <v>18.57</v>
      </c>
      <c r="E10188" s="3">
        <v>665</v>
      </c>
      <c r="K10188" s="3">
        <v>1</v>
      </c>
      <c r="M10188" s="3">
        <f t="shared" si="736"/>
        <v>0.80965145449586262</v>
      </c>
      <c r="N10188" s="3">
        <f t="shared" si="736"/>
        <v>-0.17530524868220532</v>
      </c>
      <c r="O10188" s="3">
        <f t="shared" si="736"/>
        <v>6.4075743147682149E-2</v>
      </c>
      <c r="P10188" s="3">
        <f t="shared" si="735"/>
        <v>-0.95605598183431484</v>
      </c>
      <c r="R10188" s="3">
        <f t="shared" si="737"/>
        <v>1.15994208355341</v>
      </c>
      <c r="S10188" s="3">
        <f t="shared" si="738"/>
        <v>0.7613221909634148</v>
      </c>
      <c r="T10188" s="3">
        <f t="shared" ref="T10188:T10251" si="739">IF(K10188=1,LN(S10188),LN(1-S10188))</f>
        <v>-0.27269863231846436</v>
      </c>
    </row>
    <row r="10189" spans="1:20" x14ac:dyDescent="0.25">
      <c r="A10189" s="13">
        <v>20671</v>
      </c>
      <c r="B10189" s="3">
        <v>1</v>
      </c>
      <c r="C10189" s="3">
        <v>52000</v>
      </c>
      <c r="D10189" s="3">
        <v>15.42</v>
      </c>
      <c r="E10189" s="3">
        <v>665</v>
      </c>
      <c r="K10189" s="3">
        <v>1</v>
      </c>
      <c r="M10189" s="3">
        <f t="shared" si="736"/>
        <v>0.80965145449586262</v>
      </c>
      <c r="N10189" s="3">
        <f t="shared" si="736"/>
        <v>-0.41458103804618396</v>
      </c>
      <c r="O10189" s="3">
        <f t="shared" si="736"/>
        <v>-0.29035220874502948</v>
      </c>
      <c r="P10189" s="3">
        <f t="shared" si="735"/>
        <v>-0.95605598183431484</v>
      </c>
      <c r="R10189" s="3">
        <f t="shared" si="737"/>
        <v>1.266713703510487</v>
      </c>
      <c r="S10189" s="3">
        <f t="shared" si="738"/>
        <v>0.78017966915390968</v>
      </c>
      <c r="T10189" s="3">
        <f t="shared" si="739"/>
        <v>-0.24823104075473684</v>
      </c>
    </row>
    <row r="10190" spans="1:20" x14ac:dyDescent="0.25">
      <c r="A10190" s="13">
        <v>20672</v>
      </c>
      <c r="B10190" s="3">
        <v>0</v>
      </c>
      <c r="C10190" s="3">
        <v>51521</v>
      </c>
      <c r="D10190" s="3">
        <v>22.45</v>
      </c>
      <c r="E10190" s="3">
        <v>675</v>
      </c>
      <c r="K10190" s="3">
        <v>1</v>
      </c>
      <c r="M10190" s="3">
        <f t="shared" si="736"/>
        <v>-1.2349229255441945</v>
      </c>
      <c r="N10190" s="3">
        <f t="shared" si="736"/>
        <v>-0.42339743059274904</v>
      </c>
      <c r="O10190" s="3">
        <f t="shared" si="736"/>
        <v>0.50064096643140299</v>
      </c>
      <c r="P10190" s="3">
        <f t="shared" si="735"/>
        <v>-0.63911383635633834</v>
      </c>
      <c r="R10190" s="3">
        <f t="shared" si="737"/>
        <v>0.82815789479135682</v>
      </c>
      <c r="S10190" s="3">
        <f t="shared" si="738"/>
        <v>0.69596528553745041</v>
      </c>
      <c r="T10190" s="3">
        <f t="shared" si="739"/>
        <v>-0.36245549699298574</v>
      </c>
    </row>
    <row r="10191" spans="1:20" x14ac:dyDescent="0.25">
      <c r="A10191" s="13">
        <v>20674</v>
      </c>
      <c r="B10191" s="3">
        <v>1</v>
      </c>
      <c r="C10191" s="3">
        <v>53000</v>
      </c>
      <c r="D10191" s="3">
        <v>30.59</v>
      </c>
      <c r="E10191" s="3">
        <v>755</v>
      </c>
      <c r="K10191" s="3">
        <v>1</v>
      </c>
      <c r="M10191" s="3">
        <f t="shared" si="736"/>
        <v>0.80965145449586262</v>
      </c>
      <c r="N10191" s="3">
        <f t="shared" si="736"/>
        <v>-0.3961752080951087</v>
      </c>
      <c r="O10191" s="3">
        <f t="shared" si="736"/>
        <v>1.4165278008462199</v>
      </c>
      <c r="P10191" s="3">
        <f t="shared" si="735"/>
        <v>1.8964233274674733</v>
      </c>
      <c r="R10191" s="3">
        <f t="shared" si="737"/>
        <v>1.7502370658298547</v>
      </c>
      <c r="S10191" s="3">
        <f t="shared" si="738"/>
        <v>0.85198270040300295</v>
      </c>
      <c r="T10191" s="3">
        <f t="shared" si="739"/>
        <v>-0.16018905705027545</v>
      </c>
    </row>
    <row r="10192" spans="1:20" x14ac:dyDescent="0.25">
      <c r="A10192" s="13">
        <v>20676</v>
      </c>
      <c r="B10192" s="3">
        <v>0</v>
      </c>
      <c r="C10192" s="3">
        <v>51000</v>
      </c>
      <c r="D10192" s="3">
        <v>17.25</v>
      </c>
      <c r="E10192" s="3">
        <v>685</v>
      </c>
      <c r="K10192" s="3">
        <v>1</v>
      </c>
      <c r="M10192" s="3">
        <f t="shared" si="736"/>
        <v>-1.2349229255441945</v>
      </c>
      <c r="N10192" s="3">
        <f t="shared" si="736"/>
        <v>-0.43298686799725922</v>
      </c>
      <c r="O10192" s="3">
        <f t="shared" si="736"/>
        <v>-8.4446446216882742E-2</v>
      </c>
      <c r="P10192" s="3">
        <f t="shared" si="735"/>
        <v>-0.32217169087836195</v>
      </c>
      <c r="R10192" s="3">
        <f t="shared" si="737"/>
        <v>1.1324867954669124</v>
      </c>
      <c r="S10192" s="3">
        <f t="shared" si="738"/>
        <v>0.75629753635915964</v>
      </c>
      <c r="T10192" s="3">
        <f t="shared" si="739"/>
        <v>-0.27932041361698384</v>
      </c>
    </row>
    <row r="10193" spans="1:20" x14ac:dyDescent="0.25">
      <c r="A10193" s="13">
        <v>20678</v>
      </c>
      <c r="B10193" s="3">
        <v>1</v>
      </c>
      <c r="C10193" s="3">
        <v>60000</v>
      </c>
      <c r="D10193" s="3">
        <v>24.22</v>
      </c>
      <c r="E10193" s="3">
        <v>765</v>
      </c>
      <c r="K10193" s="3">
        <v>0</v>
      </c>
      <c r="M10193" s="3">
        <f t="shared" si="736"/>
        <v>0.80965145449586262</v>
      </c>
      <c r="N10193" s="3">
        <f t="shared" si="736"/>
        <v>-0.26733439843758172</v>
      </c>
      <c r="O10193" s="3">
        <f t="shared" si="736"/>
        <v>0.69979572035206949</v>
      </c>
      <c r="P10193" s="3">
        <f t="shared" si="735"/>
        <v>2.2133654729454499</v>
      </c>
      <c r="R10193" s="3">
        <f t="shared" si="737"/>
        <v>2.1018747869947805</v>
      </c>
      <c r="S10193" s="3">
        <f t="shared" si="738"/>
        <v>0.89108526467608795</v>
      </c>
      <c r="T10193" s="3">
        <f t="shared" si="739"/>
        <v>-2.2171899476008052</v>
      </c>
    </row>
    <row r="10194" spans="1:20" x14ac:dyDescent="0.25">
      <c r="A10194" s="13">
        <v>20679</v>
      </c>
      <c r="B10194" s="3">
        <v>0</v>
      </c>
      <c r="C10194" s="3">
        <v>40000</v>
      </c>
      <c r="D10194" s="3">
        <v>13.3</v>
      </c>
      <c r="E10194" s="3">
        <v>680</v>
      </c>
      <c r="K10194" s="3">
        <v>1</v>
      </c>
      <c r="M10194" s="3">
        <f t="shared" si="736"/>
        <v>-1.2349229255441945</v>
      </c>
      <c r="N10194" s="3">
        <f t="shared" si="736"/>
        <v>-0.63545099745908729</v>
      </c>
      <c r="O10194" s="3">
        <f t="shared" si="736"/>
        <v>-0.5288878462093306</v>
      </c>
      <c r="P10194" s="3">
        <f t="shared" si="735"/>
        <v>-0.48064276361735014</v>
      </c>
      <c r="R10194" s="3">
        <f t="shared" si="737"/>
        <v>1.2121101046964697</v>
      </c>
      <c r="S10194" s="3">
        <f t="shared" si="738"/>
        <v>0.77067209479480014</v>
      </c>
      <c r="T10194" s="3">
        <f t="shared" si="739"/>
        <v>-0.26049229446392508</v>
      </c>
    </row>
    <row r="10195" spans="1:20" x14ac:dyDescent="0.25">
      <c r="A10195" s="13">
        <v>20681</v>
      </c>
      <c r="B10195" s="3">
        <v>1</v>
      </c>
      <c r="C10195" s="3">
        <v>25000</v>
      </c>
      <c r="D10195" s="3">
        <v>31.16</v>
      </c>
      <c r="E10195" s="3">
        <v>665</v>
      </c>
      <c r="K10195" s="3">
        <v>1</v>
      </c>
      <c r="M10195" s="3">
        <f t="shared" si="736"/>
        <v>0.80965145449586262</v>
      </c>
      <c r="N10195" s="3">
        <f t="shared" si="736"/>
        <v>-0.91153844672521656</v>
      </c>
      <c r="O10195" s="3">
        <f t="shared" si="736"/>
        <v>1.480662382617282</v>
      </c>
      <c r="P10195" s="3">
        <f t="shared" si="735"/>
        <v>-0.95605598183431484</v>
      </c>
      <c r="R10195" s="3">
        <f t="shared" si="737"/>
        <v>0.67622440990591703</v>
      </c>
      <c r="S10195" s="3">
        <f t="shared" si="738"/>
        <v>0.66289550454556589</v>
      </c>
      <c r="T10195" s="3">
        <f t="shared" si="739"/>
        <v>-0.41113791125489546</v>
      </c>
    </row>
    <row r="10196" spans="1:20" x14ac:dyDescent="0.25">
      <c r="A10196" s="13">
        <v>20683</v>
      </c>
      <c r="B10196" s="3">
        <v>1</v>
      </c>
      <c r="C10196" s="3">
        <v>95256</v>
      </c>
      <c r="D10196" s="3">
        <v>17.78</v>
      </c>
      <c r="E10196" s="3">
        <v>665</v>
      </c>
      <c r="K10196" s="3">
        <v>1</v>
      </c>
      <c r="M10196" s="3">
        <f t="shared" si="736"/>
        <v>0.80965145449586262</v>
      </c>
      <c r="N10196" s="3">
        <f t="shared" si="736"/>
        <v>0.38158154231752833</v>
      </c>
      <c r="O10196" s="3">
        <f t="shared" si="736"/>
        <v>-2.481253685080733E-2</v>
      </c>
      <c r="P10196" s="3">
        <f t="shared" si="735"/>
        <v>-0.95605598183431484</v>
      </c>
      <c r="R10196" s="3">
        <f t="shared" si="737"/>
        <v>1.2074837127554201</v>
      </c>
      <c r="S10196" s="3">
        <f t="shared" si="738"/>
        <v>0.76985341821834996</v>
      </c>
      <c r="T10196" s="3">
        <f t="shared" si="739"/>
        <v>-0.26155514820649978</v>
      </c>
    </row>
    <row r="10197" spans="1:20" x14ac:dyDescent="0.25">
      <c r="A10197" s="13">
        <v>20685</v>
      </c>
      <c r="B10197" s="3">
        <v>0</v>
      </c>
      <c r="C10197" s="3">
        <v>39000</v>
      </c>
      <c r="D10197" s="3">
        <v>19.57</v>
      </c>
      <c r="E10197" s="3">
        <v>660</v>
      </c>
      <c r="K10197" s="3">
        <v>0</v>
      </c>
      <c r="M10197" s="3">
        <f t="shared" si="736"/>
        <v>-1.2349229255441945</v>
      </c>
      <c r="N10197" s="3">
        <f t="shared" si="736"/>
        <v>-0.6538568274101626</v>
      </c>
      <c r="O10197" s="3">
        <f t="shared" si="736"/>
        <v>0.17659255327235251</v>
      </c>
      <c r="P10197" s="3">
        <f t="shared" si="735"/>
        <v>-1.114527054573303</v>
      </c>
      <c r="R10197" s="3">
        <f t="shared" si="737"/>
        <v>0.75273605523737508</v>
      </c>
      <c r="S10197" s="3">
        <f t="shared" si="738"/>
        <v>0.67977457941653419</v>
      </c>
      <c r="T10197" s="3">
        <f t="shared" si="739"/>
        <v>-1.1387300918659533</v>
      </c>
    </row>
    <row r="10198" spans="1:20" x14ac:dyDescent="0.25">
      <c r="A10198" s="13">
        <v>20686</v>
      </c>
      <c r="B10198" s="3">
        <v>0</v>
      </c>
      <c r="C10198" s="3">
        <v>42000</v>
      </c>
      <c r="D10198" s="3">
        <v>18.760000000000002</v>
      </c>
      <c r="E10198" s="3">
        <v>720</v>
      </c>
      <c r="K10198" s="3">
        <v>1</v>
      </c>
      <c r="M10198" s="3">
        <f t="shared" si="736"/>
        <v>-1.2349229255441945</v>
      </c>
      <c r="N10198" s="3">
        <f t="shared" si="736"/>
        <v>-0.59863933755693677</v>
      </c>
      <c r="O10198" s="3">
        <f t="shared" si="736"/>
        <v>8.5453937071369668E-2</v>
      </c>
      <c r="P10198" s="3">
        <f t="shared" si="735"/>
        <v>0.78712581829455575</v>
      </c>
      <c r="R10198" s="3">
        <f t="shared" si="737"/>
        <v>1.4747132731675685</v>
      </c>
      <c r="S10198" s="3">
        <f t="shared" si="738"/>
        <v>0.81377272350878771</v>
      </c>
      <c r="T10198" s="3">
        <f t="shared" si="739"/>
        <v>-0.20607416141447565</v>
      </c>
    </row>
    <row r="10199" spans="1:20" x14ac:dyDescent="0.25">
      <c r="A10199" s="13">
        <v>20689</v>
      </c>
      <c r="B10199" s="3">
        <v>1</v>
      </c>
      <c r="C10199" s="3">
        <v>65000</v>
      </c>
      <c r="D10199" s="3">
        <v>1.1100000000000001</v>
      </c>
      <c r="E10199" s="3">
        <v>705</v>
      </c>
      <c r="K10199" s="3">
        <v>1</v>
      </c>
      <c r="M10199" s="3">
        <f t="shared" si="736"/>
        <v>0.80965145449586262</v>
      </c>
      <c r="N10199" s="3">
        <f t="shared" si="736"/>
        <v>-0.17530524868220532</v>
      </c>
      <c r="O10199" s="3">
        <f t="shared" si="736"/>
        <v>-1.9004677616290624</v>
      </c>
      <c r="P10199" s="3">
        <f t="shared" si="735"/>
        <v>0.311712600077591</v>
      </c>
      <c r="R10199" s="3">
        <f t="shared" si="737"/>
        <v>2.2567974260956762</v>
      </c>
      <c r="S10199" s="3">
        <f t="shared" si="738"/>
        <v>0.90523525652769032</v>
      </c>
      <c r="T10199" s="3">
        <f t="shared" si="739"/>
        <v>-9.9560417099569823E-2</v>
      </c>
    </row>
    <row r="10200" spans="1:20" x14ac:dyDescent="0.25">
      <c r="A10200" s="13">
        <v>20690</v>
      </c>
      <c r="B10200" s="3">
        <v>0</v>
      </c>
      <c r="C10200" s="3">
        <v>85000</v>
      </c>
      <c r="D10200" s="3">
        <v>5.76</v>
      </c>
      <c r="E10200" s="3">
        <v>720</v>
      </c>
      <c r="K10200" s="3">
        <v>1</v>
      </c>
      <c r="M10200" s="3">
        <f t="shared" si="736"/>
        <v>-1.2349229255441945</v>
      </c>
      <c r="N10200" s="3">
        <f t="shared" si="736"/>
        <v>0.19281135033930027</v>
      </c>
      <c r="O10200" s="3">
        <f t="shared" si="736"/>
        <v>-1.3772645945493451</v>
      </c>
      <c r="P10200" s="3">
        <f t="shared" si="735"/>
        <v>0.78712581829455575</v>
      </c>
      <c r="R10200" s="3">
        <f t="shared" si="737"/>
        <v>1.9752350262779923</v>
      </c>
      <c r="S10200" s="3">
        <f t="shared" si="738"/>
        <v>0.87817229591961521</v>
      </c>
      <c r="T10200" s="3">
        <f t="shared" si="739"/>
        <v>-0.12991246778844903</v>
      </c>
    </row>
    <row r="10201" spans="1:20" x14ac:dyDescent="0.25">
      <c r="A10201" s="13">
        <v>20691</v>
      </c>
      <c r="B10201" s="3">
        <v>1</v>
      </c>
      <c r="C10201" s="3">
        <v>65847</v>
      </c>
      <c r="D10201" s="3">
        <v>5.01</v>
      </c>
      <c r="E10201" s="3">
        <v>665</v>
      </c>
      <c r="K10201" s="3">
        <v>0</v>
      </c>
      <c r="M10201" s="3">
        <f t="shared" si="736"/>
        <v>0.80965145449586262</v>
      </c>
      <c r="N10201" s="3">
        <f t="shared" si="736"/>
        <v>-0.15971551071364457</v>
      </c>
      <c r="O10201" s="3">
        <f t="shared" si="736"/>
        <v>-1.461652202142848</v>
      </c>
      <c r="P10201" s="3">
        <f t="shared" si="735"/>
        <v>-0.95605598183431484</v>
      </c>
      <c r="R10201" s="3">
        <f t="shared" si="737"/>
        <v>1.6547626634808754</v>
      </c>
      <c r="S10201" s="3">
        <f t="shared" si="738"/>
        <v>0.83953369952888612</v>
      </c>
      <c r="T10201" s="3">
        <f t="shared" si="739"/>
        <v>-1.8296713243700578</v>
      </c>
    </row>
    <row r="10202" spans="1:20" x14ac:dyDescent="0.25">
      <c r="A10202" s="13">
        <v>20692</v>
      </c>
      <c r="B10202" s="3">
        <v>0</v>
      </c>
      <c r="C10202" s="3">
        <v>41600</v>
      </c>
      <c r="D10202" s="3">
        <v>9.49</v>
      </c>
      <c r="E10202" s="3">
        <v>680</v>
      </c>
      <c r="K10202" s="3">
        <v>1</v>
      </c>
      <c r="M10202" s="3">
        <f t="shared" si="736"/>
        <v>-1.2349229255441945</v>
      </c>
      <c r="N10202" s="3">
        <f t="shared" si="736"/>
        <v>-0.60600166953736689</v>
      </c>
      <c r="O10202" s="3">
        <f t="shared" si="736"/>
        <v>-0.95757689278432467</v>
      </c>
      <c r="P10202" s="3">
        <f t="shared" si="735"/>
        <v>-0.48064276361735014</v>
      </c>
      <c r="R10202" s="3">
        <f t="shared" si="737"/>
        <v>1.3519853448662729</v>
      </c>
      <c r="S10202" s="3">
        <f t="shared" si="738"/>
        <v>0.79445401825395412</v>
      </c>
      <c r="T10202" s="3">
        <f t="shared" si="739"/>
        <v>-0.23010016975388203</v>
      </c>
    </row>
    <row r="10203" spans="1:20" x14ac:dyDescent="0.25">
      <c r="A10203" s="13">
        <v>20696</v>
      </c>
      <c r="B10203" s="3">
        <v>0</v>
      </c>
      <c r="C10203" s="3">
        <v>40000</v>
      </c>
      <c r="D10203" s="3">
        <v>33.36</v>
      </c>
      <c r="E10203" s="3">
        <v>670</v>
      </c>
      <c r="K10203" s="3">
        <v>0</v>
      </c>
      <c r="M10203" s="3">
        <f t="shared" si="736"/>
        <v>-1.2349229255441945</v>
      </c>
      <c r="N10203" s="3">
        <f t="shared" si="736"/>
        <v>-0.63545099745908729</v>
      </c>
      <c r="O10203" s="3">
        <f t="shared" si="736"/>
        <v>1.7281993648915566</v>
      </c>
      <c r="P10203" s="3">
        <f t="shared" si="735"/>
        <v>-0.79758490909532664</v>
      </c>
      <c r="R10203" s="3">
        <f t="shared" si="737"/>
        <v>0.3657743422071762</v>
      </c>
      <c r="S10203" s="3">
        <f t="shared" si="738"/>
        <v>0.590437517284774</v>
      </c>
      <c r="T10203" s="3">
        <f t="shared" si="739"/>
        <v>-0.89266580438544141</v>
      </c>
    </row>
    <row r="10204" spans="1:20" x14ac:dyDescent="0.25">
      <c r="A10204" s="13">
        <v>20698</v>
      </c>
      <c r="B10204" s="3">
        <v>1</v>
      </c>
      <c r="C10204" s="3">
        <v>95000</v>
      </c>
      <c r="D10204" s="3">
        <v>15.28</v>
      </c>
      <c r="E10204" s="3">
        <v>690</v>
      </c>
      <c r="K10204" s="3">
        <v>1</v>
      </c>
      <c r="M10204" s="3">
        <f t="shared" si="736"/>
        <v>0.80965145449586262</v>
      </c>
      <c r="N10204" s="3">
        <f t="shared" si="736"/>
        <v>0.37686964985005306</v>
      </c>
      <c r="O10204" s="3">
        <f t="shared" si="736"/>
        <v>-0.30610456216248344</v>
      </c>
      <c r="P10204" s="3">
        <f t="shared" si="735"/>
        <v>-0.1637006181393737</v>
      </c>
      <c r="R10204" s="3">
        <f t="shared" si="737"/>
        <v>1.5862030813179682</v>
      </c>
      <c r="S10204" s="3">
        <f t="shared" si="738"/>
        <v>0.83008123242218423</v>
      </c>
      <c r="T10204" s="3">
        <f t="shared" si="739"/>
        <v>-0.18623171259231364</v>
      </c>
    </row>
    <row r="10205" spans="1:20" x14ac:dyDescent="0.25">
      <c r="A10205" s="13">
        <v>20701</v>
      </c>
      <c r="B10205" s="3">
        <v>0</v>
      </c>
      <c r="C10205" s="3">
        <v>27000</v>
      </c>
      <c r="D10205" s="3">
        <v>18.36</v>
      </c>
      <c r="E10205" s="3">
        <v>680</v>
      </c>
      <c r="K10205" s="3">
        <v>0</v>
      </c>
      <c r="M10205" s="3">
        <f t="shared" si="736"/>
        <v>-1.2349229255441945</v>
      </c>
      <c r="N10205" s="3">
        <f t="shared" si="736"/>
        <v>-0.87472678682306593</v>
      </c>
      <c r="O10205" s="3">
        <f t="shared" si="736"/>
        <v>4.0447213021501283E-2</v>
      </c>
      <c r="P10205" s="3">
        <f t="shared" si="735"/>
        <v>-0.48064276361735014</v>
      </c>
      <c r="R10205" s="3">
        <f t="shared" si="737"/>
        <v>1.0196067313774015</v>
      </c>
      <c r="S10205" s="3">
        <f t="shared" si="738"/>
        <v>0.7348959884277998</v>
      </c>
      <c r="T10205" s="3">
        <f t="shared" si="739"/>
        <v>-1.3276330335036477</v>
      </c>
    </row>
    <row r="10206" spans="1:20" x14ac:dyDescent="0.25">
      <c r="A10206" s="13">
        <v>20703</v>
      </c>
      <c r="B10206" s="3">
        <v>1</v>
      </c>
      <c r="C10206" s="3">
        <v>61000</v>
      </c>
      <c r="D10206" s="3">
        <v>10.86</v>
      </c>
      <c r="E10206" s="3">
        <v>760</v>
      </c>
      <c r="K10206" s="3">
        <v>1</v>
      </c>
      <c r="M10206" s="3">
        <f t="shared" si="736"/>
        <v>0.80965145449586262</v>
      </c>
      <c r="N10206" s="3">
        <f t="shared" si="736"/>
        <v>-0.24892856848650644</v>
      </c>
      <c r="O10206" s="3">
        <f t="shared" si="736"/>
        <v>-0.80342886291352633</v>
      </c>
      <c r="P10206" s="3">
        <f t="shared" si="735"/>
        <v>2.0548944002064617</v>
      </c>
      <c r="R10206" s="3">
        <f t="shared" si="737"/>
        <v>2.5319503090523892</v>
      </c>
      <c r="S10206" s="3">
        <f t="shared" si="738"/>
        <v>0.92635152271201904</v>
      </c>
      <c r="T10206" s="3">
        <f t="shared" si="739"/>
        <v>-7.6501502211335254E-2</v>
      </c>
    </row>
    <row r="10207" spans="1:20" x14ac:dyDescent="0.25">
      <c r="A10207" s="13">
        <v>20704</v>
      </c>
      <c r="B10207" s="3">
        <v>1</v>
      </c>
      <c r="C10207" s="3">
        <v>55000</v>
      </c>
      <c r="D10207" s="3">
        <v>30</v>
      </c>
      <c r="E10207" s="3">
        <v>775</v>
      </c>
      <c r="K10207" s="3">
        <v>1</v>
      </c>
      <c r="M10207" s="3">
        <f t="shared" si="736"/>
        <v>0.80965145449586262</v>
      </c>
      <c r="N10207" s="3">
        <f t="shared" si="736"/>
        <v>-0.35936354819295813</v>
      </c>
      <c r="O10207" s="3">
        <f t="shared" si="736"/>
        <v>1.3501428828726643</v>
      </c>
      <c r="P10207" s="3">
        <f t="shared" si="735"/>
        <v>2.5303076184234263</v>
      </c>
      <c r="R10207" s="3">
        <f t="shared" si="737"/>
        <v>2.0031804559191535</v>
      </c>
      <c r="S10207" s="3">
        <f t="shared" si="738"/>
        <v>0.88113060123412079</v>
      </c>
      <c r="T10207" s="3">
        <f t="shared" si="739"/>
        <v>-0.12654942199626298</v>
      </c>
    </row>
    <row r="10208" spans="1:20" x14ac:dyDescent="0.25">
      <c r="A10208" s="13">
        <v>20706</v>
      </c>
      <c r="B10208" s="3">
        <v>0</v>
      </c>
      <c r="C10208" s="3">
        <v>152800</v>
      </c>
      <c r="D10208" s="3">
        <v>12.36</v>
      </c>
      <c r="E10208" s="3">
        <v>695</v>
      </c>
      <c r="K10208" s="3">
        <v>0</v>
      </c>
      <c r="M10208" s="3">
        <f t="shared" si="736"/>
        <v>-1.2349229255441945</v>
      </c>
      <c r="N10208" s="3">
        <f t="shared" si="736"/>
        <v>1.4407266210222043</v>
      </c>
      <c r="O10208" s="3">
        <f t="shared" si="736"/>
        <v>-0.63465364772652089</v>
      </c>
      <c r="P10208" s="3">
        <f t="shared" si="735"/>
        <v>-5.2295454003854587E-3</v>
      </c>
      <c r="R10208" s="3">
        <f t="shared" si="737"/>
        <v>1.4889051934418893</v>
      </c>
      <c r="S10208" s="3">
        <f t="shared" si="738"/>
        <v>0.81591389124267988</v>
      </c>
      <c r="T10208" s="3">
        <f t="shared" si="739"/>
        <v>-1.6923516484660122</v>
      </c>
    </row>
    <row r="10209" spans="1:20" x14ac:dyDescent="0.25">
      <c r="A10209" s="13">
        <v>20707</v>
      </c>
      <c r="B10209" s="3">
        <v>1</v>
      </c>
      <c r="C10209" s="3">
        <v>95000</v>
      </c>
      <c r="D10209" s="3">
        <v>21.49</v>
      </c>
      <c r="E10209" s="3">
        <v>670</v>
      </c>
      <c r="K10209" s="3">
        <v>1</v>
      </c>
      <c r="M10209" s="3">
        <f t="shared" si="736"/>
        <v>0.80965145449586262</v>
      </c>
      <c r="N10209" s="3">
        <f t="shared" si="736"/>
        <v>0.37686964985005306</v>
      </c>
      <c r="O10209" s="3">
        <f t="shared" si="736"/>
        <v>0.39262482871171939</v>
      </c>
      <c r="P10209" s="3">
        <f t="shared" si="735"/>
        <v>-0.79758490909532664</v>
      </c>
      <c r="R10209" s="3">
        <f t="shared" si="737"/>
        <v>1.1296357003094275</v>
      </c>
      <c r="S10209" s="3">
        <f t="shared" si="738"/>
        <v>0.75577166261152384</v>
      </c>
      <c r="T10209" s="3">
        <f t="shared" si="739"/>
        <v>-0.28001598200657335</v>
      </c>
    </row>
    <row r="10210" spans="1:20" x14ac:dyDescent="0.25">
      <c r="A10210" s="13">
        <v>20712</v>
      </c>
      <c r="B10210" s="3">
        <v>1</v>
      </c>
      <c r="C10210" s="3">
        <v>227000</v>
      </c>
      <c r="D10210" s="3">
        <v>17.77</v>
      </c>
      <c r="E10210" s="3">
        <v>665</v>
      </c>
      <c r="K10210" s="3">
        <v>0</v>
      </c>
      <c r="M10210" s="3">
        <f t="shared" si="736"/>
        <v>0.80965145449586262</v>
      </c>
      <c r="N10210" s="3">
        <f t="shared" si="736"/>
        <v>2.80643920339199</v>
      </c>
      <c r="O10210" s="3">
        <f t="shared" si="736"/>
        <v>-2.5937704952054209E-2</v>
      </c>
      <c r="P10210" s="3">
        <f t="shared" si="735"/>
        <v>-0.95605598183431484</v>
      </c>
      <c r="R10210" s="3">
        <f t="shared" si="737"/>
        <v>1.2894661070105189</v>
      </c>
      <c r="S10210" s="3">
        <f t="shared" si="738"/>
        <v>0.78405680854096405</v>
      </c>
      <c r="T10210" s="3">
        <f t="shared" si="739"/>
        <v>-1.532739908393659</v>
      </c>
    </row>
    <row r="10211" spans="1:20" x14ac:dyDescent="0.25">
      <c r="A10211" s="13">
        <v>20713</v>
      </c>
      <c r="B10211" s="3">
        <v>1</v>
      </c>
      <c r="C10211" s="3">
        <v>120000</v>
      </c>
      <c r="D10211" s="3">
        <v>9.66</v>
      </c>
      <c r="E10211" s="3">
        <v>670</v>
      </c>
      <c r="K10211" s="3">
        <v>1</v>
      </c>
      <c r="M10211" s="3">
        <f t="shared" si="736"/>
        <v>0.80965145449586262</v>
      </c>
      <c r="N10211" s="3">
        <f t="shared" si="736"/>
        <v>0.83701539862693508</v>
      </c>
      <c r="O10211" s="3">
        <f t="shared" si="736"/>
        <v>-0.93844903506313071</v>
      </c>
      <c r="P10211" s="3">
        <f t="shared" si="735"/>
        <v>-0.79758490909532664</v>
      </c>
      <c r="R10211" s="3">
        <f t="shared" si="737"/>
        <v>1.5763566966576403</v>
      </c>
      <c r="S10211" s="3">
        <f t="shared" si="738"/>
        <v>0.82868791834715283</v>
      </c>
      <c r="T10211" s="3">
        <f t="shared" si="739"/>
        <v>-0.18791165027631063</v>
      </c>
    </row>
    <row r="10212" spans="1:20" x14ac:dyDescent="0.25">
      <c r="A10212" s="13">
        <v>20714</v>
      </c>
      <c r="B10212" s="3">
        <v>0</v>
      </c>
      <c r="C10212" s="3">
        <v>12000</v>
      </c>
      <c r="D10212" s="3">
        <v>8.9</v>
      </c>
      <c r="E10212" s="3">
        <v>730</v>
      </c>
      <c r="K10212" s="3">
        <v>1</v>
      </c>
      <c r="M10212" s="3">
        <f t="shared" si="736"/>
        <v>-1.2349229255441945</v>
      </c>
      <c r="N10212" s="3">
        <f t="shared" si="736"/>
        <v>-1.1508142360891951</v>
      </c>
      <c r="O10212" s="3">
        <f t="shared" si="736"/>
        <v>-1.0239618107578801</v>
      </c>
      <c r="P10212" s="3">
        <f t="shared" si="735"/>
        <v>1.1040679637725321</v>
      </c>
      <c r="R10212" s="3">
        <f t="shared" si="737"/>
        <v>1.930648014598261</v>
      </c>
      <c r="S10212" s="3">
        <f t="shared" si="738"/>
        <v>0.87332112794317329</v>
      </c>
      <c r="T10212" s="3">
        <f t="shared" si="739"/>
        <v>-0.13545194663035218</v>
      </c>
    </row>
    <row r="10213" spans="1:20" x14ac:dyDescent="0.25">
      <c r="A10213" s="13">
        <v>20715</v>
      </c>
      <c r="B10213" s="3">
        <v>1</v>
      </c>
      <c r="C10213" s="3">
        <v>102000</v>
      </c>
      <c r="D10213" s="3">
        <v>17.55</v>
      </c>
      <c r="E10213" s="3">
        <v>725</v>
      </c>
      <c r="K10213" s="3">
        <v>1</v>
      </c>
      <c r="M10213" s="3">
        <f t="shared" si="736"/>
        <v>0.80965145449586262</v>
      </c>
      <c r="N10213" s="3">
        <f t="shared" si="736"/>
        <v>0.50571045950757998</v>
      </c>
      <c r="O10213" s="3">
        <f t="shared" si="736"/>
        <v>-5.0691403179481558E-2</v>
      </c>
      <c r="P10213" s="3">
        <f t="shared" si="735"/>
        <v>0.94559689103354394</v>
      </c>
      <c r="R10213" s="3">
        <f t="shared" si="737"/>
        <v>1.9106379608736581</v>
      </c>
      <c r="S10213" s="3">
        <f t="shared" si="738"/>
        <v>0.87109080247260184</v>
      </c>
      <c r="T10213" s="3">
        <f t="shared" si="739"/>
        <v>-0.13800905673375111</v>
      </c>
    </row>
    <row r="10214" spans="1:20" x14ac:dyDescent="0.25">
      <c r="A10214" s="13">
        <v>20716</v>
      </c>
      <c r="B10214" s="3">
        <v>1</v>
      </c>
      <c r="C10214" s="3">
        <v>60000</v>
      </c>
      <c r="D10214" s="3">
        <v>26.72</v>
      </c>
      <c r="E10214" s="3">
        <v>735</v>
      </c>
      <c r="K10214" s="3">
        <v>1</v>
      </c>
      <c r="M10214" s="3">
        <f t="shared" si="736"/>
        <v>0.80965145449586262</v>
      </c>
      <c r="N10214" s="3">
        <f t="shared" si="736"/>
        <v>-0.26733439843758172</v>
      </c>
      <c r="O10214" s="3">
        <f t="shared" si="736"/>
        <v>0.98108774566374535</v>
      </c>
      <c r="P10214" s="3">
        <f t="shared" si="735"/>
        <v>1.2625390365115203</v>
      </c>
      <c r="R10214" s="3">
        <f t="shared" si="737"/>
        <v>1.6654474766484655</v>
      </c>
      <c r="S10214" s="3">
        <f t="shared" si="738"/>
        <v>0.84096790734061821</v>
      </c>
      <c r="T10214" s="3">
        <f t="shared" si="739"/>
        <v>-0.1732017798554758</v>
      </c>
    </row>
    <row r="10215" spans="1:20" x14ac:dyDescent="0.25">
      <c r="A10215" s="13">
        <v>20718</v>
      </c>
      <c r="B10215" s="3">
        <v>0</v>
      </c>
      <c r="C10215" s="3">
        <v>80000</v>
      </c>
      <c r="D10215" s="3">
        <v>12.06</v>
      </c>
      <c r="E10215" s="3">
        <v>740</v>
      </c>
      <c r="K10215" s="3">
        <v>1</v>
      </c>
      <c r="M10215" s="3">
        <f t="shared" si="736"/>
        <v>-1.2349229255441945</v>
      </c>
      <c r="N10215" s="3">
        <f t="shared" si="736"/>
        <v>0.10078220058392387</v>
      </c>
      <c r="O10215" s="3">
        <f t="shared" si="736"/>
        <v>-0.66840869076392184</v>
      </c>
      <c r="P10215" s="3">
        <f t="shared" si="735"/>
        <v>1.4210101092505085</v>
      </c>
      <c r="R10215" s="3">
        <f t="shared" si="737"/>
        <v>1.9726840872138185</v>
      </c>
      <c r="S10215" s="3">
        <f t="shared" si="738"/>
        <v>0.8778991184963203</v>
      </c>
      <c r="T10215" s="3">
        <f t="shared" si="739"/>
        <v>-0.13022359115536444</v>
      </c>
    </row>
    <row r="10216" spans="1:20" x14ac:dyDescent="0.25">
      <c r="A10216" s="13">
        <v>20724</v>
      </c>
      <c r="B10216" s="3">
        <v>0</v>
      </c>
      <c r="C10216" s="3">
        <v>40000</v>
      </c>
      <c r="D10216" s="3">
        <v>26.28</v>
      </c>
      <c r="E10216" s="3">
        <v>680</v>
      </c>
      <c r="K10216" s="3">
        <v>0</v>
      </c>
      <c r="M10216" s="3">
        <f t="shared" si="736"/>
        <v>-1.2349229255441945</v>
      </c>
      <c r="N10216" s="3">
        <f t="shared" si="736"/>
        <v>-0.63545099745908729</v>
      </c>
      <c r="O10216" s="3">
        <f t="shared" si="736"/>
        <v>0.93158034920889066</v>
      </c>
      <c r="P10216" s="3">
        <f t="shared" si="735"/>
        <v>-0.48064276361735014</v>
      </c>
      <c r="R10216" s="3">
        <f t="shared" si="737"/>
        <v>0.73895670485184539</v>
      </c>
      <c r="S10216" s="3">
        <f t="shared" si="738"/>
        <v>0.6767676741996469</v>
      </c>
      <c r="T10216" s="3">
        <f t="shared" si="739"/>
        <v>-1.1293839393900209</v>
      </c>
    </row>
    <row r="10217" spans="1:20" x14ac:dyDescent="0.25">
      <c r="A10217" s="13">
        <v>20725</v>
      </c>
      <c r="B10217" s="3">
        <v>1</v>
      </c>
      <c r="C10217" s="3">
        <v>35000</v>
      </c>
      <c r="D10217" s="3">
        <v>1.99</v>
      </c>
      <c r="E10217" s="3">
        <v>785</v>
      </c>
      <c r="K10217" s="3">
        <v>1</v>
      </c>
      <c r="M10217" s="3">
        <f t="shared" si="736"/>
        <v>0.80965145449586262</v>
      </c>
      <c r="N10217" s="3">
        <f t="shared" si="736"/>
        <v>-0.72748014721446375</v>
      </c>
      <c r="O10217" s="3">
        <f t="shared" si="736"/>
        <v>-1.8014529687193526</v>
      </c>
      <c r="P10217" s="3">
        <f t="shared" si="735"/>
        <v>2.8472497639014027</v>
      </c>
      <c r="R10217" s="3">
        <f t="shared" si="737"/>
        <v>3.1269231890413014</v>
      </c>
      <c r="S10217" s="3">
        <f t="shared" si="738"/>
        <v>0.95798973980298496</v>
      </c>
      <c r="T10217" s="3">
        <f t="shared" si="739"/>
        <v>-4.2918211086390157E-2</v>
      </c>
    </row>
    <row r="10218" spans="1:20" x14ac:dyDescent="0.25">
      <c r="A10218" s="13">
        <v>20727</v>
      </c>
      <c r="B10218" s="3">
        <v>1</v>
      </c>
      <c r="C10218" s="3">
        <v>50400</v>
      </c>
      <c r="D10218" s="3">
        <v>10.039999999999999</v>
      </c>
      <c r="E10218" s="3">
        <v>660</v>
      </c>
      <c r="K10218" s="3">
        <v>1</v>
      </c>
      <c r="M10218" s="3">
        <f t="shared" si="736"/>
        <v>0.80965145449586262</v>
      </c>
      <c r="N10218" s="3">
        <f t="shared" si="736"/>
        <v>-0.44403036596790441</v>
      </c>
      <c r="O10218" s="3">
        <f t="shared" si="736"/>
        <v>-0.89569264721575614</v>
      </c>
      <c r="P10218" s="3">
        <f t="shared" si="735"/>
        <v>-1.114527054573303</v>
      </c>
      <c r="R10218" s="3">
        <f t="shared" si="737"/>
        <v>1.4042875578289862</v>
      </c>
      <c r="S10218" s="3">
        <f t="shared" si="738"/>
        <v>0.80286337782496386</v>
      </c>
      <c r="T10218" s="3">
        <f t="shared" si="739"/>
        <v>-0.21957071920571433</v>
      </c>
    </row>
    <row r="10219" spans="1:20" x14ac:dyDescent="0.25">
      <c r="A10219" s="13">
        <v>20728</v>
      </c>
      <c r="B10219" s="3">
        <v>1</v>
      </c>
      <c r="C10219" s="3">
        <v>80800</v>
      </c>
      <c r="D10219" s="3">
        <v>13.92</v>
      </c>
      <c r="E10219" s="3">
        <v>670</v>
      </c>
      <c r="K10219" s="3">
        <v>1</v>
      </c>
      <c r="M10219" s="3">
        <f t="shared" si="736"/>
        <v>0.80965145449586262</v>
      </c>
      <c r="N10219" s="3">
        <f t="shared" si="736"/>
        <v>0.11550686454478409</v>
      </c>
      <c r="O10219" s="3">
        <f t="shared" si="736"/>
        <v>-0.45912742393203504</v>
      </c>
      <c r="P10219" s="3">
        <f t="shared" si="735"/>
        <v>-0.79758490909532664</v>
      </c>
      <c r="R10219" s="3">
        <f t="shared" si="737"/>
        <v>1.3967839307685246</v>
      </c>
      <c r="S10219" s="3">
        <f t="shared" si="738"/>
        <v>0.80167305092790708</v>
      </c>
      <c r="T10219" s="3">
        <f t="shared" si="739"/>
        <v>-0.22105442140666054</v>
      </c>
    </row>
    <row r="10220" spans="1:20" x14ac:dyDescent="0.25">
      <c r="A10220" s="13">
        <v>20730</v>
      </c>
      <c r="B10220" s="3">
        <v>0</v>
      </c>
      <c r="C10220" s="3">
        <v>41000</v>
      </c>
      <c r="D10220" s="3">
        <v>29.19</v>
      </c>
      <c r="E10220" s="3">
        <v>690</v>
      </c>
      <c r="K10220" s="3">
        <v>1</v>
      </c>
      <c r="M10220" s="3">
        <f t="shared" si="736"/>
        <v>-1.2349229255441945</v>
      </c>
      <c r="N10220" s="3">
        <f t="shared" si="736"/>
        <v>-0.61704516750801208</v>
      </c>
      <c r="O10220" s="3">
        <f t="shared" si="736"/>
        <v>1.2590042666716814</v>
      </c>
      <c r="P10220" s="3">
        <f t="shared" si="735"/>
        <v>-0.1637006181393737</v>
      </c>
      <c r="R10220" s="3">
        <f t="shared" si="737"/>
        <v>0.74859814978077677</v>
      </c>
      <c r="S10220" s="3">
        <f t="shared" si="738"/>
        <v>0.67887316633639849</v>
      </c>
      <c r="T10220" s="3">
        <f t="shared" si="739"/>
        <v>-0.3873209636635157</v>
      </c>
    </row>
    <row r="10221" spans="1:20" x14ac:dyDescent="0.25">
      <c r="A10221" s="13">
        <v>20731</v>
      </c>
      <c r="B10221" s="3">
        <v>1</v>
      </c>
      <c r="C10221" s="3">
        <v>60000</v>
      </c>
      <c r="D10221" s="3">
        <v>11.62</v>
      </c>
      <c r="E10221" s="3">
        <v>680</v>
      </c>
      <c r="K10221" s="3">
        <v>1</v>
      </c>
      <c r="M10221" s="3">
        <f t="shared" si="736"/>
        <v>0.80965145449586262</v>
      </c>
      <c r="N10221" s="3">
        <f t="shared" si="736"/>
        <v>-0.26733439843758172</v>
      </c>
      <c r="O10221" s="3">
        <f t="shared" si="736"/>
        <v>-0.71791608721877698</v>
      </c>
      <c r="P10221" s="3">
        <f t="shared" si="735"/>
        <v>-0.48064276361735014</v>
      </c>
      <c r="R10221" s="3">
        <f t="shared" si="737"/>
        <v>1.5828373732894934</v>
      </c>
      <c r="S10221" s="3">
        <f t="shared" si="738"/>
        <v>0.829605983956621</v>
      </c>
      <c r="T10221" s="3">
        <f t="shared" si="739"/>
        <v>-0.18680440903036846</v>
      </c>
    </row>
    <row r="10222" spans="1:20" x14ac:dyDescent="0.25">
      <c r="A10222" s="13">
        <v>20733</v>
      </c>
      <c r="B10222" s="3">
        <v>1</v>
      </c>
      <c r="C10222" s="3">
        <v>160000</v>
      </c>
      <c r="D10222" s="3">
        <v>9.5500000000000007</v>
      </c>
      <c r="E10222" s="3">
        <v>670</v>
      </c>
      <c r="K10222" s="3">
        <v>0</v>
      </c>
      <c r="M10222" s="3">
        <f t="shared" si="736"/>
        <v>0.80965145449586262</v>
      </c>
      <c r="N10222" s="3">
        <f t="shared" si="736"/>
        <v>1.5732485966699463</v>
      </c>
      <c r="O10222" s="3">
        <f t="shared" si="736"/>
        <v>-0.95082588417684444</v>
      </c>
      <c r="P10222" s="3">
        <f t="shared" si="735"/>
        <v>-0.79758490909532664</v>
      </c>
      <c r="R10222" s="3">
        <f t="shared" si="737"/>
        <v>1.6051472185284834</v>
      </c>
      <c r="S10222" s="3">
        <f t="shared" si="738"/>
        <v>0.83273655100301658</v>
      </c>
      <c r="T10222" s="3">
        <f t="shared" si="739"/>
        <v>-1.7881851706686966</v>
      </c>
    </row>
    <row r="10223" spans="1:20" x14ac:dyDescent="0.25">
      <c r="A10223" s="13">
        <v>20735</v>
      </c>
      <c r="B10223" s="3">
        <v>1</v>
      </c>
      <c r="C10223" s="3">
        <v>70000</v>
      </c>
      <c r="D10223" s="3">
        <v>20.28</v>
      </c>
      <c r="E10223" s="3">
        <v>715</v>
      </c>
      <c r="K10223" s="3">
        <v>0</v>
      </c>
      <c r="M10223" s="3">
        <f t="shared" si="736"/>
        <v>0.80965145449586262</v>
      </c>
      <c r="N10223" s="3">
        <f t="shared" si="736"/>
        <v>-8.3276098926828926E-2</v>
      </c>
      <c r="O10223" s="3">
        <f t="shared" si="736"/>
        <v>0.25647948846086854</v>
      </c>
      <c r="P10223" s="3">
        <f t="shared" si="735"/>
        <v>0.62865474555556744</v>
      </c>
      <c r="R10223" s="3">
        <f t="shared" si="737"/>
        <v>1.6761993585836579</v>
      </c>
      <c r="S10223" s="3">
        <f t="shared" si="738"/>
        <v>0.84240060741121214</v>
      </c>
      <c r="T10223" s="3">
        <f t="shared" si="739"/>
        <v>-1.8476989556978423</v>
      </c>
    </row>
    <row r="10224" spans="1:20" x14ac:dyDescent="0.25">
      <c r="A10224" s="13">
        <v>20736</v>
      </c>
      <c r="B10224" s="3">
        <v>1</v>
      </c>
      <c r="C10224" s="3">
        <v>70000</v>
      </c>
      <c r="D10224" s="3">
        <v>9.14</v>
      </c>
      <c r="E10224" s="3">
        <v>695</v>
      </c>
      <c r="K10224" s="3">
        <v>1</v>
      </c>
      <c r="M10224" s="3">
        <f t="shared" si="736"/>
        <v>0.80965145449586262</v>
      </c>
      <c r="N10224" s="3">
        <f t="shared" si="736"/>
        <v>-8.3276098926828926E-2</v>
      </c>
      <c r="O10224" s="3">
        <f t="shared" si="736"/>
        <v>-0.99695777632795923</v>
      </c>
      <c r="P10224" s="3">
        <f t="shared" si="735"/>
        <v>-5.2295454003854587E-3</v>
      </c>
      <c r="R10224" s="3">
        <f t="shared" si="737"/>
        <v>1.8520827855338409</v>
      </c>
      <c r="S10224" s="3">
        <f t="shared" si="738"/>
        <v>0.86437146045773416</v>
      </c>
      <c r="T10224" s="3">
        <f t="shared" si="739"/>
        <v>-0.14575267148662899</v>
      </c>
    </row>
    <row r="10225" spans="1:20" x14ac:dyDescent="0.25">
      <c r="A10225" s="13">
        <v>20738</v>
      </c>
      <c r="B10225" s="3">
        <v>1</v>
      </c>
      <c r="C10225" s="3">
        <v>40000</v>
      </c>
      <c r="D10225" s="3">
        <v>11.61</v>
      </c>
      <c r="E10225" s="3">
        <v>715</v>
      </c>
      <c r="K10225" s="3">
        <v>1</v>
      </c>
      <c r="M10225" s="3">
        <f t="shared" si="736"/>
        <v>0.80965145449586262</v>
      </c>
      <c r="N10225" s="3">
        <f t="shared" si="736"/>
        <v>-0.63545099745908729</v>
      </c>
      <c r="O10225" s="3">
        <f t="shared" si="736"/>
        <v>-0.71904125532002361</v>
      </c>
      <c r="P10225" s="3">
        <f t="shared" si="735"/>
        <v>0.62865474555556744</v>
      </c>
      <c r="R10225" s="3">
        <f t="shared" si="737"/>
        <v>1.9736569396104233</v>
      </c>
      <c r="S10225" s="3">
        <f t="shared" si="738"/>
        <v>0.87800336240724097</v>
      </c>
      <c r="T10225" s="3">
        <f t="shared" si="739"/>
        <v>-0.13010485573334998</v>
      </c>
    </row>
    <row r="10226" spans="1:20" x14ac:dyDescent="0.25">
      <c r="A10226" s="13">
        <v>20739</v>
      </c>
      <c r="B10226" s="3">
        <v>0</v>
      </c>
      <c r="C10226" s="3">
        <v>35000</v>
      </c>
      <c r="D10226" s="3">
        <v>29.39</v>
      </c>
      <c r="E10226" s="3">
        <v>675</v>
      </c>
      <c r="K10226" s="3">
        <v>1</v>
      </c>
      <c r="M10226" s="3">
        <f t="shared" si="736"/>
        <v>-1.2349229255441945</v>
      </c>
      <c r="N10226" s="3">
        <f t="shared" si="736"/>
        <v>-0.72748014721446375</v>
      </c>
      <c r="O10226" s="3">
        <f t="shared" si="736"/>
        <v>1.2815076286966154</v>
      </c>
      <c r="P10226" s="3">
        <f t="shared" si="735"/>
        <v>-0.63911383635633834</v>
      </c>
      <c r="R10226" s="3">
        <f t="shared" si="737"/>
        <v>0.56494250345598285</v>
      </c>
      <c r="S10226" s="3">
        <f t="shared" si="738"/>
        <v>0.63759536714348974</v>
      </c>
      <c r="T10226" s="3">
        <f t="shared" si="739"/>
        <v>-0.45005141761865014</v>
      </c>
    </row>
    <row r="10227" spans="1:20" x14ac:dyDescent="0.25">
      <c r="A10227" s="13">
        <v>20740</v>
      </c>
      <c r="B10227" s="3">
        <v>0</v>
      </c>
      <c r="C10227" s="3">
        <v>57000</v>
      </c>
      <c r="D10227" s="3">
        <v>23.66</v>
      </c>
      <c r="E10227" s="3">
        <v>685</v>
      </c>
      <c r="K10227" s="3">
        <v>1</v>
      </c>
      <c r="M10227" s="3">
        <f t="shared" si="736"/>
        <v>-1.2349229255441945</v>
      </c>
      <c r="N10227" s="3">
        <f t="shared" si="736"/>
        <v>-0.32255188829080755</v>
      </c>
      <c r="O10227" s="3">
        <f t="shared" si="736"/>
        <v>0.63678630668225422</v>
      </c>
      <c r="P10227" s="3">
        <f t="shared" si="735"/>
        <v>-0.32217169087836195</v>
      </c>
      <c r="R10227" s="3">
        <f t="shared" si="737"/>
        <v>0.90254340732985938</v>
      </c>
      <c r="S10227" s="3">
        <f t="shared" si="738"/>
        <v>0.71147189305297476</v>
      </c>
      <c r="T10227" s="3">
        <f t="shared" si="739"/>
        <v>-0.34041936602314404</v>
      </c>
    </row>
    <row r="10228" spans="1:20" x14ac:dyDescent="0.25">
      <c r="A10228" s="13">
        <v>20743</v>
      </c>
      <c r="B10228" s="3">
        <v>0</v>
      </c>
      <c r="C10228" s="3">
        <v>38000</v>
      </c>
      <c r="D10228" s="3">
        <v>10.89</v>
      </c>
      <c r="E10228" s="3">
        <v>700</v>
      </c>
      <c r="K10228" s="3">
        <v>1</v>
      </c>
      <c r="M10228" s="3">
        <f t="shared" si="736"/>
        <v>-1.2349229255441945</v>
      </c>
      <c r="N10228" s="3">
        <f t="shared" si="736"/>
        <v>-0.67226265736123791</v>
      </c>
      <c r="O10228" s="3">
        <f t="shared" si="736"/>
        <v>-0.8000533586097861</v>
      </c>
      <c r="P10228" s="3">
        <f t="shared" si="735"/>
        <v>0.15324152733860277</v>
      </c>
      <c r="R10228" s="3">
        <f t="shared" si="737"/>
        <v>1.528918963023608</v>
      </c>
      <c r="S10228" s="3">
        <f t="shared" si="738"/>
        <v>0.82184809054107</v>
      </c>
      <c r="T10228" s="3">
        <f t="shared" si="739"/>
        <v>-0.19619970569901091</v>
      </c>
    </row>
    <row r="10229" spans="1:20" x14ac:dyDescent="0.25">
      <c r="A10229" s="13">
        <v>20744</v>
      </c>
      <c r="B10229" s="3">
        <v>1</v>
      </c>
      <c r="C10229" s="3">
        <v>80725</v>
      </c>
      <c r="D10229" s="3">
        <v>20.43</v>
      </c>
      <c r="E10229" s="3">
        <v>780</v>
      </c>
      <c r="K10229" s="3">
        <v>1</v>
      </c>
      <c r="M10229" s="3">
        <f t="shared" si="736"/>
        <v>0.80965145449586262</v>
      </c>
      <c r="N10229" s="3">
        <f t="shared" si="736"/>
        <v>0.11412642729845346</v>
      </c>
      <c r="O10229" s="3">
        <f t="shared" si="736"/>
        <v>0.27335700997956897</v>
      </c>
      <c r="P10229" s="3">
        <f t="shared" si="735"/>
        <v>2.6887786911624145</v>
      </c>
      <c r="R10229" s="3">
        <f t="shared" si="737"/>
        <v>2.4255173070459319</v>
      </c>
      <c r="S10229" s="3">
        <f t="shared" si="738"/>
        <v>0.91875254381290283</v>
      </c>
      <c r="T10229" s="3">
        <f t="shared" si="739"/>
        <v>-8.4738459682975012E-2</v>
      </c>
    </row>
    <row r="10230" spans="1:20" x14ac:dyDescent="0.25">
      <c r="A10230" s="13">
        <v>20745</v>
      </c>
      <c r="B10230" s="3">
        <v>1</v>
      </c>
      <c r="C10230" s="3">
        <v>60000</v>
      </c>
      <c r="D10230" s="3">
        <v>6.6</v>
      </c>
      <c r="E10230" s="3">
        <v>660</v>
      </c>
      <c r="K10230" s="3">
        <v>1</v>
      </c>
      <c r="M10230" s="3">
        <f t="shared" si="736"/>
        <v>0.80965145449586262</v>
      </c>
      <c r="N10230" s="3">
        <f t="shared" si="736"/>
        <v>-0.26733439843758172</v>
      </c>
      <c r="O10230" s="3">
        <f t="shared" si="736"/>
        <v>-1.2827504740446221</v>
      </c>
      <c r="P10230" s="3">
        <f t="shared" si="735"/>
        <v>-1.114527054573303</v>
      </c>
      <c r="R10230" s="3">
        <f t="shared" si="737"/>
        <v>1.5356315238876657</v>
      </c>
      <c r="S10230" s="3">
        <f t="shared" si="738"/>
        <v>0.82282877974158697</v>
      </c>
      <c r="T10230" s="3">
        <f t="shared" si="739"/>
        <v>-0.19500714400562888</v>
      </c>
    </row>
    <row r="10231" spans="1:20" x14ac:dyDescent="0.25">
      <c r="A10231" s="13">
        <v>20746</v>
      </c>
      <c r="B10231" s="3">
        <v>1</v>
      </c>
      <c r="C10231" s="3">
        <v>34000</v>
      </c>
      <c r="D10231" s="3">
        <v>29.12</v>
      </c>
      <c r="E10231" s="3">
        <v>670</v>
      </c>
      <c r="K10231" s="3">
        <v>1</v>
      </c>
      <c r="M10231" s="3">
        <f t="shared" si="736"/>
        <v>0.80965145449586262</v>
      </c>
      <c r="N10231" s="3">
        <f t="shared" si="736"/>
        <v>-0.74588597716553895</v>
      </c>
      <c r="O10231" s="3">
        <f t="shared" si="736"/>
        <v>1.2511280899629544</v>
      </c>
      <c r="P10231" s="3">
        <f t="shared" si="735"/>
        <v>-0.79758490909532664</v>
      </c>
      <c r="R10231" s="3">
        <f t="shared" si="737"/>
        <v>0.81371251516590259</v>
      </c>
      <c r="S10231" s="3">
        <f t="shared" si="738"/>
        <v>0.69290005404415778</v>
      </c>
      <c r="T10231" s="3">
        <f t="shared" si="739"/>
        <v>-0.36686951235175186</v>
      </c>
    </row>
    <row r="10232" spans="1:20" x14ac:dyDescent="0.25">
      <c r="A10232" s="13">
        <v>20748</v>
      </c>
      <c r="B10232" s="3">
        <v>0</v>
      </c>
      <c r="C10232" s="3">
        <v>47320</v>
      </c>
      <c r="D10232" s="3">
        <v>11.49</v>
      </c>
      <c r="E10232" s="3">
        <v>670</v>
      </c>
      <c r="K10232" s="3">
        <v>1</v>
      </c>
      <c r="M10232" s="3">
        <f t="shared" si="736"/>
        <v>-1.2349229255441945</v>
      </c>
      <c r="N10232" s="3">
        <f t="shared" si="736"/>
        <v>-0.5007203222172163</v>
      </c>
      <c r="O10232" s="3">
        <f t="shared" si="736"/>
        <v>-0.73254327253498397</v>
      </c>
      <c r="P10232" s="3">
        <f t="shared" si="735"/>
        <v>-0.79758490909532664</v>
      </c>
      <c r="R10232" s="3">
        <f t="shared" si="737"/>
        <v>1.1675253094555389</v>
      </c>
      <c r="S10232" s="3">
        <f t="shared" si="738"/>
        <v>0.76269741252628587</v>
      </c>
      <c r="T10232" s="3">
        <f t="shared" si="739"/>
        <v>-0.27089390233600757</v>
      </c>
    </row>
    <row r="10233" spans="1:20" x14ac:dyDescent="0.25">
      <c r="A10233" s="13">
        <v>20749</v>
      </c>
      <c r="B10233" s="3">
        <v>1</v>
      </c>
      <c r="C10233" s="3">
        <v>70000</v>
      </c>
      <c r="D10233" s="3">
        <v>21.36</v>
      </c>
      <c r="E10233" s="3">
        <v>665</v>
      </c>
      <c r="K10233" s="3">
        <v>1</v>
      </c>
      <c r="M10233" s="3">
        <f t="shared" si="736"/>
        <v>0.80965145449586262</v>
      </c>
      <c r="N10233" s="3">
        <f t="shared" si="736"/>
        <v>-8.3276098926828926E-2</v>
      </c>
      <c r="O10233" s="3">
        <f t="shared" si="736"/>
        <v>0.37799764339551234</v>
      </c>
      <c r="P10233" s="3">
        <f t="shared" si="735"/>
        <v>-0.95605598183431484</v>
      </c>
      <c r="R10233" s="3">
        <f t="shared" si="737"/>
        <v>1.0613372127460969</v>
      </c>
      <c r="S10233" s="3">
        <f t="shared" si="738"/>
        <v>0.74294600545353351</v>
      </c>
      <c r="T10233" s="3">
        <f t="shared" si="739"/>
        <v>-0.29713190789624888</v>
      </c>
    </row>
    <row r="10234" spans="1:20" x14ac:dyDescent="0.25">
      <c r="A10234" s="13">
        <v>20750</v>
      </c>
      <c r="B10234" s="3">
        <v>0</v>
      </c>
      <c r="C10234" s="3">
        <v>45000</v>
      </c>
      <c r="D10234" s="3">
        <v>10.32</v>
      </c>
      <c r="E10234" s="3">
        <v>700</v>
      </c>
      <c r="K10234" s="3">
        <v>1</v>
      </c>
      <c r="M10234" s="3">
        <f t="shared" si="736"/>
        <v>-1.2349229255441945</v>
      </c>
      <c r="N10234" s="3">
        <f t="shared" si="736"/>
        <v>-0.54342184770371094</v>
      </c>
      <c r="O10234" s="3">
        <f t="shared" si="736"/>
        <v>-0.86418794038084823</v>
      </c>
      <c r="P10234" s="3">
        <f t="shared" si="735"/>
        <v>0.15324152733860277</v>
      </c>
      <c r="R10234" s="3">
        <f t="shared" si="737"/>
        <v>1.5540335165978796</v>
      </c>
      <c r="S10234" s="3">
        <f t="shared" si="738"/>
        <v>0.82549553367516648</v>
      </c>
      <c r="T10234" s="3">
        <f t="shared" si="739"/>
        <v>-0.1917714260846024</v>
      </c>
    </row>
    <row r="10235" spans="1:20" x14ac:dyDescent="0.25">
      <c r="A10235" s="13">
        <v>20751</v>
      </c>
      <c r="B10235" s="3">
        <v>1</v>
      </c>
      <c r="C10235" s="3">
        <v>86000</v>
      </c>
      <c r="D10235" s="3">
        <v>11.56</v>
      </c>
      <c r="E10235" s="3">
        <v>745</v>
      </c>
      <c r="K10235" s="3">
        <v>1</v>
      </c>
      <c r="M10235" s="3">
        <f t="shared" si="736"/>
        <v>0.80965145449586262</v>
      </c>
      <c r="N10235" s="3">
        <f t="shared" si="736"/>
        <v>0.21121718029037556</v>
      </c>
      <c r="O10235" s="3">
        <f t="shared" si="736"/>
        <v>-0.72466709582625699</v>
      </c>
      <c r="P10235" s="3">
        <f t="shared" si="735"/>
        <v>1.5794811819894969</v>
      </c>
      <c r="R10235" s="3">
        <f t="shared" si="737"/>
        <v>2.3492734938139344</v>
      </c>
      <c r="S10235" s="3">
        <f t="shared" si="738"/>
        <v>0.91287646365376318</v>
      </c>
      <c r="T10235" s="3">
        <f t="shared" si="739"/>
        <v>-9.1154715697933542E-2</v>
      </c>
    </row>
    <row r="10236" spans="1:20" x14ac:dyDescent="0.25">
      <c r="A10236" s="13">
        <v>20754</v>
      </c>
      <c r="B10236" s="3">
        <v>1</v>
      </c>
      <c r="C10236" s="3">
        <v>110000</v>
      </c>
      <c r="D10236" s="3">
        <v>12.78</v>
      </c>
      <c r="E10236" s="3">
        <v>685</v>
      </c>
      <c r="K10236" s="3">
        <v>0</v>
      </c>
      <c r="M10236" s="3">
        <f t="shared" si="736"/>
        <v>0.80965145449586262</v>
      </c>
      <c r="N10236" s="3">
        <f t="shared" si="736"/>
        <v>0.65295709911618227</v>
      </c>
      <c r="O10236" s="3">
        <f t="shared" si="736"/>
        <v>-0.58739658747415935</v>
      </c>
      <c r="P10236" s="3">
        <f t="shared" si="735"/>
        <v>-0.32217169087836195</v>
      </c>
      <c r="R10236" s="3">
        <f t="shared" si="737"/>
        <v>1.6290777568927264</v>
      </c>
      <c r="S10236" s="3">
        <f t="shared" si="738"/>
        <v>0.83604326154559416</v>
      </c>
      <c r="T10236" s="3">
        <f t="shared" si="739"/>
        <v>-1.8081526758687769</v>
      </c>
    </row>
    <row r="10237" spans="1:20" x14ac:dyDescent="0.25">
      <c r="A10237" s="13">
        <v>20757</v>
      </c>
      <c r="B10237" s="3">
        <v>0</v>
      </c>
      <c r="C10237" s="3">
        <v>55300</v>
      </c>
      <c r="D10237" s="3">
        <v>19.440000000000001</v>
      </c>
      <c r="E10237" s="3">
        <v>675</v>
      </c>
      <c r="K10237" s="3">
        <v>1</v>
      </c>
      <c r="M10237" s="3">
        <f t="shared" si="736"/>
        <v>-1.2349229255441945</v>
      </c>
      <c r="N10237" s="3">
        <f t="shared" si="736"/>
        <v>-0.35384179920763553</v>
      </c>
      <c r="O10237" s="3">
        <f t="shared" si="736"/>
        <v>0.16196536795614547</v>
      </c>
      <c r="P10237" s="3">
        <f t="shared" si="735"/>
        <v>-0.63911383635633834</v>
      </c>
      <c r="R10237" s="3">
        <f t="shared" si="737"/>
        <v>0.94022106926134386</v>
      </c>
      <c r="S10237" s="3">
        <f t="shared" si="738"/>
        <v>0.71914431021402547</v>
      </c>
      <c r="T10237" s="3">
        <f t="shared" si="739"/>
        <v>-0.32969323178440169</v>
      </c>
    </row>
    <row r="10238" spans="1:20" x14ac:dyDescent="0.25">
      <c r="A10238" s="13">
        <v>20759</v>
      </c>
      <c r="B10238" s="3">
        <v>0</v>
      </c>
      <c r="C10238" s="3">
        <v>36000</v>
      </c>
      <c r="D10238" s="3">
        <v>13.03</v>
      </c>
      <c r="E10238" s="3">
        <v>725</v>
      </c>
      <c r="K10238" s="3">
        <v>0</v>
      </c>
      <c r="M10238" s="3">
        <f t="shared" si="736"/>
        <v>-1.2349229255441945</v>
      </c>
      <c r="N10238" s="3">
        <f t="shared" si="736"/>
        <v>-0.70907431726338843</v>
      </c>
      <c r="O10238" s="3">
        <f t="shared" si="736"/>
        <v>-0.55926738494299166</v>
      </c>
      <c r="P10238" s="3">
        <f t="shared" si="735"/>
        <v>0.94559689103354394</v>
      </c>
      <c r="R10238" s="3">
        <f t="shared" si="737"/>
        <v>1.7374183089332493</v>
      </c>
      <c r="S10238" s="3">
        <f t="shared" si="738"/>
        <v>0.85035884575384646</v>
      </c>
      <c r="T10238" s="3">
        <f t="shared" si="739"/>
        <v>-1.8995151560452153</v>
      </c>
    </row>
    <row r="10239" spans="1:20" x14ac:dyDescent="0.25">
      <c r="A10239" s="13">
        <v>20763</v>
      </c>
      <c r="B10239" s="3">
        <v>0</v>
      </c>
      <c r="C10239" s="3">
        <v>33280</v>
      </c>
      <c r="D10239" s="3">
        <v>14.42</v>
      </c>
      <c r="E10239" s="3">
        <v>680</v>
      </c>
      <c r="K10239" s="3">
        <v>1</v>
      </c>
      <c r="M10239" s="3">
        <f t="shared" si="736"/>
        <v>-1.2349229255441945</v>
      </c>
      <c r="N10239" s="3">
        <f t="shared" si="736"/>
        <v>-0.7591381747303132</v>
      </c>
      <c r="O10239" s="3">
        <f t="shared" si="736"/>
        <v>-0.40286901886969984</v>
      </c>
      <c r="P10239" s="3">
        <f t="shared" si="735"/>
        <v>-0.48064276361735014</v>
      </c>
      <c r="R10239" s="3">
        <f t="shared" si="737"/>
        <v>1.167120143478497</v>
      </c>
      <c r="S10239" s="3">
        <f t="shared" si="738"/>
        <v>0.76262407370306984</v>
      </c>
      <c r="T10239" s="3">
        <f t="shared" si="739"/>
        <v>-0.27099006412738685</v>
      </c>
    </row>
    <row r="10240" spans="1:20" x14ac:dyDescent="0.25">
      <c r="A10240" s="13">
        <v>20764</v>
      </c>
      <c r="B10240" s="3">
        <v>0</v>
      </c>
      <c r="C10240" s="3">
        <v>68000</v>
      </c>
      <c r="D10240" s="3">
        <v>1.31</v>
      </c>
      <c r="E10240" s="3">
        <v>690</v>
      </c>
      <c r="K10240" s="3">
        <v>1</v>
      </c>
      <c r="M10240" s="3">
        <f t="shared" si="736"/>
        <v>-1.2349229255441945</v>
      </c>
      <c r="N10240" s="3">
        <f t="shared" si="736"/>
        <v>-0.12008775882897949</v>
      </c>
      <c r="O10240" s="3">
        <f t="shared" si="736"/>
        <v>-1.8779643996041284</v>
      </c>
      <c r="P10240" s="3">
        <f t="shared" si="735"/>
        <v>-0.1637006181393737</v>
      </c>
      <c r="R10240" s="3">
        <f t="shared" si="737"/>
        <v>1.7816207464757734</v>
      </c>
      <c r="S10240" s="3">
        <f t="shared" si="738"/>
        <v>0.85589687991149466</v>
      </c>
      <c r="T10240" s="3">
        <f t="shared" si="739"/>
        <v>-0.15560537749028788</v>
      </c>
    </row>
    <row r="10241" spans="1:20" x14ac:dyDescent="0.25">
      <c r="A10241" s="13">
        <v>20765</v>
      </c>
      <c r="B10241" s="3">
        <v>0</v>
      </c>
      <c r="C10241" s="3">
        <v>50000</v>
      </c>
      <c r="D10241" s="3">
        <v>15.12</v>
      </c>
      <c r="E10241" s="3">
        <v>695</v>
      </c>
      <c r="K10241" s="3">
        <v>0</v>
      </c>
      <c r="M10241" s="3">
        <f t="shared" si="736"/>
        <v>-1.2349229255441945</v>
      </c>
      <c r="N10241" s="3">
        <f t="shared" si="736"/>
        <v>-0.45139269794833453</v>
      </c>
      <c r="O10241" s="3">
        <f t="shared" si="736"/>
        <v>-0.32410725178243072</v>
      </c>
      <c r="P10241" s="3">
        <f t="shared" si="735"/>
        <v>-5.2295454003854587E-3</v>
      </c>
      <c r="R10241" s="3">
        <f t="shared" si="737"/>
        <v>1.3246097835562347</v>
      </c>
      <c r="S10241" s="3">
        <f t="shared" si="738"/>
        <v>0.78994763199304796</v>
      </c>
      <c r="T10241" s="3">
        <f t="shared" si="739"/>
        <v>-1.5603984078908868</v>
      </c>
    </row>
    <row r="10242" spans="1:20" x14ac:dyDescent="0.25">
      <c r="A10242" s="13">
        <v>20767</v>
      </c>
      <c r="B10242" s="3">
        <v>1</v>
      </c>
      <c r="C10242" s="3">
        <v>23000</v>
      </c>
      <c r="D10242" s="3">
        <v>2.61</v>
      </c>
      <c r="E10242" s="3">
        <v>710</v>
      </c>
      <c r="K10242" s="3">
        <v>0</v>
      </c>
      <c r="M10242" s="3">
        <f t="shared" si="736"/>
        <v>0.80965145449586262</v>
      </c>
      <c r="N10242" s="3">
        <f t="shared" si="736"/>
        <v>-0.94835010662736707</v>
      </c>
      <c r="O10242" s="3">
        <f t="shared" si="736"/>
        <v>-1.7316925464420567</v>
      </c>
      <c r="P10242" s="3">
        <f t="shared" si="735"/>
        <v>0.47018367281657925</v>
      </c>
      <c r="R10242" s="3">
        <f t="shared" si="737"/>
        <v>2.2336482422321424</v>
      </c>
      <c r="S10242" s="3">
        <f t="shared" si="738"/>
        <v>0.90323070305370157</v>
      </c>
      <c r="T10242" s="3">
        <f t="shared" si="739"/>
        <v>-2.3354255153187524</v>
      </c>
    </row>
    <row r="10243" spans="1:20" x14ac:dyDescent="0.25">
      <c r="A10243" s="13">
        <v>20768</v>
      </c>
      <c r="B10243" s="3">
        <v>0</v>
      </c>
      <c r="C10243" s="3">
        <v>50000</v>
      </c>
      <c r="D10243" s="3">
        <v>2.66</v>
      </c>
      <c r="E10243" s="3">
        <v>760</v>
      </c>
      <c r="K10243" s="3">
        <v>1</v>
      </c>
      <c r="M10243" s="3">
        <f t="shared" si="736"/>
        <v>-1.2349229255441945</v>
      </c>
      <c r="N10243" s="3">
        <f t="shared" si="736"/>
        <v>-0.45139269794833453</v>
      </c>
      <c r="O10243" s="3">
        <f t="shared" si="736"/>
        <v>-1.7260667059358232</v>
      </c>
      <c r="P10243" s="3">
        <f t="shared" si="735"/>
        <v>2.0548944002064617</v>
      </c>
      <c r="R10243" s="3">
        <f t="shared" si="737"/>
        <v>2.5269493704241217</v>
      </c>
      <c r="S10243" s="3">
        <f t="shared" si="738"/>
        <v>0.92600960847676761</v>
      </c>
      <c r="T10243" s="3">
        <f t="shared" si="739"/>
        <v>-7.6870668064988323E-2</v>
      </c>
    </row>
    <row r="10244" spans="1:20" x14ac:dyDescent="0.25">
      <c r="A10244" s="13">
        <v>20770</v>
      </c>
      <c r="B10244" s="3">
        <v>1</v>
      </c>
      <c r="C10244" s="3">
        <v>38000</v>
      </c>
      <c r="D10244" s="3">
        <v>27.64</v>
      </c>
      <c r="E10244" s="3">
        <v>715</v>
      </c>
      <c r="K10244" s="3">
        <v>1</v>
      </c>
      <c r="M10244" s="3">
        <f t="shared" si="736"/>
        <v>0.80965145449586262</v>
      </c>
      <c r="N10244" s="3">
        <f t="shared" si="736"/>
        <v>-0.67226265736123791</v>
      </c>
      <c r="O10244" s="3">
        <f t="shared" si="736"/>
        <v>1.0846032109784423</v>
      </c>
      <c r="P10244" s="3">
        <f t="shared" si="735"/>
        <v>0.62865474555556744</v>
      </c>
      <c r="R10244" s="3">
        <f t="shared" si="737"/>
        <v>1.3880843891863588</v>
      </c>
      <c r="S10244" s="3">
        <f t="shared" si="738"/>
        <v>0.80028625069516768</v>
      </c>
      <c r="T10244" s="3">
        <f t="shared" si="739"/>
        <v>-0.22278580194518743</v>
      </c>
    </row>
    <row r="10245" spans="1:20" x14ac:dyDescent="0.25">
      <c r="A10245" s="13">
        <v>20771</v>
      </c>
      <c r="B10245" s="3">
        <v>1</v>
      </c>
      <c r="C10245" s="3">
        <v>51000</v>
      </c>
      <c r="D10245" s="3">
        <v>36.64</v>
      </c>
      <c r="E10245" s="3">
        <v>660</v>
      </c>
      <c r="K10245" s="3">
        <v>0</v>
      </c>
      <c r="M10245" s="3">
        <f t="shared" si="736"/>
        <v>0.80965145449586262</v>
      </c>
      <c r="N10245" s="3">
        <f t="shared" si="736"/>
        <v>-0.43298686799725922</v>
      </c>
      <c r="O10245" s="3">
        <f t="shared" si="736"/>
        <v>2.0972545021004754</v>
      </c>
      <c r="P10245" s="3">
        <f t="shared" si="735"/>
        <v>-1.114527054573303</v>
      </c>
      <c r="R10245" s="3">
        <f t="shared" si="737"/>
        <v>0.43502287182216803</v>
      </c>
      <c r="S10245" s="3">
        <f t="shared" si="738"/>
        <v>0.60707244382641268</v>
      </c>
      <c r="T10245" s="3">
        <f t="shared" si="739"/>
        <v>-0.93413001954090502</v>
      </c>
    </row>
    <row r="10246" spans="1:20" x14ac:dyDescent="0.25">
      <c r="A10246" s="13">
        <v>20772</v>
      </c>
      <c r="B10246" s="3">
        <v>1</v>
      </c>
      <c r="C10246" s="3">
        <v>356000</v>
      </c>
      <c r="D10246" s="3">
        <v>3.98</v>
      </c>
      <c r="E10246" s="3">
        <v>700</v>
      </c>
      <c r="K10246" s="3">
        <v>0</v>
      </c>
      <c r="M10246" s="3">
        <f t="shared" si="736"/>
        <v>0.80965145449586262</v>
      </c>
      <c r="N10246" s="3">
        <f t="shared" si="736"/>
        <v>5.1807912670807017</v>
      </c>
      <c r="O10246" s="3">
        <f t="shared" si="736"/>
        <v>-1.5775445165712583</v>
      </c>
      <c r="P10246" s="3">
        <f t="shared" si="735"/>
        <v>0.15324152733860277</v>
      </c>
      <c r="R10246" s="3">
        <f t="shared" si="737"/>
        <v>2.2749093537620184</v>
      </c>
      <c r="S10246" s="3">
        <f t="shared" si="738"/>
        <v>0.90677761469544227</v>
      </c>
      <c r="T10246" s="3">
        <f t="shared" si="739"/>
        <v>-2.3727674004593315</v>
      </c>
    </row>
    <row r="10247" spans="1:20" x14ac:dyDescent="0.25">
      <c r="A10247" s="13">
        <v>20773</v>
      </c>
      <c r="B10247" s="3">
        <v>1</v>
      </c>
      <c r="C10247" s="3">
        <v>99000</v>
      </c>
      <c r="D10247" s="3">
        <v>32.83</v>
      </c>
      <c r="E10247" s="3">
        <v>710</v>
      </c>
      <c r="K10247" s="3">
        <v>1</v>
      </c>
      <c r="M10247" s="3">
        <f t="shared" si="736"/>
        <v>0.80965145449586262</v>
      </c>
      <c r="N10247" s="3">
        <f t="shared" si="736"/>
        <v>0.4504929696543542</v>
      </c>
      <c r="O10247" s="3">
        <f t="shared" si="736"/>
        <v>1.6685654555254812</v>
      </c>
      <c r="P10247" s="3">
        <f t="shared" si="735"/>
        <v>0.47018367281657925</v>
      </c>
      <c r="R10247" s="3">
        <f t="shared" si="737"/>
        <v>1.1791372288659379</v>
      </c>
      <c r="S10247" s="3">
        <f t="shared" si="738"/>
        <v>0.76479263975857514</v>
      </c>
      <c r="T10247" s="3">
        <f t="shared" si="739"/>
        <v>-0.26815054103788699</v>
      </c>
    </row>
    <row r="10248" spans="1:20" x14ac:dyDescent="0.25">
      <c r="A10248" s="13">
        <v>20775</v>
      </c>
      <c r="B10248" s="3">
        <v>0</v>
      </c>
      <c r="C10248" s="3">
        <v>21840</v>
      </c>
      <c r="D10248" s="3">
        <v>38.79</v>
      </c>
      <c r="E10248" s="3">
        <v>665</v>
      </c>
      <c r="K10248" s="3">
        <v>1</v>
      </c>
      <c r="M10248" s="3">
        <f t="shared" si="736"/>
        <v>-1.2349229255441945</v>
      </c>
      <c r="N10248" s="3">
        <f t="shared" si="736"/>
        <v>-0.96970086937061439</v>
      </c>
      <c r="O10248" s="3">
        <f t="shared" si="736"/>
        <v>2.3391656438685167</v>
      </c>
      <c r="P10248" s="3">
        <f t="shared" si="735"/>
        <v>-0.95605598183431484</v>
      </c>
      <c r="R10248" s="3">
        <f t="shared" si="737"/>
        <v>9.903748391556344E-2</v>
      </c>
      <c r="S10248" s="3">
        <f t="shared" si="738"/>
        <v>0.52473915327660159</v>
      </c>
      <c r="T10248" s="3">
        <f t="shared" si="739"/>
        <v>-0.64485399076353345</v>
      </c>
    </row>
    <row r="10249" spans="1:20" x14ac:dyDescent="0.25">
      <c r="A10249" s="13">
        <v>20776</v>
      </c>
      <c r="B10249" s="3">
        <v>0</v>
      </c>
      <c r="C10249" s="3">
        <v>54000</v>
      </c>
      <c r="D10249" s="3">
        <v>20.16</v>
      </c>
      <c r="E10249" s="3">
        <v>705</v>
      </c>
      <c r="K10249" s="3">
        <v>1</v>
      </c>
      <c r="M10249" s="3">
        <f t="shared" si="736"/>
        <v>-1.2349229255441945</v>
      </c>
      <c r="N10249" s="3">
        <f t="shared" si="736"/>
        <v>-0.37776937814403339</v>
      </c>
      <c r="O10249" s="3">
        <f t="shared" si="736"/>
        <v>0.24297747124590799</v>
      </c>
      <c r="P10249" s="3">
        <f t="shared" si="735"/>
        <v>0.311712600077591</v>
      </c>
      <c r="R10249" s="3">
        <f t="shared" si="737"/>
        <v>1.2584659677627852</v>
      </c>
      <c r="S10249" s="3">
        <f t="shared" si="738"/>
        <v>0.77876191964295693</v>
      </c>
      <c r="T10249" s="3">
        <f t="shared" si="739"/>
        <v>-0.25004990287503454</v>
      </c>
    </row>
    <row r="10250" spans="1:20" x14ac:dyDescent="0.25">
      <c r="A10250" s="13">
        <v>20777</v>
      </c>
      <c r="B10250" s="3">
        <v>1</v>
      </c>
      <c r="C10250" s="3">
        <v>68000</v>
      </c>
      <c r="D10250" s="3">
        <v>31.49</v>
      </c>
      <c r="E10250" s="3">
        <v>685</v>
      </c>
      <c r="K10250" s="3">
        <v>0</v>
      </c>
      <c r="M10250" s="3">
        <f t="shared" si="736"/>
        <v>0.80965145449586262</v>
      </c>
      <c r="N10250" s="3">
        <f t="shared" si="736"/>
        <v>-0.12008775882897949</v>
      </c>
      <c r="O10250" s="3">
        <f t="shared" si="736"/>
        <v>1.517792929958423</v>
      </c>
      <c r="P10250" s="3">
        <f t="shared" si="736"/>
        <v>-0.32217169087836195</v>
      </c>
      <c r="R10250" s="3">
        <f t="shared" si="737"/>
        <v>0.92103176952842847</v>
      </c>
      <c r="S10250" s="3">
        <f t="shared" si="738"/>
        <v>0.71525228920128581</v>
      </c>
      <c r="T10250" s="3">
        <f t="shared" si="739"/>
        <v>-1.2561517160244247</v>
      </c>
    </row>
    <row r="10251" spans="1:20" x14ac:dyDescent="0.25">
      <c r="A10251" s="13">
        <v>20782</v>
      </c>
      <c r="B10251" s="3">
        <v>0</v>
      </c>
      <c r="C10251" s="3">
        <v>125000</v>
      </c>
      <c r="D10251" s="3">
        <v>9.93</v>
      </c>
      <c r="E10251" s="3">
        <v>660</v>
      </c>
      <c r="K10251" s="3">
        <v>0</v>
      </c>
      <c r="M10251" s="3">
        <f t="shared" ref="M10251:P10314" si="740">(B10251-B$5)/B$6</f>
        <v>-1.2349229255441945</v>
      </c>
      <c r="N10251" s="3">
        <f t="shared" si="740"/>
        <v>0.92904454838231143</v>
      </c>
      <c r="O10251" s="3">
        <f t="shared" si="740"/>
        <v>-0.90806949632946976</v>
      </c>
      <c r="P10251" s="3">
        <f t="shared" si="740"/>
        <v>-1.114527054573303</v>
      </c>
      <c r="R10251" s="3">
        <f t="shared" ref="R10251:R10314" si="741">$L$7+SUMPRODUCT($M$7:$P$7,M10251:P10251)</f>
        <v>1.157416724674089</v>
      </c>
      <c r="S10251" s="3">
        <f t="shared" ref="S10251:S10314" si="742">1/(1+EXP(-R10251))</f>
        <v>0.76086300341344337</v>
      </c>
      <c r="T10251" s="3">
        <f t="shared" si="739"/>
        <v>-1.4307186837961468</v>
      </c>
    </row>
    <row r="10252" spans="1:20" x14ac:dyDescent="0.25">
      <c r="A10252" s="13">
        <v>20783</v>
      </c>
      <c r="B10252" s="3">
        <v>0</v>
      </c>
      <c r="C10252" s="3">
        <v>50000</v>
      </c>
      <c r="D10252" s="3">
        <v>29.3</v>
      </c>
      <c r="E10252" s="3">
        <v>685</v>
      </c>
      <c r="K10252" s="3">
        <v>1</v>
      </c>
      <c r="M10252" s="3">
        <f t="shared" si="740"/>
        <v>-1.2349229255441945</v>
      </c>
      <c r="N10252" s="3">
        <f t="shared" si="740"/>
        <v>-0.45139269794833453</v>
      </c>
      <c r="O10252" s="3">
        <f t="shared" si="740"/>
        <v>1.2713811157853951</v>
      </c>
      <c r="P10252" s="3">
        <f t="shared" si="740"/>
        <v>-0.32217169087836195</v>
      </c>
      <c r="R10252" s="3">
        <f t="shared" si="741"/>
        <v>0.69261469834632372</v>
      </c>
      <c r="S10252" s="3">
        <f t="shared" si="742"/>
        <v>0.66654832678634446</v>
      </c>
      <c r="T10252" s="3">
        <f t="shared" ref="T10252:T10315" si="743">IF(K10252=1,LN(S10252),LN(1-S10252))</f>
        <v>-0.40564263368538056</v>
      </c>
    </row>
    <row r="10253" spans="1:20" x14ac:dyDescent="0.25">
      <c r="A10253" s="13">
        <v>20785</v>
      </c>
      <c r="B10253" s="3">
        <v>1</v>
      </c>
      <c r="C10253" s="3">
        <v>168000</v>
      </c>
      <c r="D10253" s="3">
        <v>8.1199999999999992</v>
      </c>
      <c r="E10253" s="3">
        <v>695</v>
      </c>
      <c r="K10253" s="3">
        <v>1</v>
      </c>
      <c r="M10253" s="3">
        <f t="shared" si="740"/>
        <v>0.80965145449586262</v>
      </c>
      <c r="N10253" s="3">
        <f t="shared" si="740"/>
        <v>1.7204952362785484</v>
      </c>
      <c r="O10253" s="3">
        <f t="shared" si="740"/>
        <v>-1.1117249226551231</v>
      </c>
      <c r="P10253" s="3">
        <f t="shared" si="740"/>
        <v>-5.2295454003854587E-3</v>
      </c>
      <c r="R10253" s="3">
        <f t="shared" si="741"/>
        <v>1.9499771624674369</v>
      </c>
      <c r="S10253" s="3">
        <f t="shared" si="742"/>
        <v>0.87544415159081124</v>
      </c>
      <c r="T10253" s="3">
        <f t="shared" si="743"/>
        <v>-0.13302391959267593</v>
      </c>
    </row>
    <row r="10254" spans="1:20" x14ac:dyDescent="0.25">
      <c r="A10254" s="13">
        <v>20786</v>
      </c>
      <c r="B10254" s="3">
        <v>0</v>
      </c>
      <c r="C10254" s="3">
        <v>56000</v>
      </c>
      <c r="D10254" s="3">
        <v>24.52</v>
      </c>
      <c r="E10254" s="3">
        <v>755</v>
      </c>
      <c r="K10254" s="3">
        <v>1</v>
      </c>
      <c r="M10254" s="3">
        <f t="shared" si="740"/>
        <v>-1.2349229255441945</v>
      </c>
      <c r="N10254" s="3">
        <f t="shared" si="740"/>
        <v>-0.34095771824188281</v>
      </c>
      <c r="O10254" s="3">
        <f t="shared" si="740"/>
        <v>0.73355076338947067</v>
      </c>
      <c r="P10254" s="3">
        <f t="shared" si="740"/>
        <v>1.8964233274674733</v>
      </c>
      <c r="R10254" s="3">
        <f t="shared" si="741"/>
        <v>1.6762655719855757</v>
      </c>
      <c r="S10254" s="3">
        <f t="shared" si="742"/>
        <v>0.84240939782393176</v>
      </c>
      <c r="T10254" s="3">
        <f t="shared" si="743"/>
        <v>-0.17148916221328414</v>
      </c>
    </row>
    <row r="10255" spans="1:20" x14ac:dyDescent="0.25">
      <c r="A10255" s="13">
        <v>20787</v>
      </c>
      <c r="B10255" s="3">
        <v>1</v>
      </c>
      <c r="C10255" s="3">
        <v>60000</v>
      </c>
      <c r="D10255" s="3">
        <v>16.64</v>
      </c>
      <c r="E10255" s="3">
        <v>670</v>
      </c>
      <c r="K10255" s="3">
        <v>1</v>
      </c>
      <c r="M10255" s="3">
        <f t="shared" si="740"/>
        <v>0.80965145449586262</v>
      </c>
      <c r="N10255" s="3">
        <f t="shared" si="740"/>
        <v>-0.26733439843758172</v>
      </c>
      <c r="O10255" s="3">
        <f t="shared" si="740"/>
        <v>-0.15308170039293159</v>
      </c>
      <c r="P10255" s="3">
        <f t="shared" si="740"/>
        <v>-0.79758490909532664</v>
      </c>
      <c r="R10255" s="3">
        <f t="shared" si="741"/>
        <v>1.2847471526848797</v>
      </c>
      <c r="S10255" s="3">
        <f t="shared" si="742"/>
        <v>0.78325676328566229</v>
      </c>
      <c r="T10255" s="3">
        <f t="shared" si="743"/>
        <v>-0.24429471428681351</v>
      </c>
    </row>
    <row r="10256" spans="1:20" x14ac:dyDescent="0.25">
      <c r="A10256" s="13">
        <v>20789</v>
      </c>
      <c r="B10256" s="3">
        <v>0</v>
      </c>
      <c r="C10256" s="3">
        <v>68000</v>
      </c>
      <c r="D10256" s="3">
        <v>34.47</v>
      </c>
      <c r="E10256" s="3">
        <v>675</v>
      </c>
      <c r="K10256" s="3">
        <v>1</v>
      </c>
      <c r="M10256" s="3">
        <f t="shared" si="740"/>
        <v>-1.2349229255441945</v>
      </c>
      <c r="N10256" s="3">
        <f t="shared" si="740"/>
        <v>-0.12008775882897949</v>
      </c>
      <c r="O10256" s="3">
        <f t="shared" si="740"/>
        <v>1.8530930241299406</v>
      </c>
      <c r="P10256" s="3">
        <f t="shared" si="740"/>
        <v>-0.63911383635633834</v>
      </c>
      <c r="R10256" s="3">
        <f t="shared" si="741"/>
        <v>0.40020793960446777</v>
      </c>
      <c r="S10256" s="3">
        <f t="shared" si="742"/>
        <v>0.59873761881150456</v>
      </c>
      <c r="T10256" s="3">
        <f t="shared" si="743"/>
        <v>-0.51293180886495993</v>
      </c>
    </row>
    <row r="10257" spans="1:20" x14ac:dyDescent="0.25">
      <c r="A10257" s="13">
        <v>20790</v>
      </c>
      <c r="B10257" s="3">
        <v>1</v>
      </c>
      <c r="C10257" s="3">
        <v>40000</v>
      </c>
      <c r="D10257" s="3">
        <v>7.26</v>
      </c>
      <c r="E10257" s="3">
        <v>670</v>
      </c>
      <c r="K10257" s="3">
        <v>1</v>
      </c>
      <c r="M10257" s="3">
        <f t="shared" si="740"/>
        <v>0.80965145449586262</v>
      </c>
      <c r="N10257" s="3">
        <f t="shared" si="740"/>
        <v>-0.63545099745908729</v>
      </c>
      <c r="O10257" s="3">
        <f t="shared" si="740"/>
        <v>-1.2084893793623397</v>
      </c>
      <c r="P10257" s="3">
        <f t="shared" si="740"/>
        <v>-0.79758490909532664</v>
      </c>
      <c r="R10257" s="3">
        <f t="shared" si="741"/>
        <v>1.6142811927921417</v>
      </c>
      <c r="S10257" s="3">
        <f t="shared" si="742"/>
        <v>0.83400492561146111</v>
      </c>
      <c r="T10257" s="3">
        <f t="shared" si="743"/>
        <v>-0.18151597063188452</v>
      </c>
    </row>
    <row r="10258" spans="1:20" x14ac:dyDescent="0.25">
      <c r="A10258" s="13">
        <v>20792</v>
      </c>
      <c r="B10258" s="3">
        <v>1</v>
      </c>
      <c r="C10258" s="3">
        <v>98000</v>
      </c>
      <c r="D10258" s="3">
        <v>26.56</v>
      </c>
      <c r="E10258" s="3">
        <v>690</v>
      </c>
      <c r="K10258" s="3">
        <v>1</v>
      </c>
      <c r="M10258" s="3">
        <f t="shared" si="740"/>
        <v>0.80965145449586262</v>
      </c>
      <c r="N10258" s="3">
        <f t="shared" si="740"/>
        <v>0.43208713970327889</v>
      </c>
      <c r="O10258" s="3">
        <f t="shared" si="740"/>
        <v>0.96308505604379813</v>
      </c>
      <c r="P10258" s="3">
        <f t="shared" si="740"/>
        <v>-0.1637006181393737</v>
      </c>
      <c r="R10258" s="3">
        <f t="shared" si="741"/>
        <v>1.1768774809516496</v>
      </c>
      <c r="S10258" s="3">
        <f t="shared" si="742"/>
        <v>0.76438590212172919</v>
      </c>
      <c r="T10258" s="3">
        <f t="shared" si="743"/>
        <v>-0.26868250985028969</v>
      </c>
    </row>
    <row r="10259" spans="1:20" x14ac:dyDescent="0.25">
      <c r="A10259" s="13">
        <v>20793</v>
      </c>
      <c r="B10259" s="3">
        <v>0</v>
      </c>
      <c r="C10259" s="3">
        <v>55000</v>
      </c>
      <c r="D10259" s="3">
        <v>10.08</v>
      </c>
      <c r="E10259" s="3">
        <v>685</v>
      </c>
      <c r="K10259" s="3">
        <v>1</v>
      </c>
      <c r="M10259" s="3">
        <f t="shared" si="740"/>
        <v>-1.2349229255441945</v>
      </c>
      <c r="N10259" s="3">
        <f t="shared" si="740"/>
        <v>-0.35936354819295813</v>
      </c>
      <c r="O10259" s="3">
        <f t="shared" si="740"/>
        <v>-0.89119197481076917</v>
      </c>
      <c r="P10259" s="3">
        <f t="shared" si="740"/>
        <v>-0.32217169087836195</v>
      </c>
      <c r="R10259" s="3">
        <f t="shared" si="741"/>
        <v>1.3963292674912591</v>
      </c>
      <c r="S10259" s="3">
        <f t="shared" si="742"/>
        <v>0.80160075256591001</v>
      </c>
      <c r="T10259" s="3">
        <f t="shared" si="743"/>
        <v>-0.22114460982224934</v>
      </c>
    </row>
    <row r="10260" spans="1:20" x14ac:dyDescent="0.25">
      <c r="A10260" s="13">
        <v>20794</v>
      </c>
      <c r="B10260" s="3">
        <v>1</v>
      </c>
      <c r="C10260" s="3">
        <v>55000</v>
      </c>
      <c r="D10260" s="3">
        <v>27.12</v>
      </c>
      <c r="E10260" s="3">
        <v>715</v>
      </c>
      <c r="K10260" s="3">
        <v>1</v>
      </c>
      <c r="M10260" s="3">
        <f t="shared" si="740"/>
        <v>0.80965145449586262</v>
      </c>
      <c r="N10260" s="3">
        <f t="shared" si="740"/>
        <v>-0.35936354819295813</v>
      </c>
      <c r="O10260" s="3">
        <f t="shared" si="740"/>
        <v>1.0260944697136138</v>
      </c>
      <c r="P10260" s="3">
        <f t="shared" si="740"/>
        <v>0.62865474555556744</v>
      </c>
      <c r="R10260" s="3">
        <f t="shared" si="741"/>
        <v>1.417571504777805</v>
      </c>
      <c r="S10260" s="3">
        <f t="shared" si="742"/>
        <v>0.80495742264851111</v>
      </c>
      <c r="T10260" s="3">
        <f t="shared" si="743"/>
        <v>-0.21696589408222025</v>
      </c>
    </row>
    <row r="10261" spans="1:20" x14ac:dyDescent="0.25">
      <c r="A10261" s="13">
        <v>20798</v>
      </c>
      <c r="B10261" s="3">
        <v>1</v>
      </c>
      <c r="C10261" s="3">
        <v>82000</v>
      </c>
      <c r="D10261" s="3">
        <v>2.71</v>
      </c>
      <c r="E10261" s="3">
        <v>670</v>
      </c>
      <c r="K10261" s="3">
        <v>1</v>
      </c>
      <c r="M10261" s="3">
        <f t="shared" si="740"/>
        <v>0.80965145449586262</v>
      </c>
      <c r="N10261" s="3">
        <f t="shared" si="740"/>
        <v>0.13759386048607444</v>
      </c>
      <c r="O10261" s="3">
        <f t="shared" si="740"/>
        <v>-1.7204408654295895</v>
      </c>
      <c r="P10261" s="3">
        <f t="shared" si="740"/>
        <v>-0.79758490909532664</v>
      </c>
      <c r="R10261" s="3">
        <f t="shared" si="741"/>
        <v>1.8061598348713948</v>
      </c>
      <c r="S10261" s="3">
        <f t="shared" si="742"/>
        <v>0.85889711478111841</v>
      </c>
      <c r="T10261" s="3">
        <f t="shared" si="743"/>
        <v>-0.15210613741793053</v>
      </c>
    </row>
    <row r="10262" spans="1:20" x14ac:dyDescent="0.25">
      <c r="A10262" s="13">
        <v>20801</v>
      </c>
      <c r="B10262" s="3">
        <v>1</v>
      </c>
      <c r="C10262" s="3">
        <v>52000</v>
      </c>
      <c r="D10262" s="3">
        <v>15.25</v>
      </c>
      <c r="E10262" s="3">
        <v>730</v>
      </c>
      <c r="K10262" s="3">
        <v>1</v>
      </c>
      <c r="M10262" s="3">
        <f t="shared" si="740"/>
        <v>0.80965145449586262</v>
      </c>
      <c r="N10262" s="3">
        <f t="shared" si="740"/>
        <v>-0.41458103804618396</v>
      </c>
      <c r="O10262" s="3">
        <f t="shared" si="740"/>
        <v>-0.30948006646622345</v>
      </c>
      <c r="P10262" s="3">
        <f t="shared" si="740"/>
        <v>1.1040679637725321</v>
      </c>
      <c r="R10262" s="3">
        <f t="shared" si="741"/>
        <v>2.0210521128675545</v>
      </c>
      <c r="S10262" s="3">
        <f t="shared" si="742"/>
        <v>0.88298975602174257</v>
      </c>
      <c r="T10262" s="3">
        <f t="shared" si="743"/>
        <v>-0.12444167977985292</v>
      </c>
    </row>
    <row r="10263" spans="1:20" x14ac:dyDescent="0.25">
      <c r="A10263" s="13">
        <v>20805</v>
      </c>
      <c r="B10263" s="3">
        <v>0</v>
      </c>
      <c r="C10263" s="3">
        <v>190000</v>
      </c>
      <c r="D10263" s="3">
        <v>15.71</v>
      </c>
      <c r="E10263" s="3">
        <v>690</v>
      </c>
      <c r="K10263" s="3">
        <v>0</v>
      </c>
      <c r="M10263" s="3">
        <f t="shared" si="740"/>
        <v>-1.2349229255441945</v>
      </c>
      <c r="N10263" s="3">
        <f t="shared" si="740"/>
        <v>2.1254234952022046</v>
      </c>
      <c r="O10263" s="3">
        <f t="shared" si="740"/>
        <v>-0.25772233380887499</v>
      </c>
      <c r="P10263" s="3">
        <f t="shared" si="740"/>
        <v>-0.1637006181393737</v>
      </c>
      <c r="R10263" s="3">
        <f t="shared" si="741"/>
        <v>1.3322860813705615</v>
      </c>
      <c r="S10263" s="3">
        <f t="shared" si="742"/>
        <v>0.79121852803002835</v>
      </c>
      <c r="T10263" s="3">
        <f t="shared" si="743"/>
        <v>-1.5664671626869031</v>
      </c>
    </row>
    <row r="10264" spans="1:20" x14ac:dyDescent="0.25">
      <c r="A10264" s="13">
        <v>20806</v>
      </c>
      <c r="B10264" s="3">
        <v>1</v>
      </c>
      <c r="C10264" s="3">
        <v>31000</v>
      </c>
      <c r="D10264" s="3">
        <v>28.8</v>
      </c>
      <c r="E10264" s="3">
        <v>665</v>
      </c>
      <c r="K10264" s="3">
        <v>1</v>
      </c>
      <c r="M10264" s="3">
        <f t="shared" si="740"/>
        <v>0.80965145449586262</v>
      </c>
      <c r="N10264" s="3">
        <f t="shared" si="740"/>
        <v>-0.80110346701876478</v>
      </c>
      <c r="O10264" s="3">
        <f t="shared" si="740"/>
        <v>1.21512271072306</v>
      </c>
      <c r="P10264" s="3">
        <f t="shared" si="740"/>
        <v>-0.95605598183431484</v>
      </c>
      <c r="R10264" s="3">
        <f t="shared" si="741"/>
        <v>0.76596941288114118</v>
      </c>
      <c r="S10264" s="3">
        <f t="shared" si="742"/>
        <v>0.68264835256722689</v>
      </c>
      <c r="T10264" s="3">
        <f t="shared" si="743"/>
        <v>-0.38177540914480784</v>
      </c>
    </row>
    <row r="10265" spans="1:20" x14ac:dyDescent="0.25">
      <c r="A10265" s="13">
        <v>20808</v>
      </c>
      <c r="B10265" s="3">
        <v>0</v>
      </c>
      <c r="C10265" s="3">
        <v>120000</v>
      </c>
      <c r="D10265" s="3">
        <v>5.84</v>
      </c>
      <c r="E10265" s="3">
        <v>725</v>
      </c>
      <c r="K10265" s="3">
        <v>1</v>
      </c>
      <c r="M10265" s="3">
        <f t="shared" si="740"/>
        <v>-1.2349229255441945</v>
      </c>
      <c r="N10265" s="3">
        <f t="shared" si="740"/>
        <v>0.83701539862693508</v>
      </c>
      <c r="O10265" s="3">
        <f t="shared" si="740"/>
        <v>-1.3682632497393714</v>
      </c>
      <c r="P10265" s="3">
        <f t="shared" si="740"/>
        <v>0.94559689103354394</v>
      </c>
      <c r="R10265" s="3">
        <f t="shared" si="741"/>
        <v>2.0515513254720927</v>
      </c>
      <c r="S10265" s="3">
        <f t="shared" si="742"/>
        <v>0.8861042776990683</v>
      </c>
      <c r="T10265" s="3">
        <f t="shared" si="743"/>
        <v>-0.12092064038261816</v>
      </c>
    </row>
    <row r="10266" spans="1:20" x14ac:dyDescent="0.25">
      <c r="A10266" s="13">
        <v>20812</v>
      </c>
      <c r="B10266" s="3">
        <v>1</v>
      </c>
      <c r="C10266" s="3">
        <v>107000</v>
      </c>
      <c r="D10266" s="3">
        <v>11.96</v>
      </c>
      <c r="E10266" s="3">
        <v>685</v>
      </c>
      <c r="K10266" s="3">
        <v>0</v>
      </c>
      <c r="M10266" s="3">
        <f t="shared" si="740"/>
        <v>0.80965145449586262</v>
      </c>
      <c r="N10266" s="3">
        <f t="shared" si="740"/>
        <v>0.59773960926295644</v>
      </c>
      <c r="O10266" s="3">
        <f t="shared" si="740"/>
        <v>-0.67966037177638883</v>
      </c>
      <c r="P10266" s="3">
        <f t="shared" si="740"/>
        <v>-0.32217169087836195</v>
      </c>
      <c r="R10266" s="3">
        <f t="shared" si="741"/>
        <v>1.6571102476770134</v>
      </c>
      <c r="S10266" s="3">
        <f t="shared" si="742"/>
        <v>0.8398497066871734</v>
      </c>
      <c r="T10266" s="3">
        <f t="shared" si="743"/>
        <v>-1.8316425714405009</v>
      </c>
    </row>
    <row r="10267" spans="1:20" x14ac:dyDescent="0.25">
      <c r="A10267" s="13">
        <v>20817</v>
      </c>
      <c r="B10267" s="3">
        <v>1</v>
      </c>
      <c r="C10267" s="3">
        <v>158000</v>
      </c>
      <c r="D10267" s="3">
        <v>13.14</v>
      </c>
      <c r="E10267" s="3">
        <v>660</v>
      </c>
      <c r="K10267" s="3">
        <v>1</v>
      </c>
      <c r="M10267" s="3">
        <f t="shared" si="740"/>
        <v>0.80965145449586262</v>
      </c>
      <c r="N10267" s="3">
        <f t="shared" si="740"/>
        <v>1.5364369367677957</v>
      </c>
      <c r="O10267" s="3">
        <f t="shared" si="740"/>
        <v>-0.54689053582927782</v>
      </c>
      <c r="P10267" s="3">
        <f t="shared" si="740"/>
        <v>-1.114527054573303</v>
      </c>
      <c r="R10267" s="3">
        <f t="shared" si="741"/>
        <v>1.3579450300334832</v>
      </c>
      <c r="S10267" s="3">
        <f t="shared" si="742"/>
        <v>0.79542550825849501</v>
      </c>
      <c r="T10267" s="3">
        <f t="shared" si="743"/>
        <v>-0.22887807699873747</v>
      </c>
    </row>
    <row r="10268" spans="1:20" x14ac:dyDescent="0.25">
      <c r="A10268" s="13">
        <v>20821</v>
      </c>
      <c r="B10268" s="3">
        <v>1</v>
      </c>
      <c r="C10268" s="3">
        <v>120000</v>
      </c>
      <c r="D10268" s="3">
        <v>15.71</v>
      </c>
      <c r="E10268" s="3">
        <v>670</v>
      </c>
      <c r="K10268" s="3">
        <v>1</v>
      </c>
      <c r="M10268" s="3">
        <f t="shared" si="740"/>
        <v>0.80965145449586262</v>
      </c>
      <c r="N10268" s="3">
        <f t="shared" si="740"/>
        <v>0.83701539862693508</v>
      </c>
      <c r="O10268" s="3">
        <f t="shared" si="740"/>
        <v>-0.25772233380887499</v>
      </c>
      <c r="P10268" s="3">
        <f t="shared" si="740"/>
        <v>-0.79758490909532664</v>
      </c>
      <c r="R10268" s="3">
        <f t="shared" si="741"/>
        <v>1.3558190950351459</v>
      </c>
      <c r="S10268" s="3">
        <f t="shared" si="742"/>
        <v>0.79507935082708814</v>
      </c>
      <c r="T10268" s="3">
        <f t="shared" si="743"/>
        <v>-0.22931335694761026</v>
      </c>
    </row>
    <row r="10269" spans="1:20" x14ac:dyDescent="0.25">
      <c r="A10269" s="13">
        <v>20824</v>
      </c>
      <c r="B10269" s="3">
        <v>1</v>
      </c>
      <c r="C10269" s="3">
        <v>60000</v>
      </c>
      <c r="D10269" s="3">
        <v>27.08</v>
      </c>
      <c r="E10269" s="3">
        <v>670</v>
      </c>
      <c r="K10269" s="3">
        <v>1</v>
      </c>
      <c r="M10269" s="3">
        <f t="shared" si="740"/>
        <v>0.80965145449586262</v>
      </c>
      <c r="N10269" s="3">
        <f t="shared" si="740"/>
        <v>-0.26733439843758172</v>
      </c>
      <c r="O10269" s="3">
        <f t="shared" si="740"/>
        <v>1.0215937973086266</v>
      </c>
      <c r="P10269" s="3">
        <f t="shared" si="740"/>
        <v>-0.79758490909532664</v>
      </c>
      <c r="R10269" s="3">
        <f t="shared" si="741"/>
        <v>0.90418309302556721</v>
      </c>
      <c r="S10269" s="3">
        <f t="shared" si="742"/>
        <v>0.71180837039171696</v>
      </c>
      <c r="T10269" s="3">
        <f t="shared" si="743"/>
        <v>-0.33994654650382272</v>
      </c>
    </row>
    <row r="10270" spans="1:20" x14ac:dyDescent="0.25">
      <c r="A10270" s="13">
        <v>20825</v>
      </c>
      <c r="B10270" s="3">
        <v>0</v>
      </c>
      <c r="C10270" s="3">
        <v>30000</v>
      </c>
      <c r="D10270" s="3">
        <v>27.8</v>
      </c>
      <c r="E10270" s="3">
        <v>695</v>
      </c>
      <c r="K10270" s="3">
        <v>1</v>
      </c>
      <c r="M10270" s="3">
        <f t="shared" si="740"/>
        <v>-1.2349229255441945</v>
      </c>
      <c r="N10270" s="3">
        <f t="shared" si="740"/>
        <v>-0.8195092969698401</v>
      </c>
      <c r="O10270" s="3">
        <f t="shared" si="740"/>
        <v>1.1026059005983895</v>
      </c>
      <c r="P10270" s="3">
        <f t="shared" si="740"/>
        <v>-5.2295454003854587E-3</v>
      </c>
      <c r="R10270" s="3">
        <f t="shared" si="741"/>
        <v>0.85000175890445073</v>
      </c>
      <c r="S10270" s="3">
        <f t="shared" si="742"/>
        <v>0.70056751144419194</v>
      </c>
      <c r="T10270" s="3">
        <f t="shared" si="743"/>
        <v>-0.3558645417687345</v>
      </c>
    </row>
    <row r="10271" spans="1:20" x14ac:dyDescent="0.25">
      <c r="A10271" s="13">
        <v>20828</v>
      </c>
      <c r="B10271" s="3">
        <v>1</v>
      </c>
      <c r="C10271" s="3">
        <v>70000</v>
      </c>
      <c r="D10271" s="3">
        <v>20.52</v>
      </c>
      <c r="E10271" s="3">
        <v>710</v>
      </c>
      <c r="K10271" s="3">
        <v>1</v>
      </c>
      <c r="M10271" s="3">
        <f t="shared" si="740"/>
        <v>0.80965145449586262</v>
      </c>
      <c r="N10271" s="3">
        <f t="shared" si="740"/>
        <v>-8.3276098926828926E-2</v>
      </c>
      <c r="O10271" s="3">
        <f t="shared" si="740"/>
        <v>0.28348352289078926</v>
      </c>
      <c r="P10271" s="3">
        <f t="shared" si="740"/>
        <v>0.47018367281657925</v>
      </c>
      <c r="R10271" s="3">
        <f t="shared" si="741"/>
        <v>1.6099014145099566</v>
      </c>
      <c r="S10271" s="3">
        <f t="shared" si="742"/>
        <v>0.83339769867600444</v>
      </c>
      <c r="T10271" s="3">
        <f t="shared" si="743"/>
        <v>-0.1822443213654818</v>
      </c>
    </row>
    <row r="10272" spans="1:20" x14ac:dyDescent="0.25">
      <c r="A10272" s="13">
        <v>20835</v>
      </c>
      <c r="B10272" s="3">
        <v>1</v>
      </c>
      <c r="C10272" s="3">
        <v>90000</v>
      </c>
      <c r="D10272" s="3">
        <v>17.39</v>
      </c>
      <c r="E10272" s="3">
        <v>710</v>
      </c>
      <c r="K10272" s="3">
        <v>1</v>
      </c>
      <c r="M10272" s="3">
        <f t="shared" si="740"/>
        <v>0.80965145449586262</v>
      </c>
      <c r="N10272" s="3">
        <f t="shared" si="740"/>
        <v>0.28484050009467665</v>
      </c>
      <c r="O10272" s="3">
        <f t="shared" si="740"/>
        <v>-6.8694092799428827E-2</v>
      </c>
      <c r="P10272" s="3">
        <f t="shared" si="740"/>
        <v>0.47018367281657925</v>
      </c>
      <c r="R10272" s="3">
        <f t="shared" si="741"/>
        <v>1.7363881010634228</v>
      </c>
      <c r="S10272" s="3">
        <f t="shared" si="742"/>
        <v>0.8502277058407457</v>
      </c>
      <c r="T10272" s="3">
        <f t="shared" si="743"/>
        <v>-0.16225107614927944</v>
      </c>
    </row>
    <row r="10273" spans="1:20" x14ac:dyDescent="0.25">
      <c r="A10273" s="13">
        <v>20836</v>
      </c>
      <c r="B10273" s="3">
        <v>1</v>
      </c>
      <c r="C10273" s="3">
        <v>120000</v>
      </c>
      <c r="D10273" s="3">
        <v>16.739999999999998</v>
      </c>
      <c r="E10273" s="3">
        <v>715</v>
      </c>
      <c r="K10273" s="3">
        <v>1</v>
      </c>
      <c r="M10273" s="3">
        <f t="shared" si="740"/>
        <v>0.80965145449586262</v>
      </c>
      <c r="N10273" s="3">
        <f t="shared" si="740"/>
        <v>0.83701539862693508</v>
      </c>
      <c r="O10273" s="3">
        <f t="shared" si="740"/>
        <v>-0.1418300193804648</v>
      </c>
      <c r="P10273" s="3">
        <f t="shared" si="740"/>
        <v>0.62865474555556744</v>
      </c>
      <c r="R10273" s="3">
        <f t="shared" si="741"/>
        <v>1.8362171290247802</v>
      </c>
      <c r="S10273" s="3">
        <f t="shared" si="742"/>
        <v>0.86250069937263807</v>
      </c>
      <c r="T10273" s="3">
        <f t="shared" si="743"/>
        <v>-0.14791931921012424</v>
      </c>
    </row>
    <row r="10274" spans="1:20" x14ac:dyDescent="0.25">
      <c r="A10274" s="13">
        <v>20838</v>
      </c>
      <c r="B10274" s="3">
        <v>0</v>
      </c>
      <c r="C10274" s="3">
        <v>89000</v>
      </c>
      <c r="D10274" s="3">
        <v>8.18</v>
      </c>
      <c r="E10274" s="3">
        <v>700</v>
      </c>
      <c r="K10274" s="3">
        <v>1</v>
      </c>
      <c r="M10274" s="3">
        <f t="shared" si="740"/>
        <v>-1.2349229255441945</v>
      </c>
      <c r="N10274" s="3">
        <f t="shared" si="740"/>
        <v>0.26643467014360139</v>
      </c>
      <c r="O10274" s="3">
        <f t="shared" si="740"/>
        <v>-1.1049739140476429</v>
      </c>
      <c r="P10274" s="3">
        <f t="shared" si="740"/>
        <v>0.15324152733860277</v>
      </c>
      <c r="R10274" s="3">
        <f t="shared" si="741"/>
        <v>1.6593006803542891</v>
      </c>
      <c r="S10274" s="3">
        <f t="shared" si="742"/>
        <v>0.84014410537717665</v>
      </c>
      <c r="T10274" s="3">
        <f t="shared" si="743"/>
        <v>-0.17418184783803756</v>
      </c>
    </row>
    <row r="10275" spans="1:20" x14ac:dyDescent="0.25">
      <c r="A10275" s="13">
        <v>20839</v>
      </c>
      <c r="B10275" s="3">
        <v>0</v>
      </c>
      <c r="C10275" s="3">
        <v>66000</v>
      </c>
      <c r="D10275" s="3">
        <v>17.82</v>
      </c>
      <c r="E10275" s="3">
        <v>675</v>
      </c>
      <c r="K10275" s="3">
        <v>1</v>
      </c>
      <c r="M10275" s="3">
        <f t="shared" si="740"/>
        <v>-1.2349229255441945</v>
      </c>
      <c r="N10275" s="3">
        <f t="shared" si="740"/>
        <v>-0.15689941873113003</v>
      </c>
      <c r="O10275" s="3">
        <f t="shared" si="740"/>
        <v>-2.0311864445820612E-2</v>
      </c>
      <c r="P10275" s="3">
        <f t="shared" si="740"/>
        <v>-0.63911383635633834</v>
      </c>
      <c r="R10275" s="3">
        <f t="shared" si="741"/>
        <v>1.0059029629032321</v>
      </c>
      <c r="S10275" s="3">
        <f t="shared" si="742"/>
        <v>0.73221758740570286</v>
      </c>
      <c r="T10275" s="3">
        <f t="shared" si="743"/>
        <v>-0.31167755863677976</v>
      </c>
    </row>
    <row r="10276" spans="1:20" x14ac:dyDescent="0.25">
      <c r="A10276" s="13">
        <v>20843</v>
      </c>
      <c r="B10276" s="3">
        <v>1</v>
      </c>
      <c r="C10276" s="3">
        <v>165000</v>
      </c>
      <c r="D10276" s="3">
        <v>7.27</v>
      </c>
      <c r="E10276" s="3">
        <v>690</v>
      </c>
      <c r="K10276" s="3">
        <v>1</v>
      </c>
      <c r="M10276" s="3">
        <f t="shared" si="740"/>
        <v>0.80965145449586262</v>
      </c>
      <c r="N10276" s="3">
        <f t="shared" si="740"/>
        <v>1.6652777464253226</v>
      </c>
      <c r="O10276" s="3">
        <f t="shared" si="740"/>
        <v>-1.2073642112610929</v>
      </c>
      <c r="P10276" s="3">
        <f t="shared" si="740"/>
        <v>-0.1637006181393737</v>
      </c>
      <c r="R10276" s="3">
        <f t="shared" si="741"/>
        <v>1.9215538831347287</v>
      </c>
      <c r="S10276" s="3">
        <f t="shared" si="742"/>
        <v>0.87231161165276649</v>
      </c>
      <c r="T10276" s="3">
        <f t="shared" si="743"/>
        <v>-0.13660856609566085</v>
      </c>
    </row>
    <row r="10277" spans="1:20" x14ac:dyDescent="0.25">
      <c r="A10277" s="13">
        <v>20847</v>
      </c>
      <c r="B10277" s="3">
        <v>1</v>
      </c>
      <c r="C10277" s="3">
        <v>102000</v>
      </c>
      <c r="D10277" s="3">
        <v>13.74</v>
      </c>
      <c r="E10277" s="3">
        <v>660</v>
      </c>
      <c r="K10277" s="3">
        <v>1</v>
      </c>
      <c r="M10277" s="3">
        <f t="shared" si="740"/>
        <v>0.80965145449586262</v>
      </c>
      <c r="N10277" s="3">
        <f t="shared" si="740"/>
        <v>0.50571045950757998</v>
      </c>
      <c r="O10277" s="3">
        <f t="shared" si="740"/>
        <v>-0.47938044975447569</v>
      </c>
      <c r="P10277" s="3">
        <f t="shared" si="740"/>
        <v>-1.114527054573303</v>
      </c>
      <c r="R10277" s="3">
        <f t="shared" si="741"/>
        <v>1.3013804861376694</v>
      </c>
      <c r="S10277" s="3">
        <f t="shared" si="742"/>
        <v>0.78606722492144787</v>
      </c>
      <c r="T10277" s="3">
        <f t="shared" si="743"/>
        <v>-0.24071296232034917</v>
      </c>
    </row>
    <row r="10278" spans="1:20" x14ac:dyDescent="0.25">
      <c r="A10278" s="13">
        <v>20848</v>
      </c>
      <c r="B10278" s="3">
        <v>0</v>
      </c>
      <c r="C10278" s="3">
        <v>88000</v>
      </c>
      <c r="D10278" s="3">
        <v>26.41</v>
      </c>
      <c r="E10278" s="3">
        <v>675</v>
      </c>
      <c r="K10278" s="3">
        <v>1</v>
      </c>
      <c r="M10278" s="3">
        <f t="shared" si="740"/>
        <v>-1.2349229255441945</v>
      </c>
      <c r="N10278" s="3">
        <f t="shared" si="740"/>
        <v>0.24802884019252611</v>
      </c>
      <c r="O10278" s="3">
        <f t="shared" si="740"/>
        <v>0.94620753452509776</v>
      </c>
      <c r="P10278" s="3">
        <f t="shared" si="740"/>
        <v>-0.63911383635633834</v>
      </c>
      <c r="R10278" s="3">
        <f t="shared" si="741"/>
        <v>0.70640543210816498</v>
      </c>
      <c r="S10278" s="3">
        <f t="shared" si="742"/>
        <v>0.66960640575930952</v>
      </c>
      <c r="T10278" s="3">
        <f t="shared" si="743"/>
        <v>-0.40106519330646945</v>
      </c>
    </row>
    <row r="10279" spans="1:20" x14ac:dyDescent="0.25">
      <c r="A10279" s="13">
        <v>20849</v>
      </c>
      <c r="B10279" s="3">
        <v>1</v>
      </c>
      <c r="C10279" s="3">
        <v>78000</v>
      </c>
      <c r="D10279" s="3">
        <v>10.73</v>
      </c>
      <c r="E10279" s="3">
        <v>710</v>
      </c>
      <c r="K10279" s="3">
        <v>1</v>
      </c>
      <c r="M10279" s="3">
        <f t="shared" si="740"/>
        <v>0.80965145449586262</v>
      </c>
      <c r="N10279" s="3">
        <f t="shared" si="740"/>
        <v>6.3970540681773311E-2</v>
      </c>
      <c r="O10279" s="3">
        <f t="shared" si="740"/>
        <v>-0.81805604822973343</v>
      </c>
      <c r="P10279" s="3">
        <f t="shared" si="740"/>
        <v>0.47018367281657925</v>
      </c>
      <c r="R10279" s="3">
        <f t="shared" si="741"/>
        <v>1.9717275011400797</v>
      </c>
      <c r="S10279" s="3">
        <f t="shared" si="742"/>
        <v>0.87779654280421249</v>
      </c>
      <c r="T10279" s="3">
        <f t="shared" si="743"/>
        <v>-0.13034044021353039</v>
      </c>
    </row>
    <row r="10280" spans="1:20" x14ac:dyDescent="0.25">
      <c r="A10280" s="13">
        <v>20850</v>
      </c>
      <c r="B10280" s="3">
        <v>1</v>
      </c>
      <c r="C10280" s="3">
        <v>65000</v>
      </c>
      <c r="D10280" s="3">
        <v>18.61</v>
      </c>
      <c r="E10280" s="3">
        <v>670</v>
      </c>
      <c r="K10280" s="3">
        <v>1</v>
      </c>
      <c r="M10280" s="3">
        <f t="shared" si="740"/>
        <v>0.80965145449586262</v>
      </c>
      <c r="N10280" s="3">
        <f t="shared" si="740"/>
        <v>-0.17530524868220532</v>
      </c>
      <c r="O10280" s="3">
        <f t="shared" si="740"/>
        <v>6.8576415552668871E-2</v>
      </c>
      <c r="P10280" s="3">
        <f t="shared" si="740"/>
        <v>-0.79758490909532664</v>
      </c>
      <c r="R10280" s="3">
        <f t="shared" si="741"/>
        <v>1.2160333287090455</v>
      </c>
      <c r="S10280" s="3">
        <f t="shared" si="742"/>
        <v>0.77136473572606201</v>
      </c>
      <c r="T10280" s="3">
        <f t="shared" si="743"/>
        <v>-0.2595939488937879</v>
      </c>
    </row>
    <row r="10281" spans="1:20" x14ac:dyDescent="0.25">
      <c r="A10281" s="13">
        <v>20853</v>
      </c>
      <c r="B10281" s="3">
        <v>1</v>
      </c>
      <c r="C10281" s="3">
        <v>182547</v>
      </c>
      <c r="D10281" s="3">
        <v>28.13</v>
      </c>
      <c r="E10281" s="3">
        <v>690</v>
      </c>
      <c r="K10281" s="3">
        <v>1</v>
      </c>
      <c r="M10281" s="3">
        <f t="shared" si="740"/>
        <v>0.80965145449586262</v>
      </c>
      <c r="N10281" s="3">
        <f t="shared" si="740"/>
        <v>1.9882448445768406</v>
      </c>
      <c r="O10281" s="3">
        <f t="shared" si="740"/>
        <v>1.1397364479395307</v>
      </c>
      <c r="P10281" s="3">
        <f t="shared" si="740"/>
        <v>-0.1637006181393737</v>
      </c>
      <c r="R10281" s="3">
        <f t="shared" si="741"/>
        <v>1.1720255080588464</v>
      </c>
      <c r="S10281" s="3">
        <f t="shared" si="742"/>
        <v>0.76351094066583525</v>
      </c>
      <c r="T10281" s="3">
        <f t="shared" si="743"/>
        <v>-0.26982782480485373</v>
      </c>
    </row>
    <row r="10282" spans="1:20" x14ac:dyDescent="0.25">
      <c r="A10282" s="13">
        <v>20854</v>
      </c>
      <c r="B10282" s="3">
        <v>1</v>
      </c>
      <c r="C10282" s="3">
        <v>70000</v>
      </c>
      <c r="D10282" s="3">
        <v>24.29</v>
      </c>
      <c r="E10282" s="3">
        <v>695</v>
      </c>
      <c r="K10282" s="3">
        <v>1</v>
      </c>
      <c r="M10282" s="3">
        <f t="shared" si="740"/>
        <v>0.80965145449586262</v>
      </c>
      <c r="N10282" s="3">
        <f t="shared" si="740"/>
        <v>-8.3276098926828926E-2</v>
      </c>
      <c r="O10282" s="3">
        <f t="shared" si="740"/>
        <v>0.70767189706079647</v>
      </c>
      <c r="P10282" s="3">
        <f t="shared" si="740"/>
        <v>-5.2295454003854587E-3</v>
      </c>
      <c r="R10282" s="3">
        <f t="shared" si="741"/>
        <v>1.2998274690742062</v>
      </c>
      <c r="S10282" s="3">
        <f t="shared" si="742"/>
        <v>0.78580594493831935</v>
      </c>
      <c r="T10282" s="3">
        <f t="shared" si="743"/>
        <v>-0.24104540642658479</v>
      </c>
    </row>
    <row r="10283" spans="1:20" x14ac:dyDescent="0.25">
      <c r="A10283" s="13">
        <v>20859</v>
      </c>
      <c r="B10283" s="3">
        <v>1</v>
      </c>
      <c r="C10283" s="3">
        <v>75458.13</v>
      </c>
      <c r="D10283" s="3">
        <v>10.45</v>
      </c>
      <c r="E10283" s="3">
        <v>705</v>
      </c>
      <c r="K10283" s="3">
        <v>0</v>
      </c>
      <c r="M10283" s="3">
        <f t="shared" si="740"/>
        <v>0.80965145449586262</v>
      </c>
      <c r="N10283" s="3">
        <f t="shared" si="740"/>
        <v>1.7185313704033683E-2</v>
      </c>
      <c r="O10283" s="3">
        <f t="shared" si="740"/>
        <v>-0.84956075506464124</v>
      </c>
      <c r="P10283" s="3">
        <f t="shared" si="740"/>
        <v>0.311712600077591</v>
      </c>
      <c r="R10283" s="3">
        <f t="shared" si="741"/>
        <v>1.9228101191038469</v>
      </c>
      <c r="S10283" s="3">
        <f t="shared" si="742"/>
        <v>0.87245147088800534</v>
      </c>
      <c r="T10283" s="3">
        <f t="shared" si="743"/>
        <v>-2.0592583663150257</v>
      </c>
    </row>
    <row r="10284" spans="1:20" x14ac:dyDescent="0.25">
      <c r="A10284" s="13">
        <v>20860</v>
      </c>
      <c r="B10284" s="3">
        <v>1</v>
      </c>
      <c r="C10284" s="3">
        <v>100000</v>
      </c>
      <c r="D10284" s="3">
        <v>17.649999999999999</v>
      </c>
      <c r="E10284" s="3">
        <v>665</v>
      </c>
      <c r="K10284" s="3">
        <v>1</v>
      </c>
      <c r="M10284" s="3">
        <f t="shared" si="740"/>
        <v>0.80965145449586262</v>
      </c>
      <c r="N10284" s="3">
        <f t="shared" si="740"/>
        <v>0.46889879960542946</v>
      </c>
      <c r="O10284" s="3">
        <f t="shared" si="740"/>
        <v>-3.9439722167014767E-2</v>
      </c>
      <c r="P10284" s="3">
        <f t="shared" si="740"/>
        <v>-0.95605598183431484</v>
      </c>
      <c r="R10284" s="3">
        <f t="shared" si="741"/>
        <v>1.215161533882386</v>
      </c>
      <c r="S10284" s="3">
        <f t="shared" si="742"/>
        <v>0.77121094858918104</v>
      </c>
      <c r="T10284" s="3">
        <f t="shared" si="743"/>
        <v>-0.25979333896450424</v>
      </c>
    </row>
    <row r="10285" spans="1:20" x14ac:dyDescent="0.25">
      <c r="A10285" s="13">
        <v>20863</v>
      </c>
      <c r="B10285" s="3">
        <v>1</v>
      </c>
      <c r="C10285" s="3">
        <v>175000</v>
      </c>
      <c r="D10285" s="3">
        <v>22.71</v>
      </c>
      <c r="E10285" s="3">
        <v>715</v>
      </c>
      <c r="K10285" s="3">
        <v>1</v>
      </c>
      <c r="M10285" s="3">
        <f t="shared" si="740"/>
        <v>0.80965145449586262</v>
      </c>
      <c r="N10285" s="3">
        <f t="shared" si="740"/>
        <v>1.8493360459360755</v>
      </c>
      <c r="O10285" s="3">
        <f t="shared" si="740"/>
        <v>0.52989533706381753</v>
      </c>
      <c r="P10285" s="3">
        <f t="shared" si="740"/>
        <v>0.62865474555556744</v>
      </c>
      <c r="R10285" s="3">
        <f t="shared" si="741"/>
        <v>1.6526692546250086</v>
      </c>
      <c r="S10285" s="3">
        <f t="shared" si="742"/>
        <v>0.83925148155408358</v>
      </c>
      <c r="T10285" s="3">
        <f t="shared" si="743"/>
        <v>-0.17524487779250111</v>
      </c>
    </row>
    <row r="10286" spans="1:20" x14ac:dyDescent="0.25">
      <c r="A10286" s="13">
        <v>20866</v>
      </c>
      <c r="B10286" s="3">
        <v>1</v>
      </c>
      <c r="C10286" s="3">
        <v>94000</v>
      </c>
      <c r="D10286" s="3">
        <v>31.55</v>
      </c>
      <c r="E10286" s="3">
        <v>675</v>
      </c>
      <c r="K10286" s="3">
        <v>0</v>
      </c>
      <c r="M10286" s="3">
        <f t="shared" si="740"/>
        <v>0.80965145449586262</v>
      </c>
      <c r="N10286" s="3">
        <f t="shared" si="740"/>
        <v>0.3584638198989778</v>
      </c>
      <c r="O10286" s="3">
        <f t="shared" si="740"/>
        <v>1.5245439385659034</v>
      </c>
      <c r="P10286" s="3">
        <f t="shared" si="740"/>
        <v>-0.63911383635633834</v>
      </c>
      <c r="R10286" s="3">
        <f t="shared" si="741"/>
        <v>0.81985341550045199</v>
      </c>
      <c r="S10286" s="3">
        <f t="shared" si="742"/>
        <v>0.69420522340144897</v>
      </c>
      <c r="T10286" s="3">
        <f t="shared" si="743"/>
        <v>-1.1848410667365545</v>
      </c>
    </row>
    <row r="10287" spans="1:20" x14ac:dyDescent="0.25">
      <c r="A10287" s="13">
        <v>20867</v>
      </c>
      <c r="B10287" s="3">
        <v>1</v>
      </c>
      <c r="C10287" s="3">
        <v>88000</v>
      </c>
      <c r="D10287" s="3">
        <v>10.1</v>
      </c>
      <c r="E10287" s="3">
        <v>665</v>
      </c>
      <c r="K10287" s="3">
        <v>0</v>
      </c>
      <c r="M10287" s="3">
        <f t="shared" si="740"/>
        <v>0.80965145449586262</v>
      </c>
      <c r="N10287" s="3">
        <f t="shared" si="740"/>
        <v>0.24802884019252611</v>
      </c>
      <c r="O10287" s="3">
        <f t="shared" si="740"/>
        <v>-0.8889416386082758</v>
      </c>
      <c r="P10287" s="3">
        <f t="shared" si="740"/>
        <v>-0.95605598183431484</v>
      </c>
      <c r="R10287" s="3">
        <f t="shared" si="741"/>
        <v>1.4829436555200379</v>
      </c>
      <c r="S10287" s="3">
        <f t="shared" si="742"/>
        <v>0.81501679082427558</v>
      </c>
      <c r="T10287" s="3">
        <f t="shared" si="743"/>
        <v>-1.6874902192351608</v>
      </c>
    </row>
    <row r="10288" spans="1:20" x14ac:dyDescent="0.25">
      <c r="A10288" s="13">
        <v>20868</v>
      </c>
      <c r="B10288" s="3">
        <v>0</v>
      </c>
      <c r="C10288" s="3">
        <v>97250</v>
      </c>
      <c r="D10288" s="3">
        <v>13.46</v>
      </c>
      <c r="E10288" s="3">
        <v>670</v>
      </c>
      <c r="K10288" s="3">
        <v>1</v>
      </c>
      <c r="M10288" s="3">
        <f t="shared" si="740"/>
        <v>-1.2349229255441945</v>
      </c>
      <c r="N10288" s="3">
        <f t="shared" si="740"/>
        <v>0.41828276723997243</v>
      </c>
      <c r="O10288" s="3">
        <f t="shared" si="740"/>
        <v>-0.51088515658938327</v>
      </c>
      <c r="P10288" s="3">
        <f t="shared" si="740"/>
        <v>-0.79758490909532664</v>
      </c>
      <c r="R10288" s="3">
        <f t="shared" si="741"/>
        <v>1.1266464598798116</v>
      </c>
      <c r="S10288" s="3">
        <f t="shared" si="742"/>
        <v>0.7552194842884834</v>
      </c>
      <c r="T10288" s="3">
        <f t="shared" si="743"/>
        <v>-0.28074686431353318</v>
      </c>
    </row>
    <row r="10289" spans="1:20" x14ac:dyDescent="0.25">
      <c r="A10289" s="13">
        <v>20872</v>
      </c>
      <c r="B10289" s="3">
        <v>0</v>
      </c>
      <c r="C10289" s="3">
        <v>46000</v>
      </c>
      <c r="D10289" s="3">
        <v>28.75</v>
      </c>
      <c r="E10289" s="3">
        <v>695</v>
      </c>
      <c r="K10289" s="3">
        <v>1</v>
      </c>
      <c r="M10289" s="3">
        <f t="shared" si="740"/>
        <v>-1.2349229255441945</v>
      </c>
      <c r="N10289" s="3">
        <f t="shared" si="740"/>
        <v>-0.52501601775263562</v>
      </c>
      <c r="O10289" s="3">
        <f t="shared" si="740"/>
        <v>1.2094968702168263</v>
      </c>
      <c r="P10289" s="3">
        <f t="shared" si="740"/>
        <v>-5.2295454003854587E-3</v>
      </c>
      <c r="R10289" s="3">
        <f t="shared" si="741"/>
        <v>0.82528418649365431</v>
      </c>
      <c r="S10289" s="3">
        <f t="shared" si="742"/>
        <v>0.69535687353209319</v>
      </c>
      <c r="T10289" s="3">
        <f t="shared" si="743"/>
        <v>-0.3633300781101943</v>
      </c>
    </row>
    <row r="10290" spans="1:20" x14ac:dyDescent="0.25">
      <c r="A10290" s="13">
        <v>20874</v>
      </c>
      <c r="B10290" s="3">
        <v>0</v>
      </c>
      <c r="C10290" s="3">
        <v>80000</v>
      </c>
      <c r="D10290" s="3">
        <v>4.0199999999999996</v>
      </c>
      <c r="E10290" s="3">
        <v>725</v>
      </c>
      <c r="K10290" s="3">
        <v>1</v>
      </c>
      <c r="M10290" s="3">
        <f t="shared" si="740"/>
        <v>-1.2349229255441945</v>
      </c>
      <c r="N10290" s="3">
        <f t="shared" si="740"/>
        <v>0.10078220058392387</v>
      </c>
      <c r="O10290" s="3">
        <f t="shared" si="740"/>
        <v>-1.5730438441662715</v>
      </c>
      <c r="P10290" s="3">
        <f t="shared" si="740"/>
        <v>0.94559689103354394</v>
      </c>
      <c r="R10290" s="3">
        <f t="shared" si="741"/>
        <v>2.0931141211436319</v>
      </c>
      <c r="S10290" s="3">
        <f t="shared" si="742"/>
        <v>0.89023210415360332</v>
      </c>
      <c r="T10290" s="3">
        <f t="shared" si="743"/>
        <v>-0.1162730590722372</v>
      </c>
    </row>
    <row r="10291" spans="1:20" x14ac:dyDescent="0.25">
      <c r="A10291" s="13">
        <v>20876</v>
      </c>
      <c r="B10291" s="3">
        <v>1</v>
      </c>
      <c r="C10291" s="3">
        <v>165000</v>
      </c>
      <c r="D10291" s="3">
        <v>14.61</v>
      </c>
      <c r="E10291" s="3">
        <v>715</v>
      </c>
      <c r="K10291" s="3">
        <v>1</v>
      </c>
      <c r="M10291" s="3">
        <f t="shared" si="740"/>
        <v>0.80965145449586262</v>
      </c>
      <c r="N10291" s="3">
        <f t="shared" si="740"/>
        <v>1.6652777464253226</v>
      </c>
      <c r="O10291" s="3">
        <f t="shared" si="740"/>
        <v>-0.38149082494601255</v>
      </c>
      <c r="P10291" s="3">
        <f t="shared" si="740"/>
        <v>0.62865474555556744</v>
      </c>
      <c r="R10291" s="3">
        <f t="shared" si="741"/>
        <v>1.9417392865022274</v>
      </c>
      <c r="S10291" s="3">
        <f t="shared" si="742"/>
        <v>0.87454309794223417</v>
      </c>
      <c r="T10291" s="3">
        <f t="shared" si="743"/>
        <v>-0.13405370278503304</v>
      </c>
    </row>
    <row r="10292" spans="1:20" x14ac:dyDescent="0.25">
      <c r="A10292" s="13">
        <v>20877</v>
      </c>
      <c r="B10292" s="3">
        <v>0</v>
      </c>
      <c r="C10292" s="3">
        <v>43000</v>
      </c>
      <c r="D10292" s="3">
        <v>25.54</v>
      </c>
      <c r="E10292" s="3">
        <v>685</v>
      </c>
      <c r="K10292" s="3">
        <v>1</v>
      </c>
      <c r="M10292" s="3">
        <f t="shared" si="740"/>
        <v>-1.2349229255441945</v>
      </c>
      <c r="N10292" s="3">
        <f t="shared" si="740"/>
        <v>-0.58023350760586145</v>
      </c>
      <c r="O10292" s="3">
        <f t="shared" si="740"/>
        <v>0.84831790971663446</v>
      </c>
      <c r="P10292" s="3">
        <f t="shared" si="740"/>
        <v>-0.32217169087836195</v>
      </c>
      <c r="R10292" s="3">
        <f t="shared" si="741"/>
        <v>0.82533945304071332</v>
      </c>
      <c r="S10292" s="3">
        <f t="shared" si="742"/>
        <v>0.69536858083292863</v>
      </c>
      <c r="T10292" s="3">
        <f t="shared" si="743"/>
        <v>-0.36331324186002145</v>
      </c>
    </row>
    <row r="10293" spans="1:20" x14ac:dyDescent="0.25">
      <c r="A10293" s="13">
        <v>20881</v>
      </c>
      <c r="B10293" s="3">
        <v>1</v>
      </c>
      <c r="C10293" s="3">
        <v>150000</v>
      </c>
      <c r="D10293" s="3">
        <v>22.68</v>
      </c>
      <c r="E10293" s="3">
        <v>690</v>
      </c>
      <c r="K10293" s="3">
        <v>1</v>
      </c>
      <c r="M10293" s="3">
        <f t="shared" si="740"/>
        <v>0.80965145449586262</v>
      </c>
      <c r="N10293" s="3">
        <f t="shared" si="740"/>
        <v>1.3891902971591934</v>
      </c>
      <c r="O10293" s="3">
        <f t="shared" si="740"/>
        <v>0.5265198327600773</v>
      </c>
      <c r="P10293" s="3">
        <f t="shared" si="740"/>
        <v>-0.1637006181393737</v>
      </c>
      <c r="R10293" s="3">
        <f t="shared" si="741"/>
        <v>1.3505281374437887</v>
      </c>
      <c r="S10293" s="3">
        <f t="shared" si="742"/>
        <v>0.79421595879499207</v>
      </c>
      <c r="T10293" s="3">
        <f t="shared" si="743"/>
        <v>-0.23039986631035136</v>
      </c>
    </row>
    <row r="10294" spans="1:20" x14ac:dyDescent="0.25">
      <c r="A10294" s="13">
        <v>20883</v>
      </c>
      <c r="B10294" s="3">
        <v>1</v>
      </c>
      <c r="C10294" s="3">
        <v>33000</v>
      </c>
      <c r="D10294" s="3">
        <v>11.16</v>
      </c>
      <c r="E10294" s="3">
        <v>675</v>
      </c>
      <c r="K10294" s="3">
        <v>1</v>
      </c>
      <c r="M10294" s="3">
        <f t="shared" si="740"/>
        <v>0.80965145449586262</v>
      </c>
      <c r="N10294" s="3">
        <f t="shared" si="740"/>
        <v>-0.76429180711661426</v>
      </c>
      <c r="O10294" s="3">
        <f t="shared" si="740"/>
        <v>-0.76967381987612515</v>
      </c>
      <c r="P10294" s="3">
        <f t="shared" si="740"/>
        <v>-0.63911383635633834</v>
      </c>
      <c r="R10294" s="3">
        <f t="shared" si="741"/>
        <v>1.5253291720862316</v>
      </c>
      <c r="S10294" s="3">
        <f t="shared" si="742"/>
        <v>0.82132188819303931</v>
      </c>
      <c r="T10294" s="3">
        <f t="shared" si="743"/>
        <v>-0.19684017792383043</v>
      </c>
    </row>
    <row r="10295" spans="1:20" x14ac:dyDescent="0.25">
      <c r="A10295" s="13">
        <v>20889</v>
      </c>
      <c r="B10295" s="3">
        <v>1</v>
      </c>
      <c r="C10295" s="3">
        <v>85000</v>
      </c>
      <c r="D10295" s="3">
        <v>6.52</v>
      </c>
      <c r="E10295" s="3">
        <v>675</v>
      </c>
      <c r="K10295" s="3">
        <v>1</v>
      </c>
      <c r="M10295" s="3">
        <f t="shared" si="740"/>
        <v>0.80965145449586262</v>
      </c>
      <c r="N10295" s="3">
        <f t="shared" si="740"/>
        <v>0.19281135033930027</v>
      </c>
      <c r="O10295" s="3">
        <f t="shared" si="740"/>
        <v>-1.2917518188545958</v>
      </c>
      <c r="P10295" s="3">
        <f t="shared" si="740"/>
        <v>-0.63911383635633834</v>
      </c>
      <c r="R10295" s="3">
        <f t="shared" si="741"/>
        <v>1.7266837256416927</v>
      </c>
      <c r="S10295" s="3">
        <f t="shared" si="742"/>
        <v>0.84898774070833072</v>
      </c>
      <c r="T10295" s="3">
        <f t="shared" si="743"/>
        <v>-0.16371053245898795</v>
      </c>
    </row>
    <row r="10296" spans="1:20" x14ac:dyDescent="0.25">
      <c r="A10296" s="13">
        <v>20894</v>
      </c>
      <c r="B10296" s="3">
        <v>1</v>
      </c>
      <c r="C10296" s="3">
        <v>46000</v>
      </c>
      <c r="D10296" s="3">
        <v>27.16</v>
      </c>
      <c r="E10296" s="3">
        <v>760</v>
      </c>
      <c r="K10296" s="3">
        <v>1</v>
      </c>
      <c r="M10296" s="3">
        <f t="shared" si="740"/>
        <v>0.80965145449586262</v>
      </c>
      <c r="N10296" s="3">
        <f t="shared" si="740"/>
        <v>-0.52501601775263562</v>
      </c>
      <c r="O10296" s="3">
        <f t="shared" si="740"/>
        <v>1.0305951421186006</v>
      </c>
      <c r="P10296" s="3">
        <f t="shared" si="740"/>
        <v>2.0548944002064617</v>
      </c>
      <c r="R10296" s="3">
        <f t="shared" si="741"/>
        <v>1.9284818418004543</v>
      </c>
      <c r="S10296" s="3">
        <f t="shared" si="742"/>
        <v>0.87308128749384861</v>
      </c>
      <c r="T10296" s="3">
        <f t="shared" si="743"/>
        <v>-0.1357266146549867</v>
      </c>
    </row>
    <row r="10297" spans="1:20" x14ac:dyDescent="0.25">
      <c r="A10297" s="13">
        <v>20895</v>
      </c>
      <c r="B10297" s="3">
        <v>1</v>
      </c>
      <c r="C10297" s="3">
        <v>87000</v>
      </c>
      <c r="D10297" s="3">
        <v>9.85</v>
      </c>
      <c r="E10297" s="3">
        <v>735</v>
      </c>
      <c r="K10297" s="3">
        <v>1</v>
      </c>
      <c r="M10297" s="3">
        <f t="shared" si="740"/>
        <v>0.80965145449586262</v>
      </c>
      <c r="N10297" s="3">
        <f t="shared" si="740"/>
        <v>0.22962301024145082</v>
      </c>
      <c r="O10297" s="3">
        <f t="shared" si="740"/>
        <v>-0.91707084113944337</v>
      </c>
      <c r="P10297" s="3">
        <f t="shared" si="740"/>
        <v>1.2625390365115203</v>
      </c>
      <c r="R10297" s="3">
        <f t="shared" si="741"/>
        <v>2.297128090886658</v>
      </c>
      <c r="S10297" s="3">
        <f t="shared" si="742"/>
        <v>0.90863890925394275</v>
      </c>
      <c r="T10297" s="3">
        <f t="shared" si="743"/>
        <v>-9.5807503269804487E-2</v>
      </c>
    </row>
    <row r="10298" spans="1:20" x14ac:dyDescent="0.25">
      <c r="A10298" s="13">
        <v>20896</v>
      </c>
      <c r="B10298" s="3">
        <v>0</v>
      </c>
      <c r="C10298" s="3">
        <v>60000</v>
      </c>
      <c r="D10298" s="3">
        <v>27.4</v>
      </c>
      <c r="E10298" s="3">
        <v>765</v>
      </c>
      <c r="K10298" s="3">
        <v>1</v>
      </c>
      <c r="M10298" s="3">
        <f t="shared" si="740"/>
        <v>-1.2349229255441945</v>
      </c>
      <c r="N10298" s="3">
        <f t="shared" si="740"/>
        <v>-0.26733439843758172</v>
      </c>
      <c r="O10298" s="3">
        <f t="shared" si="740"/>
        <v>1.0575991765485211</v>
      </c>
      <c r="P10298" s="3">
        <f t="shared" si="740"/>
        <v>2.2133654729454499</v>
      </c>
      <c r="R10298" s="3">
        <f t="shared" si="741"/>
        <v>1.6888591478457771</v>
      </c>
      <c r="S10298" s="3">
        <f t="shared" si="742"/>
        <v>0.84407406779382577</v>
      </c>
      <c r="T10298" s="3">
        <f t="shared" si="743"/>
        <v>-0.16951503018713571</v>
      </c>
    </row>
    <row r="10299" spans="1:20" x14ac:dyDescent="0.25">
      <c r="A10299" s="13">
        <v>20899</v>
      </c>
      <c r="B10299" s="3">
        <v>0</v>
      </c>
      <c r="C10299" s="3">
        <v>120000</v>
      </c>
      <c r="D10299" s="3">
        <v>12.08</v>
      </c>
      <c r="E10299" s="3">
        <v>675</v>
      </c>
      <c r="K10299" s="3">
        <v>1</v>
      </c>
      <c r="M10299" s="3">
        <f t="shared" si="740"/>
        <v>-1.2349229255441945</v>
      </c>
      <c r="N10299" s="3">
        <f t="shared" si="740"/>
        <v>0.83701539862693508</v>
      </c>
      <c r="O10299" s="3">
        <f t="shared" si="740"/>
        <v>-0.66615835456142847</v>
      </c>
      <c r="P10299" s="3">
        <f t="shared" si="740"/>
        <v>-0.63911383635633834</v>
      </c>
      <c r="R10299" s="3">
        <f t="shared" si="741"/>
        <v>1.2485942995730321</v>
      </c>
      <c r="S10299" s="3">
        <f t="shared" si="742"/>
        <v>0.7770564328533005</v>
      </c>
      <c r="T10299" s="3">
        <f t="shared" si="743"/>
        <v>-0.25224230209703208</v>
      </c>
    </row>
    <row r="10300" spans="1:20" x14ac:dyDescent="0.25">
      <c r="A10300" s="13">
        <v>20902</v>
      </c>
      <c r="B10300" s="3">
        <v>1</v>
      </c>
      <c r="C10300" s="3">
        <v>127000</v>
      </c>
      <c r="D10300" s="3">
        <v>13.59</v>
      </c>
      <c r="E10300" s="3">
        <v>660</v>
      </c>
      <c r="K10300" s="3">
        <v>1</v>
      </c>
      <c r="M10300" s="3">
        <f t="shared" si="740"/>
        <v>0.80965145449586262</v>
      </c>
      <c r="N10300" s="3">
        <f t="shared" si="740"/>
        <v>0.96585620828446206</v>
      </c>
      <c r="O10300" s="3">
        <f t="shared" si="740"/>
        <v>-0.49625797127317628</v>
      </c>
      <c r="P10300" s="3">
        <f t="shared" si="740"/>
        <v>-1.114527054573303</v>
      </c>
      <c r="R10300" s="3">
        <f t="shared" si="741"/>
        <v>1.3223363276179922</v>
      </c>
      <c r="S10300" s="3">
        <f t="shared" si="742"/>
        <v>0.78957014793789582</v>
      </c>
      <c r="T10300" s="3">
        <f t="shared" si="743"/>
        <v>-0.23626659814049991</v>
      </c>
    </row>
    <row r="10301" spans="1:20" x14ac:dyDescent="0.25">
      <c r="A10301" s="13">
        <v>20903</v>
      </c>
      <c r="B10301" s="3">
        <v>0</v>
      </c>
      <c r="C10301" s="3">
        <v>84000</v>
      </c>
      <c r="D10301" s="3">
        <v>6.2</v>
      </c>
      <c r="E10301" s="3">
        <v>660</v>
      </c>
      <c r="K10301" s="3">
        <v>1</v>
      </c>
      <c r="M10301" s="3">
        <f t="shared" si="740"/>
        <v>-1.2349229255441945</v>
      </c>
      <c r="N10301" s="3">
        <f t="shared" si="740"/>
        <v>0.17440552038822499</v>
      </c>
      <c r="O10301" s="3">
        <f t="shared" si="740"/>
        <v>-1.3277571980944902</v>
      </c>
      <c r="P10301" s="3">
        <f t="shared" si="740"/>
        <v>-1.114527054573303</v>
      </c>
      <c r="R10301" s="3">
        <f t="shared" si="741"/>
        <v>1.2679842692828944</v>
      </c>
      <c r="S10301" s="3">
        <f t="shared" si="742"/>
        <v>0.7803974927901921</v>
      </c>
      <c r="T10301" s="3">
        <f t="shared" si="743"/>
        <v>-0.24795188296233953</v>
      </c>
    </row>
    <row r="10302" spans="1:20" x14ac:dyDescent="0.25">
      <c r="A10302" s="13">
        <v>20905</v>
      </c>
      <c r="B10302" s="3">
        <v>1</v>
      </c>
      <c r="C10302" s="3">
        <v>30000</v>
      </c>
      <c r="D10302" s="3">
        <v>2</v>
      </c>
      <c r="E10302" s="3">
        <v>690</v>
      </c>
      <c r="K10302" s="3">
        <v>1</v>
      </c>
      <c r="M10302" s="3">
        <f t="shared" si="740"/>
        <v>0.80965145449586262</v>
      </c>
      <c r="N10302" s="3">
        <f t="shared" si="740"/>
        <v>-0.8195092969698401</v>
      </c>
      <c r="O10302" s="3">
        <f t="shared" si="740"/>
        <v>-1.8003278006181056</v>
      </c>
      <c r="P10302" s="3">
        <f t="shared" si="740"/>
        <v>-0.1637006181393737</v>
      </c>
      <c r="R10302" s="3">
        <f t="shared" si="741"/>
        <v>2.0300235156475579</v>
      </c>
      <c r="S10302" s="3">
        <f t="shared" si="742"/>
        <v>0.88391349090353222</v>
      </c>
      <c r="T10302" s="3">
        <f t="shared" si="743"/>
        <v>-0.12339608210204561</v>
      </c>
    </row>
    <row r="10303" spans="1:20" x14ac:dyDescent="0.25">
      <c r="A10303" s="13">
        <v>20909</v>
      </c>
      <c r="B10303" s="3">
        <v>0</v>
      </c>
      <c r="C10303" s="3">
        <v>56000</v>
      </c>
      <c r="D10303" s="3">
        <v>19.16</v>
      </c>
      <c r="E10303" s="3">
        <v>695</v>
      </c>
      <c r="K10303" s="3">
        <v>1</v>
      </c>
      <c r="M10303" s="3">
        <f t="shared" si="740"/>
        <v>-1.2349229255441945</v>
      </c>
      <c r="N10303" s="3">
        <f t="shared" si="740"/>
        <v>-0.34095771824188281</v>
      </c>
      <c r="O10303" s="3">
        <f t="shared" si="740"/>
        <v>0.13046066112123764</v>
      </c>
      <c r="P10303" s="3">
        <f t="shared" si="740"/>
        <v>-5.2295454003854587E-3</v>
      </c>
      <c r="R10303" s="3">
        <f t="shared" si="741"/>
        <v>1.181058811261382</v>
      </c>
      <c r="S10303" s="3">
        <f t="shared" si="742"/>
        <v>0.76513812743712817</v>
      </c>
      <c r="T10303" s="3">
        <f t="shared" si="743"/>
        <v>-0.26769890271302482</v>
      </c>
    </row>
    <row r="10304" spans="1:20" x14ac:dyDescent="0.25">
      <c r="A10304" s="13">
        <v>20911</v>
      </c>
      <c r="B10304" s="3">
        <v>1</v>
      </c>
      <c r="C10304" s="3">
        <v>57200</v>
      </c>
      <c r="D10304" s="3">
        <v>32.29</v>
      </c>
      <c r="E10304" s="3">
        <v>670</v>
      </c>
      <c r="K10304" s="3">
        <v>1</v>
      </c>
      <c r="M10304" s="3">
        <f t="shared" si="740"/>
        <v>0.80965145449586262</v>
      </c>
      <c r="N10304" s="3">
        <f t="shared" si="740"/>
        <v>-0.31887072230059249</v>
      </c>
      <c r="O10304" s="3">
        <f t="shared" si="740"/>
        <v>1.6078063780581593</v>
      </c>
      <c r="P10304" s="3">
        <f t="shared" si="740"/>
        <v>-0.79758490909532664</v>
      </c>
      <c r="R10304" s="3">
        <f t="shared" si="741"/>
        <v>0.71253093584655813</v>
      </c>
      <c r="S10304" s="3">
        <f t="shared" si="742"/>
        <v>0.67096016272988057</v>
      </c>
      <c r="T10304" s="3">
        <f t="shared" si="743"/>
        <v>-0.39904551377310149</v>
      </c>
    </row>
    <row r="10305" spans="1:20" x14ac:dyDescent="0.25">
      <c r="A10305" s="13">
        <v>20912</v>
      </c>
      <c r="B10305" s="3">
        <v>0</v>
      </c>
      <c r="C10305" s="3">
        <v>96000</v>
      </c>
      <c r="D10305" s="3">
        <v>21.5</v>
      </c>
      <c r="E10305" s="3">
        <v>690</v>
      </c>
      <c r="K10305" s="3">
        <v>1</v>
      </c>
      <c r="M10305" s="3">
        <f t="shared" si="740"/>
        <v>-1.2349229255441945</v>
      </c>
      <c r="N10305" s="3">
        <f t="shared" si="740"/>
        <v>0.39527547980112837</v>
      </c>
      <c r="O10305" s="3">
        <f t="shared" si="740"/>
        <v>0.39374999681296624</v>
      </c>
      <c r="P10305" s="3">
        <f t="shared" si="740"/>
        <v>-0.1637006181393737</v>
      </c>
      <c r="R10305" s="3">
        <f t="shared" si="741"/>
        <v>1.0629913725980753</v>
      </c>
      <c r="S10305" s="3">
        <f t="shared" si="742"/>
        <v>0.74326178535903553</v>
      </c>
      <c r="T10305" s="3">
        <f t="shared" si="743"/>
        <v>-0.29670696070890928</v>
      </c>
    </row>
    <row r="10306" spans="1:20" x14ac:dyDescent="0.25">
      <c r="A10306" s="13">
        <v>20914</v>
      </c>
      <c r="B10306" s="3">
        <v>1</v>
      </c>
      <c r="C10306" s="3">
        <v>414000</v>
      </c>
      <c r="D10306" s="3">
        <v>19.8</v>
      </c>
      <c r="E10306" s="3">
        <v>720</v>
      </c>
      <c r="K10306" s="3">
        <v>0</v>
      </c>
      <c r="M10306" s="3">
        <f t="shared" si="740"/>
        <v>0.80965145449586262</v>
      </c>
      <c r="N10306" s="3">
        <f t="shared" si="740"/>
        <v>6.2483294042430675</v>
      </c>
      <c r="O10306" s="3">
        <f t="shared" si="740"/>
        <v>0.20247141960102674</v>
      </c>
      <c r="P10306" s="3">
        <f t="shared" si="740"/>
        <v>0.78712581829455575</v>
      </c>
      <c r="R10306" s="3">
        <f t="shared" si="741"/>
        <v>1.9643603284746305</v>
      </c>
      <c r="S10306" s="3">
        <f t="shared" si="742"/>
        <v>0.87700406575931145</v>
      </c>
      <c r="T10306" s="3">
        <f t="shared" si="743"/>
        <v>-2.0956039791097982</v>
      </c>
    </row>
    <row r="10307" spans="1:20" x14ac:dyDescent="0.25">
      <c r="A10307" s="13">
        <v>20915</v>
      </c>
      <c r="B10307" s="3">
        <v>1</v>
      </c>
      <c r="C10307" s="3">
        <v>135000</v>
      </c>
      <c r="D10307" s="3">
        <v>10.48</v>
      </c>
      <c r="E10307" s="3">
        <v>725</v>
      </c>
      <c r="K10307" s="3">
        <v>1</v>
      </c>
      <c r="M10307" s="3">
        <f t="shared" si="740"/>
        <v>0.80965145449586262</v>
      </c>
      <c r="N10307" s="3">
        <f t="shared" si="740"/>
        <v>1.1131028478930642</v>
      </c>
      <c r="O10307" s="3">
        <f t="shared" si="740"/>
        <v>-0.84618525076090101</v>
      </c>
      <c r="P10307" s="3">
        <f t="shared" si="740"/>
        <v>0.94559689103354394</v>
      </c>
      <c r="R10307" s="3">
        <f t="shared" si="741"/>
        <v>2.188801225073929</v>
      </c>
      <c r="S10307" s="3">
        <f t="shared" si="742"/>
        <v>0.89923933987068472</v>
      </c>
      <c r="T10307" s="3">
        <f t="shared" si="743"/>
        <v>-0.10620605094351895</v>
      </c>
    </row>
    <row r="10308" spans="1:20" x14ac:dyDescent="0.25">
      <c r="A10308" s="13">
        <v>20917</v>
      </c>
      <c r="B10308" s="3">
        <v>1</v>
      </c>
      <c r="C10308" s="3">
        <v>70000</v>
      </c>
      <c r="D10308" s="3">
        <v>14.88</v>
      </c>
      <c r="E10308" s="3">
        <v>740</v>
      </c>
      <c r="K10308" s="3">
        <v>1</v>
      </c>
      <c r="M10308" s="3">
        <f t="shared" si="740"/>
        <v>0.80965145449586262</v>
      </c>
      <c r="N10308" s="3">
        <f t="shared" si="740"/>
        <v>-8.3276098926828926E-2</v>
      </c>
      <c r="O10308" s="3">
        <f t="shared" si="740"/>
        <v>-0.35111128621235138</v>
      </c>
      <c r="P10308" s="3">
        <f t="shared" si="740"/>
        <v>1.4210101092505085</v>
      </c>
      <c r="R10308" s="3">
        <f t="shared" si="741"/>
        <v>2.1607895627231528</v>
      </c>
      <c r="S10308" s="3">
        <f t="shared" si="742"/>
        <v>0.8966727250345311</v>
      </c>
      <c r="T10308" s="3">
        <f t="shared" si="743"/>
        <v>-0.10906433853310056</v>
      </c>
    </row>
    <row r="10309" spans="1:20" x14ac:dyDescent="0.25">
      <c r="A10309" s="13">
        <v>20918</v>
      </c>
      <c r="B10309" s="3">
        <v>0</v>
      </c>
      <c r="C10309" s="3">
        <v>60000</v>
      </c>
      <c r="D10309" s="3">
        <v>13.6</v>
      </c>
      <c r="E10309" s="3">
        <v>740</v>
      </c>
      <c r="K10309" s="3">
        <v>1</v>
      </c>
      <c r="M10309" s="3">
        <f t="shared" si="740"/>
        <v>-1.2349229255441945</v>
      </c>
      <c r="N10309" s="3">
        <f t="shared" si="740"/>
        <v>-0.26733439843758172</v>
      </c>
      <c r="O10309" s="3">
        <f t="shared" si="740"/>
        <v>-0.49513280317192959</v>
      </c>
      <c r="P10309" s="3">
        <f t="shared" si="740"/>
        <v>1.4210101092505085</v>
      </c>
      <c r="R10309" s="3">
        <f t="shared" si="741"/>
        <v>1.9041568695165121</v>
      </c>
      <c r="S10309" s="3">
        <f t="shared" si="742"/>
        <v>0.8703612782428839</v>
      </c>
      <c r="T10309" s="3">
        <f t="shared" si="743"/>
        <v>-0.13884689118291191</v>
      </c>
    </row>
    <row r="10310" spans="1:20" x14ac:dyDescent="0.25">
      <c r="A10310" s="13">
        <v>20920</v>
      </c>
      <c r="B10310" s="3">
        <v>1</v>
      </c>
      <c r="C10310" s="3">
        <v>28000</v>
      </c>
      <c r="D10310" s="3">
        <v>28.46</v>
      </c>
      <c r="E10310" s="3">
        <v>660</v>
      </c>
      <c r="K10310" s="3">
        <v>0</v>
      </c>
      <c r="M10310" s="3">
        <f t="shared" si="740"/>
        <v>0.80965145449586262</v>
      </c>
      <c r="N10310" s="3">
        <f t="shared" si="740"/>
        <v>-0.85632095687199061</v>
      </c>
      <c r="O10310" s="3">
        <f t="shared" si="740"/>
        <v>1.1768669952806721</v>
      </c>
      <c r="P10310" s="3">
        <f t="shared" si="740"/>
        <v>-1.114527054573303</v>
      </c>
      <c r="R10310" s="3">
        <f t="shared" si="741"/>
        <v>0.71895536051909881</v>
      </c>
      <c r="S10310" s="3">
        <f t="shared" si="742"/>
        <v>0.67237693886710881</v>
      </c>
      <c r="T10310" s="3">
        <f t="shared" si="743"/>
        <v>-1.1158915353022321</v>
      </c>
    </row>
    <row r="10311" spans="1:20" x14ac:dyDescent="0.25">
      <c r="A10311" s="13">
        <v>20922</v>
      </c>
      <c r="B10311" s="3">
        <v>0</v>
      </c>
      <c r="C10311" s="3">
        <v>65000</v>
      </c>
      <c r="D10311" s="3">
        <v>27.6</v>
      </c>
      <c r="E10311" s="3">
        <v>660</v>
      </c>
      <c r="K10311" s="3">
        <v>1</v>
      </c>
      <c r="M10311" s="3">
        <f t="shared" si="740"/>
        <v>-1.2349229255441945</v>
      </c>
      <c r="N10311" s="3">
        <f t="shared" si="740"/>
        <v>-0.17530524868220532</v>
      </c>
      <c r="O10311" s="3">
        <f t="shared" si="740"/>
        <v>1.0801025385734555</v>
      </c>
      <c r="P10311" s="3">
        <f t="shared" si="740"/>
        <v>-1.114527054573303</v>
      </c>
      <c r="R10311" s="3">
        <f t="shared" si="741"/>
        <v>0.47612999700802838</v>
      </c>
      <c r="S10311" s="3">
        <f t="shared" si="742"/>
        <v>0.61683361444441875</v>
      </c>
      <c r="T10311" s="3">
        <f t="shared" si="743"/>
        <v>-0.48315596009149669</v>
      </c>
    </row>
    <row r="10312" spans="1:20" x14ac:dyDescent="0.25">
      <c r="A10312" s="13">
        <v>20925</v>
      </c>
      <c r="B10312" s="3">
        <v>1</v>
      </c>
      <c r="C10312" s="3">
        <v>45000</v>
      </c>
      <c r="D10312" s="3">
        <v>2.61</v>
      </c>
      <c r="E10312" s="3">
        <v>665</v>
      </c>
      <c r="K10312" s="3">
        <v>1</v>
      </c>
      <c r="M10312" s="3">
        <f t="shared" si="740"/>
        <v>0.80965145449586262</v>
      </c>
      <c r="N10312" s="3">
        <f t="shared" si="740"/>
        <v>-0.54342184770371094</v>
      </c>
      <c r="O10312" s="3">
        <f t="shared" si="740"/>
        <v>-1.7316925464420567</v>
      </c>
      <c r="P10312" s="3">
        <f t="shared" si="740"/>
        <v>-0.95605598183431484</v>
      </c>
      <c r="R10312" s="3">
        <f t="shared" si="741"/>
        <v>1.7293335482352192</v>
      </c>
      <c r="S10312" s="3">
        <f t="shared" si="742"/>
        <v>0.84932715391622826</v>
      </c>
      <c r="T10312" s="3">
        <f t="shared" si="743"/>
        <v>-0.16331082659349658</v>
      </c>
    </row>
    <row r="10313" spans="1:20" x14ac:dyDescent="0.25">
      <c r="A10313" s="13">
        <v>20927</v>
      </c>
      <c r="B10313" s="3">
        <v>1</v>
      </c>
      <c r="C10313" s="3">
        <v>15000</v>
      </c>
      <c r="D10313" s="3">
        <v>25.76</v>
      </c>
      <c r="E10313" s="3">
        <v>690</v>
      </c>
      <c r="K10313" s="3">
        <v>1</v>
      </c>
      <c r="M10313" s="3">
        <f t="shared" si="740"/>
        <v>0.80965145449586262</v>
      </c>
      <c r="N10313" s="3">
        <f t="shared" si="740"/>
        <v>-1.0955967462359693</v>
      </c>
      <c r="O10313" s="3">
        <f t="shared" si="740"/>
        <v>0.87307160794406213</v>
      </c>
      <c r="P10313" s="3">
        <f t="shared" si="740"/>
        <v>-0.1637006181393737</v>
      </c>
      <c r="R10313" s="3">
        <f t="shared" si="741"/>
        <v>1.1546194272214398</v>
      </c>
      <c r="S10313" s="3">
        <f t="shared" si="742"/>
        <v>0.7603536624217988</v>
      </c>
      <c r="T10313" s="3">
        <f t="shared" si="743"/>
        <v>-0.27397160864946218</v>
      </c>
    </row>
    <row r="10314" spans="1:20" x14ac:dyDescent="0.25">
      <c r="A10314" s="13">
        <v>20928</v>
      </c>
      <c r="B10314" s="3">
        <v>1</v>
      </c>
      <c r="C10314" s="3">
        <v>65000</v>
      </c>
      <c r="D10314" s="3">
        <v>16.670000000000002</v>
      </c>
      <c r="E10314" s="3">
        <v>680</v>
      </c>
      <c r="K10314" s="3">
        <v>1</v>
      </c>
      <c r="M10314" s="3">
        <f t="shared" si="740"/>
        <v>0.80965145449586262</v>
      </c>
      <c r="N10314" s="3">
        <f t="shared" si="740"/>
        <v>-0.17530524868220532</v>
      </c>
      <c r="O10314" s="3">
        <f t="shared" si="740"/>
        <v>-0.14970619608919136</v>
      </c>
      <c r="P10314" s="3">
        <f t="shared" ref="P10314:P10377" si="744">(E10314-E$5)/E$6</f>
        <v>-0.48064276361735014</v>
      </c>
      <c r="R10314" s="3">
        <f t="shared" si="741"/>
        <v>1.4018498612149346</v>
      </c>
      <c r="S10314" s="3">
        <f t="shared" si="742"/>
        <v>0.80247726951275111</v>
      </c>
      <c r="T10314" s="3">
        <f t="shared" si="743"/>
        <v>-0.22005174897381768</v>
      </c>
    </row>
    <row r="10315" spans="1:20" x14ac:dyDescent="0.25">
      <c r="A10315" s="13">
        <v>20932</v>
      </c>
      <c r="B10315" s="3">
        <v>0</v>
      </c>
      <c r="C10315" s="3">
        <v>66000</v>
      </c>
      <c r="D10315" s="3">
        <v>16.350000000000001</v>
      </c>
      <c r="E10315" s="3">
        <v>665</v>
      </c>
      <c r="K10315" s="3">
        <v>1</v>
      </c>
      <c r="M10315" s="3">
        <f t="shared" ref="M10315:P10378" si="745">(B10315-B$5)/B$6</f>
        <v>-1.2349229255441945</v>
      </c>
      <c r="N10315" s="3">
        <f t="shared" si="745"/>
        <v>-0.15689941873113003</v>
      </c>
      <c r="O10315" s="3">
        <f t="shared" si="745"/>
        <v>-0.18571157532908592</v>
      </c>
      <c r="P10315" s="3">
        <f t="shared" si="744"/>
        <v>-0.95605598183431484</v>
      </c>
      <c r="R10315" s="3">
        <f t="shared" ref="R10315:R10378" si="746">$L$7+SUMPRODUCT($M$7:$P$7,M10315:P10315)</f>
        <v>0.9443894422209308</v>
      </c>
      <c r="S10315" s="3">
        <f t="shared" ref="S10315:S10378" si="747">1/(1+EXP(-R10315))</f>
        <v>0.71998545097844047</v>
      </c>
      <c r="T10315" s="3">
        <f t="shared" si="743"/>
        <v>-0.32852427415058794</v>
      </c>
    </row>
    <row r="10316" spans="1:20" x14ac:dyDescent="0.25">
      <c r="A10316" s="13">
        <v>20933</v>
      </c>
      <c r="B10316" s="3">
        <v>1</v>
      </c>
      <c r="C10316" s="3">
        <v>105000</v>
      </c>
      <c r="D10316" s="3">
        <v>23.43</v>
      </c>
      <c r="E10316" s="3">
        <v>705</v>
      </c>
      <c r="K10316" s="3">
        <v>1</v>
      </c>
      <c r="M10316" s="3">
        <f t="shared" si="745"/>
        <v>0.80965145449586262</v>
      </c>
      <c r="N10316" s="3">
        <f t="shared" si="745"/>
        <v>0.56092794936080592</v>
      </c>
      <c r="O10316" s="3">
        <f t="shared" si="745"/>
        <v>0.61090744035358002</v>
      </c>
      <c r="P10316" s="3">
        <f t="shared" si="744"/>
        <v>0.311712600077591</v>
      </c>
      <c r="R10316" s="3">
        <f t="shared" si="746"/>
        <v>1.4679584596371726</v>
      </c>
      <c r="S10316" s="3">
        <f t="shared" si="747"/>
        <v>0.81274688361513037</v>
      </c>
      <c r="T10316" s="3">
        <f t="shared" ref="T10316:T10379" si="748">IF(K10316=1,LN(S10316),LN(1-S10316))</f>
        <v>-0.20733555417627592</v>
      </c>
    </row>
    <row r="10317" spans="1:20" x14ac:dyDescent="0.25">
      <c r="A10317" s="13">
        <v>20934</v>
      </c>
      <c r="B10317" s="3">
        <v>1</v>
      </c>
      <c r="C10317" s="3">
        <v>80000</v>
      </c>
      <c r="D10317" s="3">
        <v>3.31</v>
      </c>
      <c r="E10317" s="3">
        <v>675</v>
      </c>
      <c r="K10317" s="3">
        <v>1</v>
      </c>
      <c r="M10317" s="3">
        <f t="shared" si="745"/>
        <v>0.80965145449586262</v>
      </c>
      <c r="N10317" s="3">
        <f t="shared" si="745"/>
        <v>0.10078220058392387</v>
      </c>
      <c r="O10317" s="3">
        <f t="shared" si="745"/>
        <v>-1.6529307793547874</v>
      </c>
      <c r="P10317" s="3">
        <f t="shared" si="744"/>
        <v>-0.63911383635633834</v>
      </c>
      <c r="R10317" s="3">
        <f t="shared" si="746"/>
        <v>1.8405986448261045</v>
      </c>
      <c r="S10317" s="3">
        <f t="shared" si="747"/>
        <v>0.86301949270982758</v>
      </c>
      <c r="T10317" s="3">
        <f t="shared" si="748"/>
        <v>-0.14731800100451614</v>
      </c>
    </row>
    <row r="10318" spans="1:20" x14ac:dyDescent="0.25">
      <c r="A10318" s="13">
        <v>20935</v>
      </c>
      <c r="B10318" s="3">
        <v>1</v>
      </c>
      <c r="C10318" s="3">
        <v>98220</v>
      </c>
      <c r="D10318" s="3">
        <v>23.48</v>
      </c>
      <c r="E10318" s="3">
        <v>660</v>
      </c>
      <c r="K10318" s="3">
        <v>1</v>
      </c>
      <c r="M10318" s="3">
        <f t="shared" si="745"/>
        <v>0.80965145449586262</v>
      </c>
      <c r="N10318" s="3">
        <f t="shared" si="745"/>
        <v>0.43613642229251548</v>
      </c>
      <c r="O10318" s="3">
        <f t="shared" si="745"/>
        <v>0.61653328085981363</v>
      </c>
      <c r="P10318" s="3">
        <f t="shared" si="744"/>
        <v>-1.114527054573303</v>
      </c>
      <c r="R10318" s="3">
        <f t="shared" si="746"/>
        <v>0.94399139315405989</v>
      </c>
      <c r="S10318" s="3">
        <f t="shared" si="747"/>
        <v>0.71990519471192416</v>
      </c>
      <c r="T10318" s="3">
        <f t="shared" si="748"/>
        <v>-0.32863574965303621</v>
      </c>
    </row>
    <row r="10319" spans="1:20" x14ac:dyDescent="0.25">
      <c r="A10319" s="13">
        <v>20937</v>
      </c>
      <c r="B10319" s="3">
        <v>1</v>
      </c>
      <c r="C10319" s="3">
        <v>64000</v>
      </c>
      <c r="D10319" s="3">
        <v>3.73</v>
      </c>
      <c r="E10319" s="3">
        <v>670</v>
      </c>
      <c r="K10319" s="3">
        <v>0</v>
      </c>
      <c r="M10319" s="3">
        <f t="shared" si="745"/>
        <v>0.80965145449586262</v>
      </c>
      <c r="N10319" s="3">
        <f t="shared" si="745"/>
        <v>-0.1937110786332806</v>
      </c>
      <c r="O10319" s="3">
        <f t="shared" si="745"/>
        <v>-1.605673719102426</v>
      </c>
      <c r="P10319" s="3">
        <f t="shared" si="744"/>
        <v>-0.79758490909532664</v>
      </c>
      <c r="R10319" s="3">
        <f t="shared" si="746"/>
        <v>1.7578269525295767</v>
      </c>
      <c r="S10319" s="3">
        <f t="shared" si="747"/>
        <v>0.8529372924071148</v>
      </c>
      <c r="T10319" s="3">
        <f t="shared" si="748"/>
        <v>-1.9168962008992227</v>
      </c>
    </row>
    <row r="10320" spans="1:20" x14ac:dyDescent="0.25">
      <c r="A10320" s="13">
        <v>20939</v>
      </c>
      <c r="B10320" s="3">
        <v>1</v>
      </c>
      <c r="C10320" s="3">
        <v>32000</v>
      </c>
      <c r="D10320" s="3">
        <v>22.43</v>
      </c>
      <c r="E10320" s="3">
        <v>680</v>
      </c>
      <c r="K10320" s="3">
        <v>0</v>
      </c>
      <c r="M10320" s="3">
        <f t="shared" si="745"/>
        <v>0.80965145449586262</v>
      </c>
      <c r="N10320" s="3">
        <f t="shared" si="745"/>
        <v>-0.78269763706768958</v>
      </c>
      <c r="O10320" s="3">
        <f t="shared" si="745"/>
        <v>0.49839063022890967</v>
      </c>
      <c r="P10320" s="3">
        <f t="shared" si="744"/>
        <v>-0.48064276361735014</v>
      </c>
      <c r="R10320" s="3">
        <f t="shared" si="746"/>
        <v>1.1714393669527574</v>
      </c>
      <c r="S10320" s="3">
        <f t="shared" si="747"/>
        <v>0.76340508951856278</v>
      </c>
      <c r="T10320" s="3">
        <f t="shared" si="748"/>
        <v>-1.4414058387366844</v>
      </c>
    </row>
    <row r="10321" spans="1:20" x14ac:dyDescent="0.25">
      <c r="A10321" s="13">
        <v>20942</v>
      </c>
      <c r="B10321" s="3">
        <v>1</v>
      </c>
      <c r="C10321" s="3">
        <v>275000</v>
      </c>
      <c r="D10321" s="3">
        <v>17.75</v>
      </c>
      <c r="E10321" s="3">
        <v>730</v>
      </c>
      <c r="K10321" s="3">
        <v>1</v>
      </c>
      <c r="M10321" s="3">
        <f t="shared" si="745"/>
        <v>0.80965145449586262</v>
      </c>
      <c r="N10321" s="3">
        <f t="shared" si="745"/>
        <v>3.6899190410436038</v>
      </c>
      <c r="O10321" s="3">
        <f t="shared" si="745"/>
        <v>-2.818804115454757E-2</v>
      </c>
      <c r="P10321" s="3">
        <f t="shared" si="744"/>
        <v>1.1040679637725321</v>
      </c>
      <c r="R10321" s="3">
        <f t="shared" si="746"/>
        <v>2.0680735387022606</v>
      </c>
      <c r="S10321" s="3">
        <f t="shared" si="747"/>
        <v>0.88776114969666364</v>
      </c>
      <c r="T10321" s="3">
        <f t="shared" si="748"/>
        <v>-0.11905254773720289</v>
      </c>
    </row>
    <row r="10322" spans="1:20" x14ac:dyDescent="0.25">
      <c r="A10322" s="13">
        <v>20944</v>
      </c>
      <c r="B10322" s="3">
        <v>0</v>
      </c>
      <c r="C10322" s="3">
        <v>52000</v>
      </c>
      <c r="D10322" s="3">
        <v>25.25</v>
      </c>
      <c r="E10322" s="3">
        <v>685</v>
      </c>
      <c r="K10322" s="3">
        <v>0</v>
      </c>
      <c r="M10322" s="3">
        <f t="shared" si="745"/>
        <v>-1.2349229255441945</v>
      </c>
      <c r="N10322" s="3">
        <f t="shared" si="745"/>
        <v>-0.41458103804618396</v>
      </c>
      <c r="O10322" s="3">
        <f t="shared" si="745"/>
        <v>0.81568803478048013</v>
      </c>
      <c r="P10322" s="3">
        <f t="shared" si="744"/>
        <v>-0.32217169087836195</v>
      </c>
      <c r="R10322" s="3">
        <f t="shared" si="746"/>
        <v>0.8414863450617136</v>
      </c>
      <c r="S10322" s="3">
        <f t="shared" si="747"/>
        <v>0.69877816507799517</v>
      </c>
      <c r="T10322" s="3">
        <f t="shared" si="748"/>
        <v>-1.1999082925829507</v>
      </c>
    </row>
    <row r="10323" spans="1:20" x14ac:dyDescent="0.25">
      <c r="A10323" s="13">
        <v>20947</v>
      </c>
      <c r="B10323" s="3">
        <v>0</v>
      </c>
      <c r="C10323" s="3">
        <v>25292</v>
      </c>
      <c r="D10323" s="3">
        <v>11.44</v>
      </c>
      <c r="E10323" s="3">
        <v>665</v>
      </c>
      <c r="K10323" s="3">
        <v>1</v>
      </c>
      <c r="M10323" s="3">
        <f t="shared" si="745"/>
        <v>-1.2349229255441945</v>
      </c>
      <c r="N10323" s="3">
        <f t="shared" si="745"/>
        <v>-0.90616394437950254</v>
      </c>
      <c r="O10323" s="3">
        <f t="shared" si="745"/>
        <v>-0.73816911304121757</v>
      </c>
      <c r="P10323" s="3">
        <f t="shared" si="744"/>
        <v>-0.95605598183431484</v>
      </c>
      <c r="R10323" s="3">
        <f t="shared" si="746"/>
        <v>1.0981518317254169</v>
      </c>
      <c r="S10323" s="3">
        <f t="shared" si="747"/>
        <v>0.74991365438516122</v>
      </c>
      <c r="T10323" s="3">
        <f t="shared" si="748"/>
        <v>-0.2877972065659104</v>
      </c>
    </row>
    <row r="10324" spans="1:20" x14ac:dyDescent="0.25">
      <c r="A10324" s="13">
        <v>20949</v>
      </c>
      <c r="B10324" s="3">
        <v>0</v>
      </c>
      <c r="C10324" s="3">
        <v>40920</v>
      </c>
      <c r="D10324" s="3">
        <v>29.56</v>
      </c>
      <c r="E10324" s="3">
        <v>680</v>
      </c>
      <c r="K10324" s="3">
        <v>0</v>
      </c>
      <c r="M10324" s="3">
        <f t="shared" si="745"/>
        <v>-1.2349229255441945</v>
      </c>
      <c r="N10324" s="3">
        <f t="shared" si="745"/>
        <v>-0.61851763390409809</v>
      </c>
      <c r="O10324" s="3">
        <f t="shared" si="745"/>
        <v>1.3006354864178091</v>
      </c>
      <c r="P10324" s="3">
        <f t="shared" si="744"/>
        <v>-0.48064276361735014</v>
      </c>
      <c r="R10324" s="3">
        <f t="shared" si="746"/>
        <v>0.61996247471373667</v>
      </c>
      <c r="S10324" s="3">
        <f t="shared" si="747"/>
        <v>0.65021001398521538</v>
      </c>
      <c r="T10324" s="3">
        <f t="shared" si="748"/>
        <v>-1.0504223445524581</v>
      </c>
    </row>
    <row r="10325" spans="1:20" x14ac:dyDescent="0.25">
      <c r="A10325" s="13">
        <v>20953</v>
      </c>
      <c r="B10325" s="3">
        <v>0</v>
      </c>
      <c r="C10325" s="3">
        <v>60000</v>
      </c>
      <c r="D10325" s="3">
        <v>12.06</v>
      </c>
      <c r="E10325" s="3">
        <v>670</v>
      </c>
      <c r="K10325" s="3">
        <v>0</v>
      </c>
      <c r="M10325" s="3">
        <f t="shared" si="745"/>
        <v>-1.2349229255441945</v>
      </c>
      <c r="N10325" s="3">
        <f t="shared" si="745"/>
        <v>-0.26733439843758172</v>
      </c>
      <c r="O10325" s="3">
        <f t="shared" si="745"/>
        <v>-0.66840869076392184</v>
      </c>
      <c r="P10325" s="3">
        <f t="shared" si="744"/>
        <v>-0.79758490909532664</v>
      </c>
      <c r="R10325" s="3">
        <f t="shared" si="746"/>
        <v>1.1546028835508444</v>
      </c>
      <c r="S10325" s="3">
        <f t="shared" si="747"/>
        <v>0.76035064788782192</v>
      </c>
      <c r="T10325" s="3">
        <f t="shared" si="748"/>
        <v>-1.4285784568553104</v>
      </c>
    </row>
    <row r="10326" spans="1:20" x14ac:dyDescent="0.25">
      <c r="A10326" s="13">
        <v>20954</v>
      </c>
      <c r="B10326" s="3">
        <v>1</v>
      </c>
      <c r="C10326" s="3">
        <v>51000</v>
      </c>
      <c r="D10326" s="3">
        <v>9.01</v>
      </c>
      <c r="E10326" s="3">
        <v>765</v>
      </c>
      <c r="K10326" s="3">
        <v>1</v>
      </c>
      <c r="M10326" s="3">
        <f t="shared" si="745"/>
        <v>0.80965145449586262</v>
      </c>
      <c r="N10326" s="3">
        <f t="shared" si="745"/>
        <v>-0.43298686799725922</v>
      </c>
      <c r="O10326" s="3">
        <f t="shared" si="745"/>
        <v>-1.0115849616441666</v>
      </c>
      <c r="P10326" s="3">
        <f t="shared" si="744"/>
        <v>2.2133654729454499</v>
      </c>
      <c r="R10326" s="3">
        <f t="shared" si="746"/>
        <v>2.650741585080997</v>
      </c>
      <c r="S10326" s="3">
        <f t="shared" si="747"/>
        <v>0.93405668299638089</v>
      </c>
      <c r="T10326" s="3">
        <f t="shared" si="748"/>
        <v>-6.821815416180689E-2</v>
      </c>
    </row>
    <row r="10327" spans="1:20" x14ac:dyDescent="0.25">
      <c r="A10327" s="13">
        <v>20956</v>
      </c>
      <c r="B10327" s="3">
        <v>1</v>
      </c>
      <c r="C10327" s="3">
        <v>56000</v>
      </c>
      <c r="D10327" s="3">
        <v>12.47</v>
      </c>
      <c r="E10327" s="3">
        <v>680</v>
      </c>
      <c r="K10327" s="3">
        <v>1</v>
      </c>
      <c r="M10327" s="3">
        <f t="shared" si="745"/>
        <v>0.80965145449586262</v>
      </c>
      <c r="N10327" s="3">
        <f t="shared" si="745"/>
        <v>-0.34095771824188281</v>
      </c>
      <c r="O10327" s="3">
        <f t="shared" si="745"/>
        <v>-0.62227679861280694</v>
      </c>
      <c r="P10327" s="3">
        <f t="shared" si="744"/>
        <v>-0.48064276361735014</v>
      </c>
      <c r="R10327" s="3">
        <f t="shared" si="746"/>
        <v>1.5493746768443475</v>
      </c>
      <c r="S10327" s="3">
        <f t="shared" si="747"/>
        <v>0.82482339739460009</v>
      </c>
      <c r="T10327" s="3">
        <f t="shared" si="748"/>
        <v>-0.19258597932649496</v>
      </c>
    </row>
    <row r="10328" spans="1:20" x14ac:dyDescent="0.25">
      <c r="A10328" s="13">
        <v>20958</v>
      </c>
      <c r="B10328" s="3">
        <v>0</v>
      </c>
      <c r="C10328" s="3">
        <v>145000</v>
      </c>
      <c r="D10328" s="3">
        <v>28.35</v>
      </c>
      <c r="E10328" s="3">
        <v>725</v>
      </c>
      <c r="K10328" s="3">
        <v>1</v>
      </c>
      <c r="M10328" s="3">
        <f t="shared" si="745"/>
        <v>-1.2349229255441945</v>
      </c>
      <c r="N10328" s="3">
        <f t="shared" si="745"/>
        <v>1.2971611474038172</v>
      </c>
      <c r="O10328" s="3">
        <f t="shared" si="745"/>
        <v>1.1644901461669583</v>
      </c>
      <c r="P10328" s="3">
        <f t="shared" si="744"/>
        <v>0.94559689103354394</v>
      </c>
      <c r="R10328" s="3">
        <f t="shared" si="746"/>
        <v>1.2464936045118</v>
      </c>
      <c r="S10328" s="3">
        <f t="shared" si="747"/>
        <v>0.77669229720467392</v>
      </c>
      <c r="T10328" s="3">
        <f t="shared" si="748"/>
        <v>-0.25271102094229819</v>
      </c>
    </row>
    <row r="10329" spans="1:20" x14ac:dyDescent="0.25">
      <c r="A10329" s="13">
        <v>20963</v>
      </c>
      <c r="B10329" s="3">
        <v>0</v>
      </c>
      <c r="C10329" s="3">
        <v>35000</v>
      </c>
      <c r="D10329" s="3">
        <v>29.8</v>
      </c>
      <c r="E10329" s="3">
        <v>680</v>
      </c>
      <c r="K10329" s="3">
        <v>0</v>
      </c>
      <c r="M10329" s="3">
        <f t="shared" si="745"/>
        <v>-1.2349229255441945</v>
      </c>
      <c r="N10329" s="3">
        <f t="shared" si="745"/>
        <v>-0.72748014721446375</v>
      </c>
      <c r="O10329" s="3">
        <f t="shared" si="745"/>
        <v>1.3276395208477303</v>
      </c>
      <c r="P10329" s="3">
        <f t="shared" si="744"/>
        <v>-0.48064276361735014</v>
      </c>
      <c r="R10329" s="3">
        <f t="shared" si="746"/>
        <v>0.60754632504131711</v>
      </c>
      <c r="S10329" s="3">
        <f t="shared" si="747"/>
        <v>0.64738088268208349</v>
      </c>
      <c r="T10329" s="3">
        <f t="shared" si="748"/>
        <v>-1.0423667923431474</v>
      </c>
    </row>
    <row r="10330" spans="1:20" x14ac:dyDescent="0.25">
      <c r="A10330" s="13">
        <v>20964</v>
      </c>
      <c r="B10330" s="3">
        <v>0</v>
      </c>
      <c r="C10330" s="3">
        <v>68000</v>
      </c>
      <c r="D10330" s="3">
        <v>17.579999999999998</v>
      </c>
      <c r="E10330" s="3">
        <v>725</v>
      </c>
      <c r="K10330" s="3">
        <v>0</v>
      </c>
      <c r="M10330" s="3">
        <f t="shared" si="745"/>
        <v>-1.2349229255441945</v>
      </c>
      <c r="N10330" s="3">
        <f t="shared" si="745"/>
        <v>-0.12008775882897949</v>
      </c>
      <c r="O10330" s="3">
        <f t="shared" si="745"/>
        <v>-4.7315898875741724E-2</v>
      </c>
      <c r="P10330" s="3">
        <f t="shared" si="744"/>
        <v>0.94559689103354394</v>
      </c>
      <c r="R10330" s="3">
        <f t="shared" si="746"/>
        <v>1.5913840493513902</v>
      </c>
      <c r="S10330" s="3">
        <f t="shared" si="747"/>
        <v>0.83081074001605015</v>
      </c>
      <c r="T10330" s="3">
        <f t="shared" si="748"/>
        <v>-1.7767373090968186</v>
      </c>
    </row>
    <row r="10331" spans="1:20" x14ac:dyDescent="0.25">
      <c r="A10331" s="13">
        <v>20967</v>
      </c>
      <c r="B10331" s="3">
        <v>0</v>
      </c>
      <c r="C10331" s="3">
        <v>32500</v>
      </c>
      <c r="D10331" s="3">
        <v>22.3</v>
      </c>
      <c r="E10331" s="3">
        <v>690</v>
      </c>
      <c r="K10331" s="3">
        <v>1</v>
      </c>
      <c r="M10331" s="3">
        <f t="shared" si="745"/>
        <v>-1.2349229255441945</v>
      </c>
      <c r="N10331" s="3">
        <f t="shared" si="745"/>
        <v>-0.77349472209215187</v>
      </c>
      <c r="O10331" s="3">
        <f t="shared" si="745"/>
        <v>0.48376344491270262</v>
      </c>
      <c r="P10331" s="3">
        <f t="shared" si="744"/>
        <v>-0.1637006181393737</v>
      </c>
      <c r="R10331" s="3">
        <f t="shared" si="746"/>
        <v>0.9944899393570924</v>
      </c>
      <c r="S10331" s="3">
        <f t="shared" si="747"/>
        <v>0.7299738566888927</v>
      </c>
      <c r="T10331" s="3">
        <f t="shared" si="748"/>
        <v>-0.31474655823593378</v>
      </c>
    </row>
    <row r="10332" spans="1:20" x14ac:dyDescent="0.25">
      <c r="A10332" s="13">
        <v>20969</v>
      </c>
      <c r="B10332" s="3">
        <v>1</v>
      </c>
      <c r="C10332" s="3">
        <v>85000</v>
      </c>
      <c r="D10332" s="3">
        <v>7.77</v>
      </c>
      <c r="E10332" s="3">
        <v>700</v>
      </c>
      <c r="K10332" s="3">
        <v>1</v>
      </c>
      <c r="M10332" s="3">
        <f t="shared" si="745"/>
        <v>0.80965145449586262</v>
      </c>
      <c r="N10332" s="3">
        <f t="shared" si="745"/>
        <v>0.19281135033930027</v>
      </c>
      <c r="O10332" s="3">
        <f t="shared" si="745"/>
        <v>-1.1511058061987578</v>
      </c>
      <c r="P10332" s="3">
        <f t="shared" si="744"/>
        <v>0.15324152733860277</v>
      </c>
      <c r="R10332" s="3">
        <f t="shared" si="746"/>
        <v>1.9688648304771237</v>
      </c>
      <c r="S10332" s="3">
        <f t="shared" si="747"/>
        <v>0.87748913251771565</v>
      </c>
      <c r="T10332" s="3">
        <f t="shared" si="748"/>
        <v>-0.13069070831400176</v>
      </c>
    </row>
    <row r="10333" spans="1:20" x14ac:dyDescent="0.25">
      <c r="A10333" s="13">
        <v>20970</v>
      </c>
      <c r="B10333" s="3">
        <v>0</v>
      </c>
      <c r="C10333" s="3">
        <v>30000</v>
      </c>
      <c r="D10333" s="3">
        <v>20.12</v>
      </c>
      <c r="E10333" s="3">
        <v>690</v>
      </c>
      <c r="K10333" s="3">
        <v>1</v>
      </c>
      <c r="M10333" s="3">
        <f t="shared" si="745"/>
        <v>-1.2349229255441945</v>
      </c>
      <c r="N10333" s="3">
        <f t="shared" si="745"/>
        <v>-0.8195092969698401</v>
      </c>
      <c r="O10333" s="3">
        <f t="shared" si="745"/>
        <v>0.23847679884092129</v>
      </c>
      <c r="P10333" s="3">
        <f t="shared" si="744"/>
        <v>-0.1637006181393737</v>
      </c>
      <c r="R10333" s="3">
        <f t="shared" si="746"/>
        <v>1.0724075842274692</v>
      </c>
      <c r="S10333" s="3">
        <f t="shared" si="747"/>
        <v>0.74505450208692892</v>
      </c>
      <c r="T10333" s="3">
        <f t="shared" si="748"/>
        <v>-0.29429790611476936</v>
      </c>
    </row>
    <row r="10334" spans="1:20" x14ac:dyDescent="0.25">
      <c r="A10334" s="13">
        <v>20972</v>
      </c>
      <c r="B10334" s="3">
        <v>1</v>
      </c>
      <c r="C10334" s="3">
        <v>72000</v>
      </c>
      <c r="D10334" s="3">
        <v>10.62</v>
      </c>
      <c r="E10334" s="3">
        <v>765</v>
      </c>
      <c r="K10334" s="3">
        <v>1</v>
      </c>
      <c r="M10334" s="3">
        <f t="shared" si="745"/>
        <v>0.80965145449586262</v>
      </c>
      <c r="N10334" s="3">
        <f t="shared" si="745"/>
        <v>-4.646443902467836E-2</v>
      </c>
      <c r="O10334" s="3">
        <f t="shared" si="745"/>
        <v>-0.83043289734344727</v>
      </c>
      <c r="P10334" s="3">
        <f t="shared" si="744"/>
        <v>2.2133654729454499</v>
      </c>
      <c r="R10334" s="3">
        <f t="shared" si="746"/>
        <v>2.6050629586324598</v>
      </c>
      <c r="S10334" s="3">
        <f t="shared" si="747"/>
        <v>0.93118671311122136</v>
      </c>
      <c r="T10334" s="3">
        <f t="shared" si="748"/>
        <v>-7.1295470672888897E-2</v>
      </c>
    </row>
    <row r="10335" spans="1:20" x14ac:dyDescent="0.25">
      <c r="A10335" s="13">
        <v>20974</v>
      </c>
      <c r="B10335" s="3">
        <v>1</v>
      </c>
      <c r="C10335" s="3">
        <v>126000</v>
      </c>
      <c r="D10335" s="3">
        <v>10.42</v>
      </c>
      <c r="E10335" s="3">
        <v>725</v>
      </c>
      <c r="K10335" s="3">
        <v>1</v>
      </c>
      <c r="M10335" s="3">
        <f t="shared" si="745"/>
        <v>0.80965145449586262</v>
      </c>
      <c r="N10335" s="3">
        <f t="shared" si="745"/>
        <v>0.94745037833338674</v>
      </c>
      <c r="O10335" s="3">
        <f t="shared" si="745"/>
        <v>-0.85293625936838124</v>
      </c>
      <c r="P10335" s="3">
        <f t="shared" si="744"/>
        <v>0.94559689103354394</v>
      </c>
      <c r="R10335" s="3">
        <f t="shared" si="746"/>
        <v>2.1854127067005114</v>
      </c>
      <c r="S10335" s="3">
        <f t="shared" si="747"/>
        <v>0.89893189754604952</v>
      </c>
      <c r="T10335" s="3">
        <f t="shared" si="748"/>
        <v>-0.10654800094386779</v>
      </c>
    </row>
    <row r="10336" spans="1:20" x14ac:dyDescent="0.25">
      <c r="A10336" s="13">
        <v>20975</v>
      </c>
      <c r="B10336" s="3">
        <v>1</v>
      </c>
      <c r="C10336" s="3">
        <v>104000</v>
      </c>
      <c r="D10336" s="3">
        <v>22.36</v>
      </c>
      <c r="E10336" s="3">
        <v>665</v>
      </c>
      <c r="K10336" s="3">
        <v>1</v>
      </c>
      <c r="M10336" s="3">
        <f t="shared" si="745"/>
        <v>0.80965145449586262</v>
      </c>
      <c r="N10336" s="3">
        <f t="shared" si="745"/>
        <v>0.54252211940973061</v>
      </c>
      <c r="O10336" s="3">
        <f t="shared" si="745"/>
        <v>0.49051445352018269</v>
      </c>
      <c r="P10336" s="3">
        <f t="shared" si="744"/>
        <v>-0.95605598183431484</v>
      </c>
      <c r="R10336" s="3">
        <f t="shared" si="746"/>
        <v>1.0459483518116528</v>
      </c>
      <c r="S10336" s="3">
        <f t="shared" si="747"/>
        <v>0.73999611285256495</v>
      </c>
      <c r="T10336" s="3">
        <f t="shared" si="748"/>
        <v>-0.30111034569965739</v>
      </c>
    </row>
    <row r="10337" spans="1:20" x14ac:dyDescent="0.25">
      <c r="A10337" s="13">
        <v>20978</v>
      </c>
      <c r="B10337" s="3">
        <v>0</v>
      </c>
      <c r="C10337" s="3">
        <v>80250</v>
      </c>
      <c r="D10337" s="3">
        <v>11.31</v>
      </c>
      <c r="E10337" s="3">
        <v>685</v>
      </c>
      <c r="K10337" s="3">
        <v>1</v>
      </c>
      <c r="M10337" s="3">
        <f t="shared" si="745"/>
        <v>-1.2349229255441945</v>
      </c>
      <c r="N10337" s="3">
        <f t="shared" si="745"/>
        <v>0.1053836580716927</v>
      </c>
      <c r="O10337" s="3">
        <f t="shared" si="745"/>
        <v>-0.75279629835742456</v>
      </c>
      <c r="P10337" s="3">
        <f t="shared" si="744"/>
        <v>-0.32217169087836195</v>
      </c>
      <c r="R10337" s="3">
        <f t="shared" si="746"/>
        <v>1.3671355439745709</v>
      </c>
      <c r="S10337" s="3">
        <f t="shared" si="747"/>
        <v>0.79691696336062701</v>
      </c>
      <c r="T10337" s="3">
        <f t="shared" si="748"/>
        <v>-0.22700479211829819</v>
      </c>
    </row>
    <row r="10338" spans="1:20" x14ac:dyDescent="0.25">
      <c r="A10338" s="13">
        <v>20982</v>
      </c>
      <c r="B10338" s="3">
        <v>1</v>
      </c>
      <c r="C10338" s="3">
        <v>70000</v>
      </c>
      <c r="D10338" s="3">
        <v>26.63</v>
      </c>
      <c r="E10338" s="3">
        <v>730</v>
      </c>
      <c r="K10338" s="3">
        <v>0</v>
      </c>
      <c r="M10338" s="3">
        <f t="shared" si="745"/>
        <v>0.80965145449586262</v>
      </c>
      <c r="N10338" s="3">
        <f t="shared" si="745"/>
        <v>-8.3276098926828926E-2</v>
      </c>
      <c r="O10338" s="3">
        <f t="shared" si="745"/>
        <v>0.97096123275252511</v>
      </c>
      <c r="P10338" s="3">
        <f t="shared" si="744"/>
        <v>1.1040679637725321</v>
      </c>
      <c r="R10338" s="3">
        <f t="shared" si="746"/>
        <v>1.6173740431235994</v>
      </c>
      <c r="S10338" s="3">
        <f t="shared" si="747"/>
        <v>0.83443265980420256</v>
      </c>
      <c r="T10338" s="3">
        <f t="shared" si="748"/>
        <v>-1.798377277521475</v>
      </c>
    </row>
    <row r="10339" spans="1:20" x14ac:dyDescent="0.25">
      <c r="A10339" s="13">
        <v>20983</v>
      </c>
      <c r="B10339" s="3">
        <v>0</v>
      </c>
      <c r="C10339" s="3">
        <v>36000</v>
      </c>
      <c r="D10339" s="3">
        <v>31.3</v>
      </c>
      <c r="E10339" s="3">
        <v>710</v>
      </c>
      <c r="K10339" s="3">
        <v>0</v>
      </c>
      <c r="M10339" s="3">
        <f t="shared" si="745"/>
        <v>-1.2349229255441945</v>
      </c>
      <c r="N10339" s="3">
        <f t="shared" si="745"/>
        <v>-0.70907431726338843</v>
      </c>
      <c r="O10339" s="3">
        <f t="shared" si="745"/>
        <v>1.4964147360347357</v>
      </c>
      <c r="P10339" s="3">
        <f t="shared" si="744"/>
        <v>0.47018367281657925</v>
      </c>
      <c r="R10339" s="3">
        <f t="shared" si="746"/>
        <v>0.8987831695262315</v>
      </c>
      <c r="S10339" s="3">
        <f t="shared" si="747"/>
        <v>0.71069937941545136</v>
      </c>
      <c r="T10339" s="3">
        <f t="shared" si="748"/>
        <v>-1.240288921877742</v>
      </c>
    </row>
    <row r="10340" spans="1:20" x14ac:dyDescent="0.25">
      <c r="A10340" s="13">
        <v>20984</v>
      </c>
      <c r="B10340" s="3">
        <v>1</v>
      </c>
      <c r="C10340" s="3">
        <v>77000</v>
      </c>
      <c r="D10340" s="3">
        <v>19.03</v>
      </c>
      <c r="E10340" s="3">
        <v>695</v>
      </c>
      <c r="K10340" s="3">
        <v>1</v>
      </c>
      <c r="M10340" s="3">
        <f t="shared" si="745"/>
        <v>0.80965145449586262</v>
      </c>
      <c r="N10340" s="3">
        <f t="shared" si="745"/>
        <v>4.5564710730698038E-2</v>
      </c>
      <c r="O10340" s="3">
        <f t="shared" si="745"/>
        <v>0.11583347580503062</v>
      </c>
      <c r="P10340" s="3">
        <f t="shared" si="744"/>
        <v>-5.2295454003854587E-3</v>
      </c>
      <c r="R10340" s="3">
        <f t="shared" si="746"/>
        <v>1.4959042295260812</v>
      </c>
      <c r="S10340" s="3">
        <f t="shared" si="747"/>
        <v>0.81696281181473973</v>
      </c>
      <c r="T10340" s="3">
        <f t="shared" si="748"/>
        <v>-0.20216170313272339</v>
      </c>
    </row>
    <row r="10341" spans="1:20" x14ac:dyDescent="0.25">
      <c r="A10341" s="13">
        <v>20992</v>
      </c>
      <c r="B10341" s="3">
        <v>1</v>
      </c>
      <c r="C10341" s="3">
        <v>90000</v>
      </c>
      <c r="D10341" s="3">
        <v>11.35</v>
      </c>
      <c r="E10341" s="3">
        <v>670</v>
      </c>
      <c r="K10341" s="3">
        <v>1</v>
      </c>
      <c r="M10341" s="3">
        <f t="shared" si="745"/>
        <v>0.80965145449586262</v>
      </c>
      <c r="N10341" s="3">
        <f t="shared" si="745"/>
        <v>0.28484050009467665</v>
      </c>
      <c r="O10341" s="3">
        <f t="shared" si="745"/>
        <v>-0.74829562595243793</v>
      </c>
      <c r="P10341" s="3">
        <f t="shared" si="744"/>
        <v>-0.79758490909532664</v>
      </c>
      <c r="R10341" s="3">
        <f t="shared" si="746"/>
        <v>1.4961664177159693</v>
      </c>
      <c r="S10341" s="3">
        <f t="shared" si="747"/>
        <v>0.81700201475638534</v>
      </c>
      <c r="T10341" s="3">
        <f t="shared" si="748"/>
        <v>-0.20211371808308753</v>
      </c>
    </row>
    <row r="10342" spans="1:20" x14ac:dyDescent="0.25">
      <c r="A10342" s="13">
        <v>21002</v>
      </c>
      <c r="B10342" s="3">
        <v>0</v>
      </c>
      <c r="C10342" s="3">
        <v>21000</v>
      </c>
      <c r="D10342" s="3">
        <v>25.54</v>
      </c>
      <c r="E10342" s="3">
        <v>680</v>
      </c>
      <c r="K10342" s="3">
        <v>0</v>
      </c>
      <c r="M10342" s="3">
        <f t="shared" si="745"/>
        <v>-1.2349229255441945</v>
      </c>
      <c r="N10342" s="3">
        <f t="shared" si="745"/>
        <v>-0.98516176652951759</v>
      </c>
      <c r="O10342" s="3">
        <f t="shared" si="745"/>
        <v>0.84831790971663446</v>
      </c>
      <c r="P10342" s="3">
        <f t="shared" si="744"/>
        <v>-0.48064276361735014</v>
      </c>
      <c r="R10342" s="3">
        <f t="shared" si="746"/>
        <v>0.75416069702690103</v>
      </c>
      <c r="S10342" s="3">
        <f t="shared" si="747"/>
        <v>0.68008461755157046</v>
      </c>
      <c r="T10342" s="3">
        <f t="shared" si="748"/>
        <v>-1.1396987480047593</v>
      </c>
    </row>
    <row r="10343" spans="1:20" x14ac:dyDescent="0.25">
      <c r="A10343" s="13">
        <v>21009</v>
      </c>
      <c r="B10343" s="3">
        <v>1</v>
      </c>
      <c r="C10343" s="3">
        <v>73372</v>
      </c>
      <c r="D10343" s="3">
        <v>25.71</v>
      </c>
      <c r="E10343" s="3">
        <v>690</v>
      </c>
      <c r="K10343" s="3">
        <v>1</v>
      </c>
      <c r="M10343" s="3">
        <f t="shared" si="745"/>
        <v>0.80965145449586262</v>
      </c>
      <c r="N10343" s="3">
        <f t="shared" si="745"/>
        <v>-2.1211640331803078E-2</v>
      </c>
      <c r="O10343" s="3">
        <f t="shared" si="745"/>
        <v>0.86744576743782853</v>
      </c>
      <c r="P10343" s="3">
        <f t="shared" si="744"/>
        <v>-0.1637006181393737</v>
      </c>
      <c r="R10343" s="3">
        <f t="shared" si="746"/>
        <v>1.1926045965571279</v>
      </c>
      <c r="S10343" s="3">
        <f t="shared" si="747"/>
        <v>0.76720657057620179</v>
      </c>
      <c r="T10343" s="3">
        <f t="shared" si="748"/>
        <v>-0.26499919109061248</v>
      </c>
    </row>
    <row r="10344" spans="1:20" x14ac:dyDescent="0.25">
      <c r="A10344" s="13">
        <v>21012</v>
      </c>
      <c r="B10344" s="3">
        <v>1</v>
      </c>
      <c r="C10344" s="3">
        <v>50000</v>
      </c>
      <c r="D10344" s="3">
        <v>27.22</v>
      </c>
      <c r="E10344" s="3">
        <v>665</v>
      </c>
      <c r="K10344" s="3">
        <v>0</v>
      </c>
      <c r="M10344" s="3">
        <f t="shared" si="745"/>
        <v>0.80965145449586262</v>
      </c>
      <c r="N10344" s="3">
        <f t="shared" si="745"/>
        <v>-0.45139269794833453</v>
      </c>
      <c r="O10344" s="3">
        <f t="shared" si="745"/>
        <v>1.0373461507260806</v>
      </c>
      <c r="P10344" s="3">
        <f t="shared" si="744"/>
        <v>-0.95605598183431484</v>
      </c>
      <c r="R10344" s="3">
        <f t="shared" si="746"/>
        <v>0.8353352117414885</v>
      </c>
      <c r="S10344" s="3">
        <f t="shared" si="747"/>
        <v>0.69748184906334099</v>
      </c>
      <c r="T10344" s="3">
        <f t="shared" si="748"/>
        <v>-1.1956140002149613</v>
      </c>
    </row>
    <row r="10345" spans="1:20" x14ac:dyDescent="0.25">
      <c r="A10345" s="13">
        <v>21013</v>
      </c>
      <c r="B10345" s="3">
        <v>1</v>
      </c>
      <c r="C10345" s="3">
        <v>60000</v>
      </c>
      <c r="D10345" s="3">
        <v>3.36</v>
      </c>
      <c r="E10345" s="3">
        <v>670</v>
      </c>
      <c r="K10345" s="3">
        <v>1</v>
      </c>
      <c r="M10345" s="3">
        <f t="shared" si="745"/>
        <v>0.80965145449586262</v>
      </c>
      <c r="N10345" s="3">
        <f t="shared" si="745"/>
        <v>-0.26733439843758172</v>
      </c>
      <c r="O10345" s="3">
        <f t="shared" si="745"/>
        <v>-1.6473049388485541</v>
      </c>
      <c r="P10345" s="3">
        <f t="shared" si="744"/>
        <v>-0.79758490909532664</v>
      </c>
      <c r="R10345" s="3">
        <f t="shared" si="746"/>
        <v>1.768836301370289</v>
      </c>
      <c r="S10345" s="3">
        <f t="shared" si="747"/>
        <v>0.85431289407985322</v>
      </c>
      <c r="T10345" s="3">
        <f t="shared" si="748"/>
        <v>-0.15745776578634796</v>
      </c>
    </row>
    <row r="10346" spans="1:20" x14ac:dyDescent="0.25">
      <c r="A10346" s="13">
        <v>21015</v>
      </c>
      <c r="B10346" s="3">
        <v>1</v>
      </c>
      <c r="C10346" s="3">
        <v>74500</v>
      </c>
      <c r="D10346" s="3">
        <v>5.85</v>
      </c>
      <c r="E10346" s="3">
        <v>690</v>
      </c>
      <c r="K10346" s="3">
        <v>1</v>
      </c>
      <c r="M10346" s="3">
        <f t="shared" si="745"/>
        <v>0.80965145449586262</v>
      </c>
      <c r="N10346" s="3">
        <f t="shared" si="745"/>
        <v>-4.4986414699016176E-4</v>
      </c>
      <c r="O10346" s="3">
        <f t="shared" si="745"/>
        <v>-1.3671380816381249</v>
      </c>
      <c r="P10346" s="3">
        <f t="shared" si="744"/>
        <v>-0.1637006181393737</v>
      </c>
      <c r="R10346" s="3">
        <f t="shared" si="746"/>
        <v>1.9172499868908286</v>
      </c>
      <c r="S10346" s="3">
        <f t="shared" si="747"/>
        <v>0.87183145754560087</v>
      </c>
      <c r="T10346" s="3">
        <f t="shared" si="748"/>
        <v>-0.13715915638584408</v>
      </c>
    </row>
    <row r="10347" spans="1:20" x14ac:dyDescent="0.25">
      <c r="A10347" s="13">
        <v>21017</v>
      </c>
      <c r="B10347" s="3">
        <v>1</v>
      </c>
      <c r="C10347" s="3">
        <v>55000</v>
      </c>
      <c r="D10347" s="3">
        <v>32.4</v>
      </c>
      <c r="E10347" s="3">
        <v>665</v>
      </c>
      <c r="K10347" s="3">
        <v>0</v>
      </c>
      <c r="M10347" s="3">
        <f t="shared" si="745"/>
        <v>0.80965145449586262</v>
      </c>
      <c r="N10347" s="3">
        <f t="shared" si="745"/>
        <v>-0.35936354819295813</v>
      </c>
      <c r="O10347" s="3">
        <f t="shared" si="745"/>
        <v>1.620183227171873</v>
      </c>
      <c r="P10347" s="3">
        <f t="shared" si="744"/>
        <v>-0.95605598183431484</v>
      </c>
      <c r="R10347" s="3">
        <f t="shared" si="746"/>
        <v>0.64960887516925636</v>
      </c>
      <c r="S10347" s="3">
        <f t="shared" si="747"/>
        <v>0.65692231817487212</v>
      </c>
      <c r="T10347" s="3">
        <f t="shared" si="748"/>
        <v>-1.0697983798341033</v>
      </c>
    </row>
    <row r="10348" spans="1:20" x14ac:dyDescent="0.25">
      <c r="A10348" s="13">
        <v>21018</v>
      </c>
      <c r="B10348" s="3">
        <v>0</v>
      </c>
      <c r="C10348" s="3">
        <v>54000</v>
      </c>
      <c r="D10348" s="3">
        <v>25</v>
      </c>
      <c r="E10348" s="3">
        <v>725</v>
      </c>
      <c r="K10348" s="3">
        <v>1</v>
      </c>
      <c r="M10348" s="3">
        <f t="shared" si="745"/>
        <v>-1.2349229255441945</v>
      </c>
      <c r="N10348" s="3">
        <f t="shared" si="745"/>
        <v>-0.37776937814403339</v>
      </c>
      <c r="O10348" s="3">
        <f t="shared" si="745"/>
        <v>0.78755883224931256</v>
      </c>
      <c r="P10348" s="3">
        <f t="shared" si="744"/>
        <v>0.94559689103354394</v>
      </c>
      <c r="R10348" s="3">
        <f t="shared" si="746"/>
        <v>1.3122332664690839</v>
      </c>
      <c r="S10348" s="3">
        <f t="shared" si="747"/>
        <v>0.78788662221340211</v>
      </c>
      <c r="T10348" s="3">
        <f t="shared" si="748"/>
        <v>-0.23840107991588641</v>
      </c>
    </row>
    <row r="10349" spans="1:20" x14ac:dyDescent="0.25">
      <c r="A10349" s="13">
        <v>21020</v>
      </c>
      <c r="B10349" s="3">
        <v>1</v>
      </c>
      <c r="C10349" s="3">
        <v>71000</v>
      </c>
      <c r="D10349" s="3">
        <v>10.01</v>
      </c>
      <c r="E10349" s="3">
        <v>665</v>
      </c>
      <c r="K10349" s="3">
        <v>1</v>
      </c>
      <c r="M10349" s="3">
        <f t="shared" si="745"/>
        <v>0.80965145449586262</v>
      </c>
      <c r="N10349" s="3">
        <f t="shared" si="745"/>
        <v>-6.4870268975753639E-2</v>
      </c>
      <c r="O10349" s="3">
        <f t="shared" si="745"/>
        <v>-0.89906815151949615</v>
      </c>
      <c r="P10349" s="3">
        <f t="shared" si="744"/>
        <v>-0.95605598183431484</v>
      </c>
      <c r="R10349" s="3">
        <f t="shared" si="746"/>
        <v>1.4756925625715209</v>
      </c>
      <c r="S10349" s="3">
        <f t="shared" si="747"/>
        <v>0.81392108596491253</v>
      </c>
      <c r="T10349" s="3">
        <f t="shared" si="748"/>
        <v>-0.20589186366821383</v>
      </c>
    </row>
    <row r="10350" spans="1:20" x14ac:dyDescent="0.25">
      <c r="A10350" s="13">
        <v>21024</v>
      </c>
      <c r="B10350" s="3">
        <v>0</v>
      </c>
      <c r="C10350" s="3">
        <v>50000</v>
      </c>
      <c r="D10350" s="3">
        <v>16.059999999999999</v>
      </c>
      <c r="E10350" s="3">
        <v>660</v>
      </c>
      <c r="K10350" s="3">
        <v>1</v>
      </c>
      <c r="M10350" s="3">
        <f t="shared" si="745"/>
        <v>-1.2349229255441945</v>
      </c>
      <c r="N10350" s="3">
        <f t="shared" si="745"/>
        <v>-0.45139269794833453</v>
      </c>
      <c r="O10350" s="3">
        <f t="shared" si="745"/>
        <v>-0.2183414502652406</v>
      </c>
      <c r="P10350" s="3">
        <f t="shared" si="744"/>
        <v>-1.114527054573303</v>
      </c>
      <c r="R10350" s="3">
        <f t="shared" si="746"/>
        <v>0.88749902218092724</v>
      </c>
      <c r="S10350" s="3">
        <f t="shared" si="747"/>
        <v>0.70837378903414816</v>
      </c>
      <c r="T10350" s="3">
        <f t="shared" si="748"/>
        <v>-0.34478337399210585</v>
      </c>
    </row>
    <row r="10351" spans="1:20" x14ac:dyDescent="0.25">
      <c r="A10351" s="13">
        <v>21025</v>
      </c>
      <c r="B10351" s="3">
        <v>1</v>
      </c>
      <c r="C10351" s="3">
        <v>112000</v>
      </c>
      <c r="D10351" s="3">
        <v>5.81</v>
      </c>
      <c r="E10351" s="3">
        <v>765</v>
      </c>
      <c r="K10351" s="3">
        <v>1</v>
      </c>
      <c r="M10351" s="3">
        <f t="shared" si="745"/>
        <v>0.80965145449586262</v>
      </c>
      <c r="N10351" s="3">
        <f t="shared" si="745"/>
        <v>0.68976875901833279</v>
      </c>
      <c r="O10351" s="3">
        <f t="shared" si="745"/>
        <v>-1.3716387540431116</v>
      </c>
      <c r="P10351" s="3">
        <f t="shared" si="744"/>
        <v>2.2133654729454499</v>
      </c>
      <c r="R10351" s="3">
        <f t="shared" si="746"/>
        <v>2.8051802123422656</v>
      </c>
      <c r="S10351" s="3">
        <f t="shared" si="747"/>
        <v>0.94295511193536863</v>
      </c>
      <c r="T10351" s="3">
        <f t="shared" si="748"/>
        <v>-5.8736598822731849E-2</v>
      </c>
    </row>
    <row r="10352" spans="1:20" x14ac:dyDescent="0.25">
      <c r="A10352" s="13">
        <v>21026</v>
      </c>
      <c r="B10352" s="3">
        <v>1</v>
      </c>
      <c r="C10352" s="3">
        <v>26000</v>
      </c>
      <c r="D10352" s="3">
        <v>29.32</v>
      </c>
      <c r="E10352" s="3">
        <v>665</v>
      </c>
      <c r="K10352" s="3">
        <v>0</v>
      </c>
      <c r="M10352" s="3">
        <f t="shared" si="745"/>
        <v>0.80965145449586262</v>
      </c>
      <c r="N10352" s="3">
        <f t="shared" si="745"/>
        <v>-0.89313261677414124</v>
      </c>
      <c r="O10352" s="3">
        <f t="shared" si="745"/>
        <v>1.2736314519878884</v>
      </c>
      <c r="P10352" s="3">
        <f t="shared" si="744"/>
        <v>-0.95605598183431484</v>
      </c>
      <c r="R10352" s="3">
        <f t="shared" si="746"/>
        <v>0.74391652147846132</v>
      </c>
      <c r="S10352" s="3">
        <f t="shared" si="747"/>
        <v>0.677851697281876</v>
      </c>
      <c r="T10352" s="3">
        <f t="shared" si="748"/>
        <v>-1.1327432720187713</v>
      </c>
    </row>
    <row r="10353" spans="1:20" x14ac:dyDescent="0.25">
      <c r="A10353" s="13">
        <v>21028</v>
      </c>
      <c r="B10353" s="3">
        <v>1</v>
      </c>
      <c r="C10353" s="3">
        <v>38000</v>
      </c>
      <c r="D10353" s="3">
        <v>27.86</v>
      </c>
      <c r="E10353" s="3">
        <v>675</v>
      </c>
      <c r="K10353" s="3">
        <v>1</v>
      </c>
      <c r="M10353" s="3">
        <f t="shared" si="745"/>
        <v>0.80965145449586262</v>
      </c>
      <c r="N10353" s="3">
        <f t="shared" si="745"/>
        <v>-0.67226265736123791</v>
      </c>
      <c r="O10353" s="3">
        <f t="shared" si="745"/>
        <v>1.1093569092058697</v>
      </c>
      <c r="P10353" s="3">
        <f t="shared" si="744"/>
        <v>-0.63911383635633834</v>
      </c>
      <c r="R10353" s="3">
        <f t="shared" si="746"/>
        <v>0.91967008002786133</v>
      </c>
      <c r="S10353" s="3">
        <f t="shared" si="747"/>
        <v>0.71497487746359134</v>
      </c>
      <c r="T10353" s="3">
        <f t="shared" si="748"/>
        <v>-0.33550787331998522</v>
      </c>
    </row>
    <row r="10354" spans="1:20" x14ac:dyDescent="0.25">
      <c r="A10354" s="13">
        <v>21031</v>
      </c>
      <c r="B10354" s="3">
        <v>1</v>
      </c>
      <c r="C10354" s="3">
        <v>126000</v>
      </c>
      <c r="D10354" s="3">
        <v>3.03</v>
      </c>
      <c r="E10354" s="3">
        <v>680</v>
      </c>
      <c r="K10354" s="3">
        <v>1</v>
      </c>
      <c r="M10354" s="3">
        <f t="shared" si="745"/>
        <v>0.80965145449586262</v>
      </c>
      <c r="N10354" s="3">
        <f t="shared" si="745"/>
        <v>0.94745037833338674</v>
      </c>
      <c r="O10354" s="3">
        <f t="shared" si="745"/>
        <v>-1.6844354861896953</v>
      </c>
      <c r="P10354" s="3">
        <f t="shared" si="744"/>
        <v>-0.48064276361735014</v>
      </c>
      <c r="R10354" s="3">
        <f t="shared" si="746"/>
        <v>1.9368525481355159</v>
      </c>
      <c r="S10354" s="3">
        <f t="shared" si="747"/>
        <v>0.87400595532285785</v>
      </c>
      <c r="T10354" s="3">
        <f t="shared" si="748"/>
        <v>-0.13466808947926917</v>
      </c>
    </row>
    <row r="10355" spans="1:20" x14ac:dyDescent="0.25">
      <c r="A10355" s="13">
        <v>21034</v>
      </c>
      <c r="B10355" s="3">
        <v>0</v>
      </c>
      <c r="C10355" s="3">
        <v>35000</v>
      </c>
      <c r="D10355" s="3">
        <v>12.95</v>
      </c>
      <c r="E10355" s="3">
        <v>695</v>
      </c>
      <c r="K10355" s="3">
        <v>1</v>
      </c>
      <c r="M10355" s="3">
        <f t="shared" si="745"/>
        <v>-1.2349229255441945</v>
      </c>
      <c r="N10355" s="3">
        <f t="shared" si="745"/>
        <v>-0.72748014721446375</v>
      </c>
      <c r="O10355" s="3">
        <f t="shared" si="745"/>
        <v>-0.56826872975296538</v>
      </c>
      <c r="P10355" s="3">
        <f t="shared" si="744"/>
        <v>-5.2295454003854587E-3</v>
      </c>
      <c r="R10355" s="3">
        <f t="shared" si="746"/>
        <v>1.3944189199352868</v>
      </c>
      <c r="S10355" s="3">
        <f t="shared" si="747"/>
        <v>0.80129676159262009</v>
      </c>
      <c r="T10355" s="3">
        <f t="shared" si="748"/>
        <v>-0.22152391164816065</v>
      </c>
    </row>
    <row r="10356" spans="1:20" x14ac:dyDescent="0.25">
      <c r="A10356" s="13">
        <v>21038</v>
      </c>
      <c r="B10356" s="3">
        <v>0</v>
      </c>
      <c r="C10356" s="3">
        <v>33000</v>
      </c>
      <c r="D10356" s="3">
        <v>24.2</v>
      </c>
      <c r="E10356" s="3">
        <v>705</v>
      </c>
      <c r="K10356" s="3">
        <v>1</v>
      </c>
      <c r="M10356" s="3">
        <f t="shared" si="745"/>
        <v>-1.2349229255441945</v>
      </c>
      <c r="N10356" s="3">
        <f t="shared" si="745"/>
        <v>-0.76429180711661426</v>
      </c>
      <c r="O10356" s="3">
        <f t="shared" si="745"/>
        <v>0.69754538414957612</v>
      </c>
      <c r="P10356" s="3">
        <f t="shared" si="744"/>
        <v>0.311712600077591</v>
      </c>
      <c r="R10356" s="3">
        <f t="shared" si="746"/>
        <v>1.0981879910432077</v>
      </c>
      <c r="S10356" s="3">
        <f t="shared" si="747"/>
        <v>0.74992043575679468</v>
      </c>
      <c r="T10356" s="3">
        <f t="shared" si="748"/>
        <v>-0.28778816373686938</v>
      </c>
    </row>
    <row r="10357" spans="1:20" x14ac:dyDescent="0.25">
      <c r="A10357" s="13">
        <v>21039</v>
      </c>
      <c r="B10357" s="3">
        <v>0</v>
      </c>
      <c r="C10357" s="3">
        <v>112000</v>
      </c>
      <c r="D10357" s="3">
        <v>17.09</v>
      </c>
      <c r="E10357" s="3">
        <v>670</v>
      </c>
      <c r="K10357" s="3">
        <v>1</v>
      </c>
      <c r="M10357" s="3">
        <f t="shared" si="745"/>
        <v>-1.2349229255441945</v>
      </c>
      <c r="N10357" s="3">
        <f t="shared" si="745"/>
        <v>0.68976875901833279</v>
      </c>
      <c r="O10357" s="3">
        <f t="shared" si="745"/>
        <v>-0.10244913583683002</v>
      </c>
      <c r="P10357" s="3">
        <f t="shared" si="744"/>
        <v>-0.79758490909532664</v>
      </c>
      <c r="R10357" s="3">
        <f t="shared" si="746"/>
        <v>1.0034617994716739</v>
      </c>
      <c r="S10357" s="3">
        <f t="shared" si="747"/>
        <v>0.73173866505095964</v>
      </c>
      <c r="T10357" s="3">
        <f t="shared" si="748"/>
        <v>-0.31233184372354333</v>
      </c>
    </row>
    <row r="10358" spans="1:20" x14ac:dyDescent="0.25">
      <c r="A10358" s="13">
        <v>21040</v>
      </c>
      <c r="B10358" s="3">
        <v>0</v>
      </c>
      <c r="C10358" s="3">
        <v>45000</v>
      </c>
      <c r="D10358" s="3">
        <v>21.59</v>
      </c>
      <c r="E10358" s="3">
        <v>750</v>
      </c>
      <c r="K10358" s="3">
        <v>1</v>
      </c>
      <c r="M10358" s="3">
        <f t="shared" si="745"/>
        <v>-1.2349229255441945</v>
      </c>
      <c r="N10358" s="3">
        <f t="shared" si="745"/>
        <v>-0.54342184770371094</v>
      </c>
      <c r="O10358" s="3">
        <f t="shared" si="745"/>
        <v>0.40387650972418659</v>
      </c>
      <c r="P10358" s="3">
        <f t="shared" si="744"/>
        <v>1.7379522547284851</v>
      </c>
      <c r="R10358" s="3">
        <f t="shared" si="746"/>
        <v>1.7187073351564646</v>
      </c>
      <c r="S10358" s="3">
        <f t="shared" si="747"/>
        <v>0.8479622580111339</v>
      </c>
      <c r="T10358" s="3">
        <f t="shared" si="748"/>
        <v>-0.16491915124304476</v>
      </c>
    </row>
    <row r="10359" spans="1:20" x14ac:dyDescent="0.25">
      <c r="A10359" s="13">
        <v>21043</v>
      </c>
      <c r="B10359" s="3">
        <v>0</v>
      </c>
      <c r="C10359" s="3">
        <v>52000</v>
      </c>
      <c r="D10359" s="3">
        <v>17.079999999999998</v>
      </c>
      <c r="E10359" s="3">
        <v>685</v>
      </c>
      <c r="K10359" s="3">
        <v>1</v>
      </c>
      <c r="M10359" s="3">
        <f t="shared" si="745"/>
        <v>-1.2349229255441945</v>
      </c>
      <c r="N10359" s="3">
        <f t="shared" si="745"/>
        <v>-0.41458103804618396</v>
      </c>
      <c r="O10359" s="3">
        <f t="shared" si="745"/>
        <v>-0.1035743039380769</v>
      </c>
      <c r="P10359" s="3">
        <f t="shared" si="744"/>
        <v>-0.32217169087836195</v>
      </c>
      <c r="R10359" s="3">
        <f t="shared" si="746"/>
        <v>1.1393032384924209</v>
      </c>
      <c r="S10359" s="3">
        <f t="shared" si="747"/>
        <v>0.75755168978527454</v>
      </c>
      <c r="T10359" s="3">
        <f t="shared" si="748"/>
        <v>-0.27766350658637784</v>
      </c>
    </row>
    <row r="10360" spans="1:20" x14ac:dyDescent="0.25">
      <c r="A10360" s="13">
        <v>21044</v>
      </c>
      <c r="B10360" s="3">
        <v>1</v>
      </c>
      <c r="C10360" s="3">
        <v>77000</v>
      </c>
      <c r="D10360" s="3">
        <v>32.32</v>
      </c>
      <c r="E10360" s="3">
        <v>670</v>
      </c>
      <c r="K10360" s="3">
        <v>1</v>
      </c>
      <c r="M10360" s="3">
        <f t="shared" si="745"/>
        <v>0.80965145449586262</v>
      </c>
      <c r="N10360" s="3">
        <f t="shared" si="745"/>
        <v>4.5564710730698038E-2</v>
      </c>
      <c r="O10360" s="3">
        <f t="shared" si="745"/>
        <v>1.6111818823618995</v>
      </c>
      <c r="P10360" s="3">
        <f t="shared" si="744"/>
        <v>-0.79758490909532664</v>
      </c>
      <c r="R10360" s="3">
        <f t="shared" si="746"/>
        <v>0.72370383087394463</v>
      </c>
      <c r="S10360" s="3">
        <f t="shared" si="747"/>
        <v>0.67342210385500356</v>
      </c>
      <c r="T10360" s="3">
        <f t="shared" si="748"/>
        <v>-0.39538294853636252</v>
      </c>
    </row>
    <row r="10361" spans="1:20" x14ac:dyDescent="0.25">
      <c r="A10361" s="13">
        <v>21047</v>
      </c>
      <c r="B10361" s="3">
        <v>0</v>
      </c>
      <c r="C10361" s="3">
        <v>60000</v>
      </c>
      <c r="D10361" s="3">
        <v>22.13</v>
      </c>
      <c r="E10361" s="3">
        <v>670</v>
      </c>
      <c r="K10361" s="3">
        <v>1</v>
      </c>
      <c r="M10361" s="3">
        <f t="shared" si="745"/>
        <v>-1.2349229255441945</v>
      </c>
      <c r="N10361" s="3">
        <f t="shared" si="745"/>
        <v>-0.26733439843758172</v>
      </c>
      <c r="O10361" s="3">
        <f t="shared" si="745"/>
        <v>0.46463558719150849</v>
      </c>
      <c r="P10361" s="3">
        <f t="shared" si="744"/>
        <v>-0.79758490909532664</v>
      </c>
      <c r="R10361" s="3">
        <f t="shared" si="746"/>
        <v>0.78752624746183308</v>
      </c>
      <c r="S10361" s="3">
        <f t="shared" si="747"/>
        <v>0.68729992129634798</v>
      </c>
      <c r="T10361" s="3">
        <f t="shared" si="748"/>
        <v>-0.37498451536593574</v>
      </c>
    </row>
    <row r="10362" spans="1:20" x14ac:dyDescent="0.25">
      <c r="A10362" s="13">
        <v>21048</v>
      </c>
      <c r="B10362" s="3">
        <v>0</v>
      </c>
      <c r="C10362" s="3">
        <v>90000</v>
      </c>
      <c r="D10362" s="3">
        <v>33.840000000000003</v>
      </c>
      <c r="E10362" s="3">
        <v>690</v>
      </c>
      <c r="K10362" s="3">
        <v>0</v>
      </c>
      <c r="M10362" s="3">
        <f t="shared" si="745"/>
        <v>-1.2349229255441945</v>
      </c>
      <c r="N10362" s="3">
        <f t="shared" si="745"/>
        <v>0.28484050009467665</v>
      </c>
      <c r="O10362" s="3">
        <f t="shared" si="745"/>
        <v>1.7822074337513989</v>
      </c>
      <c r="P10362" s="3">
        <f t="shared" si="744"/>
        <v>-0.1637006181393737</v>
      </c>
      <c r="R10362" s="3">
        <f t="shared" si="746"/>
        <v>0.60945045818607524</v>
      </c>
      <c r="S10362" s="3">
        <f t="shared" si="747"/>
        <v>0.64781543397436547</v>
      </c>
      <c r="T10362" s="3">
        <f t="shared" si="748"/>
        <v>-1.0435999054996627</v>
      </c>
    </row>
    <row r="10363" spans="1:20" x14ac:dyDescent="0.25">
      <c r="A10363" s="13">
        <v>21049</v>
      </c>
      <c r="B10363" s="3">
        <v>0</v>
      </c>
      <c r="C10363" s="3">
        <v>50000</v>
      </c>
      <c r="D10363" s="3">
        <v>23.19</v>
      </c>
      <c r="E10363" s="3">
        <v>690</v>
      </c>
      <c r="K10363" s="3">
        <v>1</v>
      </c>
      <c r="M10363" s="3">
        <f t="shared" si="745"/>
        <v>-1.2349229255441945</v>
      </c>
      <c r="N10363" s="3">
        <f t="shared" si="745"/>
        <v>-0.45139269794833453</v>
      </c>
      <c r="O10363" s="3">
        <f t="shared" si="745"/>
        <v>0.5839034059236593</v>
      </c>
      <c r="P10363" s="3">
        <f t="shared" si="744"/>
        <v>-0.1637006181393737</v>
      </c>
      <c r="R10363" s="3">
        <f t="shared" si="746"/>
        <v>0.97288879473804868</v>
      </c>
      <c r="S10363" s="3">
        <f t="shared" si="747"/>
        <v>0.72569492124554569</v>
      </c>
      <c r="T10363" s="3">
        <f t="shared" si="748"/>
        <v>-0.32062557114399592</v>
      </c>
    </row>
    <row r="10364" spans="1:20" x14ac:dyDescent="0.25">
      <c r="A10364" s="13">
        <v>21054</v>
      </c>
      <c r="B10364" s="3">
        <v>0</v>
      </c>
      <c r="C10364" s="3">
        <v>120000</v>
      </c>
      <c r="D10364" s="3">
        <v>18.28</v>
      </c>
      <c r="E10364" s="3">
        <v>670</v>
      </c>
      <c r="K10364" s="3">
        <v>0</v>
      </c>
      <c r="M10364" s="3">
        <f t="shared" si="745"/>
        <v>-1.2349229255441945</v>
      </c>
      <c r="N10364" s="3">
        <f t="shared" si="745"/>
        <v>0.83701539862693508</v>
      </c>
      <c r="O10364" s="3">
        <f t="shared" si="745"/>
        <v>3.1445868211527846E-2</v>
      </c>
      <c r="P10364" s="3">
        <f t="shared" si="744"/>
        <v>-0.79758490909532664</v>
      </c>
      <c r="R10364" s="3">
        <f t="shared" si="746"/>
        <v>0.96503947852907168</v>
      </c>
      <c r="S10364" s="3">
        <f t="shared" si="747"/>
        <v>0.72412965730436107</v>
      </c>
      <c r="T10364" s="3">
        <f t="shared" si="748"/>
        <v>-1.2878242964847062</v>
      </c>
    </row>
    <row r="10365" spans="1:20" x14ac:dyDescent="0.25">
      <c r="A10365" s="13">
        <v>21055</v>
      </c>
      <c r="B10365" s="3">
        <v>1</v>
      </c>
      <c r="C10365" s="3">
        <v>62000</v>
      </c>
      <c r="D10365" s="3">
        <v>13.36</v>
      </c>
      <c r="E10365" s="3">
        <v>660</v>
      </c>
      <c r="K10365" s="3">
        <v>1</v>
      </c>
      <c r="M10365" s="3">
        <f t="shared" si="745"/>
        <v>0.80965145449586262</v>
      </c>
      <c r="N10365" s="3">
        <f t="shared" si="745"/>
        <v>-0.23052273853543115</v>
      </c>
      <c r="O10365" s="3">
        <f t="shared" si="745"/>
        <v>-0.52213683760185048</v>
      </c>
      <c r="P10365" s="3">
        <f t="shared" si="744"/>
        <v>-1.114527054573303</v>
      </c>
      <c r="R10365" s="3">
        <f t="shared" si="746"/>
        <v>1.2904516873734415</v>
      </c>
      <c r="S10365" s="3">
        <f t="shared" si="747"/>
        <v>0.78422363213921897</v>
      </c>
      <c r="T10365" s="3">
        <f t="shared" si="748"/>
        <v>-0.24306105423083671</v>
      </c>
    </row>
    <row r="10366" spans="1:20" x14ac:dyDescent="0.25">
      <c r="A10366" s="13">
        <v>21058</v>
      </c>
      <c r="B10366" s="3">
        <v>1</v>
      </c>
      <c r="C10366" s="3">
        <v>165000</v>
      </c>
      <c r="D10366" s="3">
        <v>11.05</v>
      </c>
      <c r="E10366" s="3">
        <v>665</v>
      </c>
      <c r="K10366" s="3">
        <v>1</v>
      </c>
      <c r="M10366" s="3">
        <f t="shared" si="745"/>
        <v>0.80965145449586262</v>
      </c>
      <c r="N10366" s="3">
        <f t="shared" si="745"/>
        <v>1.6652777464253226</v>
      </c>
      <c r="O10366" s="3">
        <f t="shared" si="745"/>
        <v>-0.78205066898983888</v>
      </c>
      <c r="P10366" s="3">
        <f t="shared" si="744"/>
        <v>-0.95605598183431484</v>
      </c>
      <c r="R10366" s="3">
        <f t="shared" si="746"/>
        <v>1.4960167227354719</v>
      </c>
      <c r="S10366" s="3">
        <f t="shared" si="747"/>
        <v>0.81697963283930963</v>
      </c>
      <c r="T10366" s="3">
        <f t="shared" si="748"/>
        <v>-0.20214111363812334</v>
      </c>
    </row>
    <row r="10367" spans="1:20" x14ac:dyDescent="0.25">
      <c r="A10367" s="13">
        <v>21060</v>
      </c>
      <c r="B10367" s="3">
        <v>1</v>
      </c>
      <c r="C10367" s="3">
        <v>105000</v>
      </c>
      <c r="D10367" s="3">
        <v>27.09</v>
      </c>
      <c r="E10367" s="3">
        <v>660</v>
      </c>
      <c r="K10367" s="3">
        <v>1</v>
      </c>
      <c r="M10367" s="3">
        <f t="shared" si="745"/>
        <v>0.80965145449586262</v>
      </c>
      <c r="N10367" s="3">
        <f t="shared" si="745"/>
        <v>0.56092794936080592</v>
      </c>
      <c r="O10367" s="3">
        <f t="shared" si="745"/>
        <v>1.0227189654098736</v>
      </c>
      <c r="P10367" s="3">
        <f t="shared" si="744"/>
        <v>-1.114527054573303</v>
      </c>
      <c r="R10367" s="3">
        <f t="shared" si="746"/>
        <v>0.81659821876993544</v>
      </c>
      <c r="S10367" s="3">
        <f t="shared" si="747"/>
        <v>0.69351375962420625</v>
      </c>
      <c r="T10367" s="3">
        <f t="shared" si="748"/>
        <v>-0.36598419858167502</v>
      </c>
    </row>
    <row r="10368" spans="1:20" x14ac:dyDescent="0.25">
      <c r="A10368" s="13">
        <v>21061</v>
      </c>
      <c r="B10368" s="3">
        <v>1</v>
      </c>
      <c r="C10368" s="3">
        <v>40000</v>
      </c>
      <c r="D10368" s="3">
        <v>22.08</v>
      </c>
      <c r="E10368" s="3">
        <v>665</v>
      </c>
      <c r="K10368" s="3">
        <v>1</v>
      </c>
      <c r="M10368" s="3">
        <f t="shared" si="745"/>
        <v>0.80965145449586262</v>
      </c>
      <c r="N10368" s="3">
        <f t="shared" si="745"/>
        <v>-0.63545099745908729</v>
      </c>
      <c r="O10368" s="3">
        <f t="shared" si="745"/>
        <v>0.45900974668527489</v>
      </c>
      <c r="P10368" s="3">
        <f t="shared" si="744"/>
        <v>-0.95605598183431484</v>
      </c>
      <c r="R10368" s="3">
        <f t="shared" si="746"/>
        <v>1.0165058550562969</v>
      </c>
      <c r="S10368" s="3">
        <f t="shared" si="747"/>
        <v>0.7342914238178011</v>
      </c>
      <c r="T10368" s="3">
        <f t="shared" si="748"/>
        <v>-0.30884929399111399</v>
      </c>
    </row>
    <row r="10369" spans="1:20" x14ac:dyDescent="0.25">
      <c r="A10369" s="13">
        <v>21063</v>
      </c>
      <c r="B10369" s="3">
        <v>0</v>
      </c>
      <c r="C10369" s="3">
        <v>125000</v>
      </c>
      <c r="D10369" s="3">
        <v>15.02</v>
      </c>
      <c r="E10369" s="3">
        <v>660</v>
      </c>
      <c r="K10369" s="3">
        <v>1</v>
      </c>
      <c r="M10369" s="3">
        <f t="shared" si="745"/>
        <v>-1.2349229255441945</v>
      </c>
      <c r="N10369" s="3">
        <f t="shared" si="745"/>
        <v>0.92904454838231143</v>
      </c>
      <c r="O10369" s="3">
        <f t="shared" si="745"/>
        <v>-0.3353589327948977</v>
      </c>
      <c r="P10369" s="3">
        <f t="shared" si="744"/>
        <v>-1.114527054573303</v>
      </c>
      <c r="R10369" s="3">
        <f t="shared" si="746"/>
        <v>0.97187351934210597</v>
      </c>
      <c r="S10369" s="3">
        <f t="shared" si="747"/>
        <v>0.72549277239164156</v>
      </c>
      <c r="T10369" s="3">
        <f t="shared" si="748"/>
        <v>-0.32090416895198176</v>
      </c>
    </row>
    <row r="10370" spans="1:20" x14ac:dyDescent="0.25">
      <c r="A10370" s="13">
        <v>21064</v>
      </c>
      <c r="B10370" s="3">
        <v>0</v>
      </c>
      <c r="C10370" s="3">
        <v>75000</v>
      </c>
      <c r="D10370" s="3">
        <v>20.350000000000001</v>
      </c>
      <c r="E10370" s="3">
        <v>700</v>
      </c>
      <c r="K10370" s="3">
        <v>1</v>
      </c>
      <c r="M10370" s="3">
        <f t="shared" si="745"/>
        <v>-1.2349229255441945</v>
      </c>
      <c r="N10370" s="3">
        <f t="shared" si="745"/>
        <v>8.7530508285474772E-3</v>
      </c>
      <c r="O10370" s="3">
        <f t="shared" si="745"/>
        <v>0.26435566516959552</v>
      </c>
      <c r="P10370" s="3">
        <f t="shared" si="744"/>
        <v>0.15324152733860277</v>
      </c>
      <c r="R10370" s="3">
        <f t="shared" si="746"/>
        <v>1.2070005408262228</v>
      </c>
      <c r="S10370" s="3">
        <f t="shared" si="747"/>
        <v>0.76976779907316384</v>
      </c>
      <c r="T10370" s="3">
        <f t="shared" si="748"/>
        <v>-0.26166636925790226</v>
      </c>
    </row>
    <row r="10371" spans="1:20" x14ac:dyDescent="0.25">
      <c r="A10371" s="13">
        <v>21066</v>
      </c>
      <c r="B10371" s="3">
        <v>1</v>
      </c>
      <c r="C10371" s="3">
        <v>98000</v>
      </c>
      <c r="D10371" s="3">
        <v>22.64</v>
      </c>
      <c r="E10371" s="3">
        <v>745</v>
      </c>
      <c r="K10371" s="3">
        <v>1</v>
      </c>
      <c r="M10371" s="3">
        <f t="shared" si="745"/>
        <v>0.80965145449586262</v>
      </c>
      <c r="N10371" s="3">
        <f t="shared" si="745"/>
        <v>0.43208713970327889</v>
      </c>
      <c r="O10371" s="3">
        <f t="shared" si="745"/>
        <v>0.52201916035509055</v>
      </c>
      <c r="P10371" s="3">
        <f t="shared" si="744"/>
        <v>1.5794811819894969</v>
      </c>
      <c r="R10371" s="3">
        <f t="shared" si="746"/>
        <v>1.9528140608163806</v>
      </c>
      <c r="S10371" s="3">
        <f t="shared" si="747"/>
        <v>0.87575316244466062</v>
      </c>
      <c r="T10371" s="3">
        <f t="shared" si="748"/>
        <v>-0.13267100578384358</v>
      </c>
    </row>
    <row r="10372" spans="1:20" x14ac:dyDescent="0.25">
      <c r="A10372" s="13">
        <v>21067</v>
      </c>
      <c r="B10372" s="3">
        <v>0</v>
      </c>
      <c r="C10372" s="3">
        <v>65000</v>
      </c>
      <c r="D10372" s="3">
        <v>18</v>
      </c>
      <c r="E10372" s="3">
        <v>665</v>
      </c>
      <c r="K10372" s="3">
        <v>1</v>
      </c>
      <c r="M10372" s="3">
        <f t="shared" si="745"/>
        <v>-1.2349229255441945</v>
      </c>
      <c r="N10372" s="3">
        <f t="shared" si="745"/>
        <v>-0.17530524868220532</v>
      </c>
      <c r="O10372" s="3">
        <f t="shared" si="745"/>
        <v>-5.8838623379980111E-5</v>
      </c>
      <c r="P10372" s="3">
        <f t="shared" si="744"/>
        <v>-0.95605598183431484</v>
      </c>
      <c r="R10372" s="3">
        <f t="shared" si="746"/>
        <v>0.88362330491421703</v>
      </c>
      <c r="S10372" s="3">
        <f t="shared" si="747"/>
        <v>0.70757249583059001</v>
      </c>
      <c r="T10372" s="3">
        <f t="shared" si="748"/>
        <v>-0.34591518710911662</v>
      </c>
    </row>
    <row r="10373" spans="1:20" x14ac:dyDescent="0.25">
      <c r="A10373" s="13">
        <v>21070</v>
      </c>
      <c r="B10373" s="3">
        <v>0</v>
      </c>
      <c r="C10373" s="3">
        <v>80000</v>
      </c>
      <c r="D10373" s="3">
        <v>12.03</v>
      </c>
      <c r="E10373" s="3">
        <v>665</v>
      </c>
      <c r="K10373" s="3">
        <v>1</v>
      </c>
      <c r="M10373" s="3">
        <f t="shared" si="745"/>
        <v>-1.2349229255441945</v>
      </c>
      <c r="N10373" s="3">
        <f t="shared" si="745"/>
        <v>0.10078220058392387</v>
      </c>
      <c r="O10373" s="3">
        <f t="shared" si="745"/>
        <v>-0.67178419506766207</v>
      </c>
      <c r="P10373" s="3">
        <f t="shared" si="744"/>
        <v>-0.95605598183431484</v>
      </c>
      <c r="R10373" s="3">
        <f t="shared" si="746"/>
        <v>1.1105374870817937</v>
      </c>
      <c r="S10373" s="3">
        <f t="shared" si="747"/>
        <v>0.75222930206610916</v>
      </c>
      <c r="T10373" s="3">
        <f t="shared" si="748"/>
        <v>-0.2847140785516033</v>
      </c>
    </row>
    <row r="10374" spans="1:20" x14ac:dyDescent="0.25">
      <c r="A10374" s="13">
        <v>21072</v>
      </c>
      <c r="B10374" s="3">
        <v>1</v>
      </c>
      <c r="C10374" s="3">
        <v>55000</v>
      </c>
      <c r="D10374" s="3">
        <v>28.21</v>
      </c>
      <c r="E10374" s="3">
        <v>685</v>
      </c>
      <c r="K10374" s="3">
        <v>1</v>
      </c>
      <c r="M10374" s="3">
        <f t="shared" si="745"/>
        <v>0.80965145449586262</v>
      </c>
      <c r="N10374" s="3">
        <f t="shared" si="745"/>
        <v>-0.35936354819295813</v>
      </c>
      <c r="O10374" s="3">
        <f t="shared" si="745"/>
        <v>1.1487377927495044</v>
      </c>
      <c r="P10374" s="3">
        <f t="shared" si="744"/>
        <v>-0.32217169087836195</v>
      </c>
      <c r="R10374" s="3">
        <f t="shared" si="746"/>
        <v>1.0325422139831788</v>
      </c>
      <c r="S10374" s="3">
        <f t="shared" si="747"/>
        <v>0.73740846010806238</v>
      </c>
      <c r="T10374" s="3">
        <f t="shared" si="748"/>
        <v>-0.30461332035929417</v>
      </c>
    </row>
    <row r="10375" spans="1:20" x14ac:dyDescent="0.25">
      <c r="A10375" s="13">
        <v>21075</v>
      </c>
      <c r="B10375" s="3">
        <v>0</v>
      </c>
      <c r="C10375" s="3">
        <v>58800</v>
      </c>
      <c r="D10375" s="3">
        <v>18.53</v>
      </c>
      <c r="E10375" s="3">
        <v>690</v>
      </c>
      <c r="K10375" s="3">
        <v>1</v>
      </c>
      <c r="M10375" s="3">
        <f t="shared" si="745"/>
        <v>-1.2349229255441945</v>
      </c>
      <c r="N10375" s="3">
        <f t="shared" si="745"/>
        <v>-0.28942139437887204</v>
      </c>
      <c r="O10375" s="3">
        <f t="shared" si="745"/>
        <v>5.9575070742695434E-2</v>
      </c>
      <c r="P10375" s="3">
        <f t="shared" si="744"/>
        <v>-0.1637006181393737</v>
      </c>
      <c r="R10375" s="3">
        <f t="shared" si="746"/>
        <v>1.1482091911366687</v>
      </c>
      <c r="S10375" s="3">
        <f t="shared" si="747"/>
        <v>0.75918366639944179</v>
      </c>
      <c r="T10375" s="3">
        <f t="shared" si="748"/>
        <v>-0.27551154614408901</v>
      </c>
    </row>
    <row r="10376" spans="1:20" x14ac:dyDescent="0.25">
      <c r="A10376" s="13">
        <v>21076</v>
      </c>
      <c r="B10376" s="3">
        <v>1</v>
      </c>
      <c r="C10376" s="3">
        <v>34444</v>
      </c>
      <c r="D10376" s="3">
        <v>25.47</v>
      </c>
      <c r="E10376" s="3">
        <v>665</v>
      </c>
      <c r="K10376" s="3">
        <v>0</v>
      </c>
      <c r="M10376" s="3">
        <f t="shared" si="745"/>
        <v>0.80965145449586262</v>
      </c>
      <c r="N10376" s="3">
        <f t="shared" si="745"/>
        <v>-0.73771378866726156</v>
      </c>
      <c r="O10376" s="3">
        <f t="shared" si="745"/>
        <v>0.84044173300790748</v>
      </c>
      <c r="P10376" s="3">
        <f t="shared" si="744"/>
        <v>-0.95605598183431484</v>
      </c>
      <c r="R10376" s="3">
        <f t="shared" si="746"/>
        <v>0.8894898473560291</v>
      </c>
      <c r="S10376" s="3">
        <f t="shared" si="747"/>
        <v>0.70878488375099102</v>
      </c>
      <c r="T10376" s="3">
        <f t="shared" si="748"/>
        <v>-1.233693053811121</v>
      </c>
    </row>
    <row r="10377" spans="1:20" x14ac:dyDescent="0.25">
      <c r="A10377" s="13">
        <v>21080</v>
      </c>
      <c r="B10377" s="3">
        <v>1</v>
      </c>
      <c r="C10377" s="3">
        <v>49000</v>
      </c>
      <c r="D10377" s="3">
        <v>22.31</v>
      </c>
      <c r="E10377" s="3">
        <v>670</v>
      </c>
      <c r="K10377" s="3">
        <v>0</v>
      </c>
      <c r="M10377" s="3">
        <f t="shared" si="745"/>
        <v>0.80965145449586262</v>
      </c>
      <c r="N10377" s="3">
        <f t="shared" si="745"/>
        <v>-0.46979852789940979</v>
      </c>
      <c r="O10377" s="3">
        <f t="shared" si="745"/>
        <v>0.48488861301394909</v>
      </c>
      <c r="P10377" s="3">
        <f t="shared" si="744"/>
        <v>-0.79758490909532664</v>
      </c>
      <c r="R10377" s="3">
        <f t="shared" si="746"/>
        <v>1.0712467940876769</v>
      </c>
      <c r="S10377" s="3">
        <f t="shared" si="747"/>
        <v>0.74483394927066338</v>
      </c>
      <c r="T10377" s="3">
        <f t="shared" si="748"/>
        <v>-1.3658407664182435</v>
      </c>
    </row>
    <row r="10378" spans="1:20" x14ac:dyDescent="0.25">
      <c r="A10378" s="13">
        <v>21082</v>
      </c>
      <c r="B10378" s="3">
        <v>0</v>
      </c>
      <c r="C10378" s="3">
        <v>33000</v>
      </c>
      <c r="D10378" s="3">
        <v>11.42</v>
      </c>
      <c r="E10378" s="3">
        <v>675</v>
      </c>
      <c r="K10378" s="3">
        <v>0</v>
      </c>
      <c r="M10378" s="3">
        <f t="shared" si="745"/>
        <v>-1.2349229255441945</v>
      </c>
      <c r="N10378" s="3">
        <f t="shared" si="745"/>
        <v>-0.76429180711661426</v>
      </c>
      <c r="O10378" s="3">
        <f t="shared" si="745"/>
        <v>-0.74041944924371095</v>
      </c>
      <c r="P10378" s="3">
        <f t="shared" si="745"/>
        <v>-0.63911383635633834</v>
      </c>
      <c r="R10378" s="3">
        <f t="shared" si="746"/>
        <v>1.2187548216542008</v>
      </c>
      <c r="S10378" s="3">
        <f t="shared" si="747"/>
        <v>0.7718443469366314</v>
      </c>
      <c r="T10378" s="3">
        <f t="shared" si="748"/>
        <v>-1.4777271940793175</v>
      </c>
    </row>
    <row r="10379" spans="1:20" x14ac:dyDescent="0.25">
      <c r="A10379" s="13">
        <v>21085</v>
      </c>
      <c r="B10379" s="3">
        <v>0</v>
      </c>
      <c r="C10379" s="3">
        <v>41000</v>
      </c>
      <c r="D10379" s="3">
        <v>29.36</v>
      </c>
      <c r="E10379" s="3">
        <v>695</v>
      </c>
      <c r="K10379" s="3">
        <v>1</v>
      </c>
      <c r="M10379" s="3">
        <f t="shared" ref="M10379:P10442" si="749">(B10379-B$5)/B$6</f>
        <v>-1.2349229255441945</v>
      </c>
      <c r="N10379" s="3">
        <f t="shared" si="749"/>
        <v>-0.61704516750801208</v>
      </c>
      <c r="O10379" s="3">
        <f t="shared" si="749"/>
        <v>1.2781321243928752</v>
      </c>
      <c r="P10379" s="3">
        <f t="shared" si="749"/>
        <v>-5.2295454003854587E-3</v>
      </c>
      <c r="R10379" s="3">
        <f t="shared" ref="R10379:R10442" si="750">$L$7+SUMPRODUCT($M$7:$P$7,M10379:P10379)</f>
        <v>0.79995057043873896</v>
      </c>
      <c r="S10379" s="3">
        <f t="shared" ref="S10379:S10442" si="751">1/(1+EXP(-R10379))</f>
        <v>0.68996390756587656</v>
      </c>
      <c r="T10379" s="3">
        <f t="shared" si="748"/>
        <v>-0.37111599063447787</v>
      </c>
    </row>
    <row r="10380" spans="1:20" x14ac:dyDescent="0.25">
      <c r="A10380" s="13">
        <v>21087</v>
      </c>
      <c r="B10380" s="3">
        <v>1</v>
      </c>
      <c r="C10380" s="3">
        <v>75800</v>
      </c>
      <c r="D10380" s="3">
        <v>22.04</v>
      </c>
      <c r="E10380" s="3">
        <v>680</v>
      </c>
      <c r="K10380" s="3">
        <v>1</v>
      </c>
      <c r="M10380" s="3">
        <f t="shared" si="749"/>
        <v>0.80965145449586262</v>
      </c>
      <c r="N10380" s="3">
        <f t="shared" si="749"/>
        <v>2.3477714789407703E-2</v>
      </c>
      <c r="O10380" s="3">
        <f t="shared" si="749"/>
        <v>0.45450907428028814</v>
      </c>
      <c r="P10380" s="3">
        <f t="shared" si="749"/>
        <v>-0.48064276361735014</v>
      </c>
      <c r="R10380" s="3">
        <f t="shared" si="750"/>
        <v>1.2127907587347759</v>
      </c>
      <c r="S10380" s="3">
        <f t="shared" si="751"/>
        <v>0.77079236912367466</v>
      </c>
      <c r="T10380" s="3">
        <f t="shared" ref="T10380:T10443" si="752">IF(K10380=1,LN(S10380),LN(1-S10380))</f>
        <v>-0.26033624243426901</v>
      </c>
    </row>
    <row r="10381" spans="1:20" x14ac:dyDescent="0.25">
      <c r="A10381" s="13">
        <v>21088</v>
      </c>
      <c r="B10381" s="3">
        <v>0</v>
      </c>
      <c r="C10381" s="3">
        <v>72005</v>
      </c>
      <c r="D10381" s="3">
        <v>3.92</v>
      </c>
      <c r="E10381" s="3">
        <v>660</v>
      </c>
      <c r="K10381" s="3">
        <v>1</v>
      </c>
      <c r="M10381" s="3">
        <f t="shared" si="749"/>
        <v>-1.2349229255441945</v>
      </c>
      <c r="N10381" s="3">
        <f t="shared" si="749"/>
        <v>-4.6372409874922985E-2</v>
      </c>
      <c r="O10381" s="3">
        <f t="shared" si="749"/>
        <v>-1.5842955251787385</v>
      </c>
      <c r="P10381" s="3">
        <f t="shared" si="749"/>
        <v>-1.114527054573303</v>
      </c>
      <c r="R10381" s="3">
        <f t="shared" si="750"/>
        <v>1.3436648338775046</v>
      </c>
      <c r="S10381" s="3">
        <f t="shared" si="751"/>
        <v>0.79309197601978743</v>
      </c>
      <c r="T10381" s="3">
        <f t="shared" si="752"/>
        <v>-0.23181607918047262</v>
      </c>
    </row>
    <row r="10382" spans="1:20" x14ac:dyDescent="0.25">
      <c r="A10382" s="13">
        <v>21090</v>
      </c>
      <c r="B10382" s="3">
        <v>1</v>
      </c>
      <c r="C10382" s="3">
        <v>96000</v>
      </c>
      <c r="D10382" s="3">
        <v>9.11</v>
      </c>
      <c r="E10382" s="3">
        <v>660</v>
      </c>
      <c r="K10382" s="3">
        <v>1</v>
      </c>
      <c r="M10382" s="3">
        <f t="shared" si="749"/>
        <v>0.80965145449586262</v>
      </c>
      <c r="N10382" s="3">
        <f t="shared" si="749"/>
        <v>0.39527547980112837</v>
      </c>
      <c r="O10382" s="3">
        <f t="shared" si="749"/>
        <v>-1.0003332806316996</v>
      </c>
      <c r="P10382" s="3">
        <f t="shared" si="749"/>
        <v>-1.114527054573303</v>
      </c>
      <c r="R10382" s="3">
        <f t="shared" si="750"/>
        <v>1.4664384311527323</v>
      </c>
      <c r="S10382" s="3">
        <f t="shared" si="751"/>
        <v>0.81251544143279342</v>
      </c>
      <c r="T10382" s="3">
        <f t="shared" si="752"/>
        <v>-0.20762036011847307</v>
      </c>
    </row>
    <row r="10383" spans="1:20" x14ac:dyDescent="0.25">
      <c r="A10383" s="13">
        <v>21091</v>
      </c>
      <c r="B10383" s="3">
        <v>0</v>
      </c>
      <c r="C10383" s="3">
        <v>42000</v>
      </c>
      <c r="D10383" s="3">
        <v>12.63</v>
      </c>
      <c r="E10383" s="3">
        <v>670</v>
      </c>
      <c r="K10383" s="3">
        <v>1</v>
      </c>
      <c r="M10383" s="3">
        <f t="shared" si="749"/>
        <v>-1.2349229255441945</v>
      </c>
      <c r="N10383" s="3">
        <f t="shared" si="749"/>
        <v>-0.59863933755693677</v>
      </c>
      <c r="O10383" s="3">
        <f t="shared" si="749"/>
        <v>-0.60427410899285972</v>
      </c>
      <c r="P10383" s="3">
        <f t="shared" si="749"/>
        <v>-0.79758490909532664</v>
      </c>
      <c r="R10383" s="3">
        <f t="shared" si="750"/>
        <v>1.1226736244702034</v>
      </c>
      <c r="S10383" s="3">
        <f t="shared" si="751"/>
        <v>0.75448430949735934</v>
      </c>
      <c r="T10383" s="3">
        <f t="shared" si="752"/>
        <v>-0.28172079688528973</v>
      </c>
    </row>
    <row r="10384" spans="1:20" x14ac:dyDescent="0.25">
      <c r="A10384" s="13">
        <v>21093</v>
      </c>
      <c r="B10384" s="3">
        <v>1</v>
      </c>
      <c r="C10384" s="3">
        <v>70000</v>
      </c>
      <c r="D10384" s="3">
        <v>16.989999999999998</v>
      </c>
      <c r="E10384" s="3">
        <v>760</v>
      </c>
      <c r="K10384" s="3">
        <v>1</v>
      </c>
      <c r="M10384" s="3">
        <f t="shared" si="749"/>
        <v>0.80965145449586262</v>
      </c>
      <c r="N10384" s="3">
        <f t="shared" si="749"/>
        <v>-8.3276098926828926E-2</v>
      </c>
      <c r="O10384" s="3">
        <f t="shared" si="749"/>
        <v>-0.11370081684929721</v>
      </c>
      <c r="P10384" s="3">
        <f t="shared" si="749"/>
        <v>2.0548944002064617</v>
      </c>
      <c r="R10384" s="3">
        <f t="shared" si="750"/>
        <v>2.314072175880594</v>
      </c>
      <c r="S10384" s="3">
        <f t="shared" si="751"/>
        <v>0.91003580408551699</v>
      </c>
      <c r="T10384" s="3">
        <f t="shared" si="752"/>
        <v>-9.4271335096321629E-2</v>
      </c>
    </row>
    <row r="10385" spans="1:20" x14ac:dyDescent="0.25">
      <c r="A10385" s="13">
        <v>21095</v>
      </c>
      <c r="B10385" s="3">
        <v>0</v>
      </c>
      <c r="C10385" s="3">
        <v>42000</v>
      </c>
      <c r="D10385" s="3">
        <v>12.83</v>
      </c>
      <c r="E10385" s="3">
        <v>665</v>
      </c>
      <c r="K10385" s="3">
        <v>1</v>
      </c>
      <c r="M10385" s="3">
        <f t="shared" si="749"/>
        <v>-1.2349229255441945</v>
      </c>
      <c r="N10385" s="3">
        <f t="shared" si="749"/>
        <v>-0.59863933755693677</v>
      </c>
      <c r="O10385" s="3">
        <f t="shared" si="749"/>
        <v>-0.58177074696792574</v>
      </c>
      <c r="P10385" s="3">
        <f t="shared" si="749"/>
        <v>-0.95605598183431484</v>
      </c>
      <c r="R10385" s="3">
        <f t="shared" si="750"/>
        <v>1.05783378024194</v>
      </c>
      <c r="S10385" s="3">
        <f t="shared" si="751"/>
        <v>0.74227636030871502</v>
      </c>
      <c r="T10385" s="3">
        <f t="shared" si="752"/>
        <v>-0.29803365191200265</v>
      </c>
    </row>
    <row r="10386" spans="1:20" x14ac:dyDescent="0.25">
      <c r="A10386" s="13">
        <v>21096</v>
      </c>
      <c r="B10386" s="3">
        <v>1</v>
      </c>
      <c r="C10386" s="3">
        <v>85000</v>
      </c>
      <c r="D10386" s="3">
        <v>26.74</v>
      </c>
      <c r="E10386" s="3">
        <v>695</v>
      </c>
      <c r="K10386" s="3">
        <v>0</v>
      </c>
      <c r="M10386" s="3">
        <f t="shared" si="749"/>
        <v>0.80965145449586262</v>
      </c>
      <c r="N10386" s="3">
        <f t="shared" si="749"/>
        <v>0.19281135033930027</v>
      </c>
      <c r="O10386" s="3">
        <f t="shared" si="749"/>
        <v>0.98333808186623872</v>
      </c>
      <c r="P10386" s="3">
        <f t="shared" si="749"/>
        <v>-5.2295454003854587E-3</v>
      </c>
      <c r="R10386" s="3">
        <f t="shared" si="750"/>
        <v>1.2198116337770883</v>
      </c>
      <c r="S10386" s="3">
        <f t="shared" si="751"/>
        <v>0.77203039877164714</v>
      </c>
      <c r="T10386" s="3">
        <f t="shared" si="752"/>
        <v>-1.4785429868624778</v>
      </c>
    </row>
    <row r="10387" spans="1:20" x14ac:dyDescent="0.25">
      <c r="A10387" s="13">
        <v>21097</v>
      </c>
      <c r="B10387" s="3">
        <v>1</v>
      </c>
      <c r="C10387" s="3">
        <v>86000</v>
      </c>
      <c r="D10387" s="3">
        <v>12.48</v>
      </c>
      <c r="E10387" s="3">
        <v>730</v>
      </c>
      <c r="K10387" s="3">
        <v>1</v>
      </c>
      <c r="M10387" s="3">
        <f t="shared" si="749"/>
        <v>0.80965145449586262</v>
      </c>
      <c r="N10387" s="3">
        <f t="shared" si="749"/>
        <v>0.21121718029037556</v>
      </c>
      <c r="O10387" s="3">
        <f t="shared" si="749"/>
        <v>-0.6211516305115603</v>
      </c>
      <c r="P10387" s="3">
        <f t="shared" si="749"/>
        <v>1.1040679637725321</v>
      </c>
      <c r="R10387" s="3">
        <f t="shared" si="750"/>
        <v>2.1430891623656398</v>
      </c>
      <c r="S10387" s="3">
        <f t="shared" si="751"/>
        <v>0.8950212171220665</v>
      </c>
      <c r="T10387" s="3">
        <f t="shared" si="752"/>
        <v>-0.11090785470663259</v>
      </c>
    </row>
    <row r="10388" spans="1:20" x14ac:dyDescent="0.25">
      <c r="A10388" s="13">
        <v>21102</v>
      </c>
      <c r="B10388" s="3">
        <v>1</v>
      </c>
      <c r="C10388" s="3">
        <v>40000</v>
      </c>
      <c r="D10388" s="3">
        <v>15.96</v>
      </c>
      <c r="E10388" s="3">
        <v>665</v>
      </c>
      <c r="K10388" s="3">
        <v>1</v>
      </c>
      <c r="M10388" s="3">
        <f t="shared" si="749"/>
        <v>0.80965145449586262</v>
      </c>
      <c r="N10388" s="3">
        <f t="shared" si="749"/>
        <v>-0.63545099745908729</v>
      </c>
      <c r="O10388" s="3">
        <f t="shared" si="749"/>
        <v>-0.22959313127770742</v>
      </c>
      <c r="P10388" s="3">
        <f t="shared" si="749"/>
        <v>-0.95605598183431484</v>
      </c>
      <c r="R10388" s="3">
        <f t="shared" si="750"/>
        <v>1.2395951314083076</v>
      </c>
      <c r="S10388" s="3">
        <f t="shared" si="751"/>
        <v>0.77549353316818792</v>
      </c>
      <c r="T10388" s="3">
        <f t="shared" si="752"/>
        <v>-0.25425563531947704</v>
      </c>
    </row>
    <row r="10389" spans="1:20" x14ac:dyDescent="0.25">
      <c r="A10389" s="13">
        <v>21105</v>
      </c>
      <c r="B10389" s="3">
        <v>0</v>
      </c>
      <c r="C10389" s="3">
        <v>29134.23</v>
      </c>
      <c r="D10389" s="3">
        <v>34.32</v>
      </c>
      <c r="E10389" s="3">
        <v>680</v>
      </c>
      <c r="K10389" s="3">
        <v>1</v>
      </c>
      <c r="M10389" s="3">
        <f t="shared" si="749"/>
        <v>-1.2349229255441945</v>
      </c>
      <c r="N10389" s="3">
        <f t="shared" si="749"/>
        <v>-0.83544451236658257</v>
      </c>
      <c r="O10389" s="3">
        <f t="shared" si="749"/>
        <v>1.8362155026112403</v>
      </c>
      <c r="P10389" s="3">
        <f t="shared" si="749"/>
        <v>-0.48064276361735014</v>
      </c>
      <c r="R10389" s="3">
        <f t="shared" si="750"/>
        <v>0.43914708840518035</v>
      </c>
      <c r="S10389" s="3">
        <f t="shared" si="751"/>
        <v>0.60805578023193718</v>
      </c>
      <c r="T10389" s="3">
        <f t="shared" si="752"/>
        <v>-0.49748865742164705</v>
      </c>
    </row>
    <row r="10390" spans="1:20" x14ac:dyDescent="0.25">
      <c r="A10390" s="13">
        <v>21107</v>
      </c>
      <c r="B10390" s="3">
        <v>0</v>
      </c>
      <c r="C10390" s="3">
        <v>35000</v>
      </c>
      <c r="D10390" s="3">
        <v>14.13</v>
      </c>
      <c r="E10390" s="3">
        <v>680</v>
      </c>
      <c r="K10390" s="3">
        <v>1</v>
      </c>
      <c r="M10390" s="3">
        <f t="shared" si="749"/>
        <v>-1.2349229255441945</v>
      </c>
      <c r="N10390" s="3">
        <f t="shared" si="749"/>
        <v>-0.72748014721446375</v>
      </c>
      <c r="O10390" s="3">
        <f t="shared" si="749"/>
        <v>-0.43549889380585416</v>
      </c>
      <c r="P10390" s="3">
        <f t="shared" si="749"/>
        <v>-0.48064276361735014</v>
      </c>
      <c r="R10390" s="3">
        <f t="shared" si="750"/>
        <v>1.1787569394916455</v>
      </c>
      <c r="S10390" s="3">
        <f t="shared" si="751"/>
        <v>0.76472422457007205</v>
      </c>
      <c r="T10390" s="3">
        <f t="shared" si="752"/>
        <v>-0.26824000090609018</v>
      </c>
    </row>
    <row r="10391" spans="1:20" x14ac:dyDescent="0.25">
      <c r="A10391" s="13">
        <v>21108</v>
      </c>
      <c r="B10391" s="3">
        <v>0</v>
      </c>
      <c r="C10391" s="3">
        <v>75000</v>
      </c>
      <c r="D10391" s="3">
        <v>28.48</v>
      </c>
      <c r="E10391" s="3">
        <v>685</v>
      </c>
      <c r="K10391" s="3">
        <v>0</v>
      </c>
      <c r="M10391" s="3">
        <f t="shared" si="749"/>
        <v>-1.2349229255441945</v>
      </c>
      <c r="N10391" s="3">
        <f t="shared" si="749"/>
        <v>8.7530508285474772E-3</v>
      </c>
      <c r="O10391" s="3">
        <f t="shared" si="749"/>
        <v>1.1791173314831653</v>
      </c>
      <c r="P10391" s="3">
        <f t="shared" si="749"/>
        <v>-0.32217169087836195</v>
      </c>
      <c r="R10391" s="3">
        <f t="shared" si="750"/>
        <v>0.7379937122377328</v>
      </c>
      <c r="S10391" s="3">
        <f t="shared" si="751"/>
        <v>0.67655698064475012</v>
      </c>
      <c r="T10391" s="3">
        <f t="shared" si="752"/>
        <v>-1.1287323185607121</v>
      </c>
    </row>
    <row r="10392" spans="1:20" x14ac:dyDescent="0.25">
      <c r="A10392" s="13">
        <v>21109</v>
      </c>
      <c r="B10392" s="3">
        <v>1</v>
      </c>
      <c r="C10392" s="3">
        <v>70000</v>
      </c>
      <c r="D10392" s="3">
        <v>15.34</v>
      </c>
      <c r="E10392" s="3">
        <v>670</v>
      </c>
      <c r="K10392" s="3">
        <v>1</v>
      </c>
      <c r="M10392" s="3">
        <f t="shared" si="749"/>
        <v>0.80965145449586262</v>
      </c>
      <c r="N10392" s="3">
        <f t="shared" si="749"/>
        <v>-8.3276098926828926E-2</v>
      </c>
      <c r="O10392" s="3">
        <f t="shared" si="749"/>
        <v>-0.29935355355500315</v>
      </c>
      <c r="P10392" s="3">
        <f t="shared" si="749"/>
        <v>-0.79758490909532664</v>
      </c>
      <c r="R10392" s="3">
        <f t="shared" si="750"/>
        <v>1.3383305844855864</v>
      </c>
      <c r="S10392" s="3">
        <f t="shared" si="751"/>
        <v>0.79221527261627134</v>
      </c>
      <c r="T10392" s="3">
        <f t="shared" si="752"/>
        <v>-0.23292211524211826</v>
      </c>
    </row>
    <row r="10393" spans="1:20" x14ac:dyDescent="0.25">
      <c r="A10393" s="13">
        <v>21114</v>
      </c>
      <c r="B10393" s="3">
        <v>1</v>
      </c>
      <c r="C10393" s="3">
        <v>175000</v>
      </c>
      <c r="D10393" s="3">
        <v>5.47</v>
      </c>
      <c r="E10393" s="3">
        <v>675</v>
      </c>
      <c r="K10393" s="3">
        <v>1</v>
      </c>
      <c r="M10393" s="3">
        <f t="shared" si="749"/>
        <v>0.80965145449586262</v>
      </c>
      <c r="N10393" s="3">
        <f t="shared" si="749"/>
        <v>1.8493360459360755</v>
      </c>
      <c r="O10393" s="3">
        <f t="shared" si="749"/>
        <v>-1.4098944694854996</v>
      </c>
      <c r="P10393" s="3">
        <f t="shared" si="749"/>
        <v>-0.63911383635633834</v>
      </c>
      <c r="R10393" s="3">
        <f t="shared" si="750"/>
        <v>1.8207155280001892</v>
      </c>
      <c r="S10393" s="3">
        <f t="shared" si="751"/>
        <v>0.860651962574013</v>
      </c>
      <c r="T10393" s="3">
        <f t="shared" si="752"/>
        <v>-0.15006508092792858</v>
      </c>
    </row>
    <row r="10394" spans="1:20" x14ac:dyDescent="0.25">
      <c r="A10394" s="13">
        <v>21117</v>
      </c>
      <c r="B10394" s="3">
        <v>0</v>
      </c>
      <c r="C10394" s="3">
        <v>72000</v>
      </c>
      <c r="D10394" s="3">
        <v>11.97</v>
      </c>
      <c r="E10394" s="3">
        <v>675</v>
      </c>
      <c r="K10394" s="3">
        <v>1</v>
      </c>
      <c r="M10394" s="3">
        <f t="shared" si="749"/>
        <v>-1.2349229255441945</v>
      </c>
      <c r="N10394" s="3">
        <f t="shared" si="749"/>
        <v>-4.646443902467836E-2</v>
      </c>
      <c r="O10394" s="3">
        <f t="shared" si="749"/>
        <v>-0.6785352036751422</v>
      </c>
      <c r="P10394" s="3">
        <f t="shared" si="749"/>
        <v>-0.63911383635633834</v>
      </c>
      <c r="R10394" s="3">
        <f t="shared" si="750"/>
        <v>1.2228671773929201</v>
      </c>
      <c r="S10394" s="3">
        <f t="shared" si="751"/>
        <v>0.77256772575994093</v>
      </c>
      <c r="T10394" s="3">
        <f t="shared" si="752"/>
        <v>-0.25803560316644919</v>
      </c>
    </row>
    <row r="10395" spans="1:20" x14ac:dyDescent="0.25">
      <c r="A10395" s="13">
        <v>21120</v>
      </c>
      <c r="B10395" s="3">
        <v>1</v>
      </c>
      <c r="C10395" s="3">
        <v>80000</v>
      </c>
      <c r="D10395" s="3">
        <v>19.98</v>
      </c>
      <c r="E10395" s="3">
        <v>670</v>
      </c>
      <c r="K10395" s="3">
        <v>0</v>
      </c>
      <c r="M10395" s="3">
        <f t="shared" si="749"/>
        <v>0.80965145449586262</v>
      </c>
      <c r="N10395" s="3">
        <f t="shared" si="749"/>
        <v>0.10078220058392387</v>
      </c>
      <c r="O10395" s="3">
        <f t="shared" si="749"/>
        <v>0.22272444542346737</v>
      </c>
      <c r="P10395" s="3">
        <f t="shared" si="749"/>
        <v>-0.79758490909532664</v>
      </c>
      <c r="R10395" s="3">
        <f t="shared" si="750"/>
        <v>1.1753861892387529</v>
      </c>
      <c r="S10395" s="3">
        <f t="shared" si="751"/>
        <v>0.76411721445548453</v>
      </c>
      <c r="T10395" s="3">
        <f t="shared" si="752"/>
        <v>-1.4444202687601773</v>
      </c>
    </row>
    <row r="10396" spans="1:20" x14ac:dyDescent="0.25">
      <c r="A10396" s="13">
        <v>21121</v>
      </c>
      <c r="B10396" s="3">
        <v>0</v>
      </c>
      <c r="C10396" s="3">
        <v>85000</v>
      </c>
      <c r="D10396" s="3">
        <v>6.99</v>
      </c>
      <c r="E10396" s="3">
        <v>725</v>
      </c>
      <c r="K10396" s="3">
        <v>1</v>
      </c>
      <c r="M10396" s="3">
        <f t="shared" si="749"/>
        <v>-1.2349229255441945</v>
      </c>
      <c r="N10396" s="3">
        <f t="shared" si="749"/>
        <v>0.19281135033930027</v>
      </c>
      <c r="O10396" s="3">
        <f t="shared" si="749"/>
        <v>-1.2388689180960006</v>
      </c>
      <c r="P10396" s="3">
        <f t="shared" si="749"/>
        <v>0.94559689103354394</v>
      </c>
      <c r="R10396" s="3">
        <f t="shared" si="750"/>
        <v>1.9879478010318481</v>
      </c>
      <c r="S10396" s="3">
        <f t="shared" si="751"/>
        <v>0.87952585558220775</v>
      </c>
      <c r="T10396" s="3">
        <f t="shared" si="752"/>
        <v>-0.1283723171897847</v>
      </c>
    </row>
    <row r="10397" spans="1:20" x14ac:dyDescent="0.25">
      <c r="A10397" s="13">
        <v>21122</v>
      </c>
      <c r="B10397" s="3">
        <v>1</v>
      </c>
      <c r="C10397" s="3">
        <v>36000</v>
      </c>
      <c r="D10397" s="3">
        <v>25.37</v>
      </c>
      <c r="E10397" s="3">
        <v>685</v>
      </c>
      <c r="K10397" s="3">
        <v>1</v>
      </c>
      <c r="M10397" s="3">
        <f t="shared" si="749"/>
        <v>0.80965145449586262</v>
      </c>
      <c r="N10397" s="3">
        <f t="shared" si="749"/>
        <v>-0.70907431726338843</v>
      </c>
      <c r="O10397" s="3">
        <f t="shared" si="749"/>
        <v>0.8291900519954406</v>
      </c>
      <c r="P10397" s="3">
        <f t="shared" si="749"/>
        <v>-0.32217169087836195</v>
      </c>
      <c r="R10397" s="3">
        <f t="shared" si="750"/>
        <v>1.1242964480437283</v>
      </c>
      <c r="S10397" s="3">
        <f t="shared" si="751"/>
        <v>0.7547847935016313</v>
      </c>
      <c r="T10397" s="3">
        <f t="shared" si="752"/>
        <v>-0.28132261208491838</v>
      </c>
    </row>
    <row r="10398" spans="1:20" x14ac:dyDescent="0.25">
      <c r="A10398" s="13">
        <v>21123</v>
      </c>
      <c r="B10398" s="3">
        <v>1</v>
      </c>
      <c r="C10398" s="3">
        <v>72000</v>
      </c>
      <c r="D10398" s="3">
        <v>31.25</v>
      </c>
      <c r="E10398" s="3">
        <v>715</v>
      </c>
      <c r="K10398" s="3">
        <v>1</v>
      </c>
      <c r="M10398" s="3">
        <f t="shared" si="749"/>
        <v>0.80965145449586262</v>
      </c>
      <c r="N10398" s="3">
        <f t="shared" si="749"/>
        <v>-4.646443902467836E-2</v>
      </c>
      <c r="O10398" s="3">
        <f t="shared" si="749"/>
        <v>1.4907888955285022</v>
      </c>
      <c r="P10398" s="3">
        <f t="shared" si="749"/>
        <v>0.62865474555556744</v>
      </c>
      <c r="R10398" s="3">
        <f t="shared" si="750"/>
        <v>1.2775545133370865</v>
      </c>
      <c r="S10398" s="3">
        <f t="shared" si="751"/>
        <v>0.78203321296553741</v>
      </c>
      <c r="T10398" s="3">
        <f t="shared" si="752"/>
        <v>-0.24585806751579045</v>
      </c>
    </row>
    <row r="10399" spans="1:20" x14ac:dyDescent="0.25">
      <c r="A10399" s="13">
        <v>21127</v>
      </c>
      <c r="B10399" s="3">
        <v>0</v>
      </c>
      <c r="C10399" s="3">
        <v>55000</v>
      </c>
      <c r="D10399" s="3">
        <v>16.559999999999999</v>
      </c>
      <c r="E10399" s="3">
        <v>710</v>
      </c>
      <c r="K10399" s="3">
        <v>1</v>
      </c>
      <c r="M10399" s="3">
        <f t="shared" si="749"/>
        <v>-1.2349229255441945</v>
      </c>
      <c r="N10399" s="3">
        <f t="shared" si="749"/>
        <v>-0.35936354819295813</v>
      </c>
      <c r="O10399" s="3">
        <f t="shared" si="749"/>
        <v>-0.16208304520290542</v>
      </c>
      <c r="P10399" s="3">
        <f t="shared" si="749"/>
        <v>0.47018367281657925</v>
      </c>
      <c r="R10399" s="3">
        <f t="shared" si="750"/>
        <v>1.4478638175356742</v>
      </c>
      <c r="S10399" s="3">
        <f t="shared" si="751"/>
        <v>0.80966945570068327</v>
      </c>
      <c r="T10399" s="3">
        <f t="shared" si="752"/>
        <v>-0.21112919398457533</v>
      </c>
    </row>
    <row r="10400" spans="1:20" x14ac:dyDescent="0.25">
      <c r="A10400" s="13">
        <v>21134</v>
      </c>
      <c r="B10400" s="3">
        <v>1</v>
      </c>
      <c r="C10400" s="3">
        <v>70000</v>
      </c>
      <c r="D10400" s="3">
        <v>18.989999999999998</v>
      </c>
      <c r="E10400" s="3">
        <v>700</v>
      </c>
      <c r="K10400" s="3">
        <v>1</v>
      </c>
      <c r="M10400" s="3">
        <f t="shared" si="749"/>
        <v>0.80965145449586262</v>
      </c>
      <c r="N10400" s="3">
        <f t="shared" si="749"/>
        <v>-8.3276098926828926E-2</v>
      </c>
      <c r="O10400" s="3">
        <f t="shared" si="749"/>
        <v>0.11133280340004349</v>
      </c>
      <c r="P10400" s="3">
        <f t="shared" si="749"/>
        <v>0.15324152733860277</v>
      </c>
      <c r="R10400" s="3">
        <f t="shared" si="750"/>
        <v>1.5505750435958121</v>
      </c>
      <c r="S10400" s="3">
        <f t="shared" si="751"/>
        <v>0.82499677047880504</v>
      </c>
      <c r="T10400" s="3">
        <f t="shared" si="752"/>
        <v>-0.19237580722626343</v>
      </c>
    </row>
    <row r="10401" spans="1:20" x14ac:dyDescent="0.25">
      <c r="A10401" s="13">
        <v>21139</v>
      </c>
      <c r="B10401" s="3">
        <v>1</v>
      </c>
      <c r="C10401" s="3">
        <v>67000</v>
      </c>
      <c r="D10401" s="3">
        <v>14.76</v>
      </c>
      <c r="E10401" s="3">
        <v>740</v>
      </c>
      <c r="K10401" s="3">
        <v>1</v>
      </c>
      <c r="M10401" s="3">
        <f t="shared" si="749"/>
        <v>0.80965145449586262</v>
      </c>
      <c r="N10401" s="3">
        <f t="shared" si="749"/>
        <v>-0.13849358878005477</v>
      </c>
      <c r="O10401" s="3">
        <f t="shared" si="749"/>
        <v>-0.36461330342731196</v>
      </c>
      <c r="P10401" s="3">
        <f t="shared" si="749"/>
        <v>1.4210101092505085</v>
      </c>
      <c r="R10401" s="3">
        <f t="shared" si="750"/>
        <v>2.1633053062122753</v>
      </c>
      <c r="S10401" s="3">
        <f t="shared" si="751"/>
        <v>0.89690557806053683</v>
      </c>
      <c r="T10401" s="3">
        <f t="shared" si="752"/>
        <v>-0.10880468661055875</v>
      </c>
    </row>
    <row r="10402" spans="1:20" x14ac:dyDescent="0.25">
      <c r="A10402" s="13">
        <v>21147</v>
      </c>
      <c r="B10402" s="3">
        <v>0</v>
      </c>
      <c r="C10402" s="3">
        <v>59000</v>
      </c>
      <c r="D10402" s="3">
        <v>24.47</v>
      </c>
      <c r="E10402" s="3">
        <v>715</v>
      </c>
      <c r="K10402" s="3">
        <v>1</v>
      </c>
      <c r="M10402" s="3">
        <f t="shared" si="749"/>
        <v>-1.2349229255441945</v>
      </c>
      <c r="N10402" s="3">
        <f t="shared" si="749"/>
        <v>-0.28574022838865698</v>
      </c>
      <c r="O10402" s="3">
        <f t="shared" si="749"/>
        <v>0.72792492288323707</v>
      </c>
      <c r="P10402" s="3">
        <f t="shared" si="749"/>
        <v>0.62865474555556744</v>
      </c>
      <c r="R10402" s="3">
        <f t="shared" si="750"/>
        <v>1.2195519928309762</v>
      </c>
      <c r="S10402" s="3">
        <f t="shared" si="751"/>
        <v>0.77198469887724352</v>
      </c>
      <c r="T10402" s="3">
        <f t="shared" si="752"/>
        <v>-0.25879054926097933</v>
      </c>
    </row>
    <row r="10403" spans="1:20" x14ac:dyDescent="0.25">
      <c r="A10403" s="13">
        <v>21148</v>
      </c>
      <c r="B10403" s="3">
        <v>1</v>
      </c>
      <c r="C10403" s="3">
        <v>120000</v>
      </c>
      <c r="D10403" s="3">
        <v>8.11</v>
      </c>
      <c r="E10403" s="3">
        <v>660</v>
      </c>
      <c r="K10403" s="3">
        <v>1</v>
      </c>
      <c r="M10403" s="3">
        <f t="shared" si="749"/>
        <v>0.80965145449586262</v>
      </c>
      <c r="N10403" s="3">
        <f t="shared" si="749"/>
        <v>0.83701539862693508</v>
      </c>
      <c r="O10403" s="3">
        <f t="shared" si="749"/>
        <v>-1.1128500907563699</v>
      </c>
      <c r="P10403" s="3">
        <f t="shared" si="749"/>
        <v>-1.114527054573303</v>
      </c>
      <c r="R10403" s="3">
        <f t="shared" si="750"/>
        <v>1.5177593756662149</v>
      </c>
      <c r="S10403" s="3">
        <f t="shared" si="751"/>
        <v>0.82020830027218483</v>
      </c>
      <c r="T10403" s="3">
        <f t="shared" si="752"/>
        <v>-0.19819694626047846</v>
      </c>
    </row>
    <row r="10404" spans="1:20" x14ac:dyDescent="0.25">
      <c r="A10404" s="13">
        <v>21149</v>
      </c>
      <c r="B10404" s="3">
        <v>1</v>
      </c>
      <c r="C10404" s="3">
        <v>27900</v>
      </c>
      <c r="D10404" s="3">
        <v>17.16</v>
      </c>
      <c r="E10404" s="3">
        <v>715</v>
      </c>
      <c r="K10404" s="3">
        <v>0</v>
      </c>
      <c r="M10404" s="3">
        <f t="shared" si="749"/>
        <v>0.80965145449586262</v>
      </c>
      <c r="N10404" s="3">
        <f t="shared" si="749"/>
        <v>-0.8581615398670982</v>
      </c>
      <c r="O10404" s="3">
        <f t="shared" si="749"/>
        <v>-9.4572959128103068E-2</v>
      </c>
      <c r="P10404" s="3">
        <f t="shared" si="749"/>
        <v>0.62865474555556744</v>
      </c>
      <c r="R10404" s="3">
        <f t="shared" si="750"/>
        <v>1.7638494099988975</v>
      </c>
      <c r="S10404" s="3">
        <f t="shared" si="751"/>
        <v>0.85369111640266027</v>
      </c>
      <c r="T10404" s="3">
        <f t="shared" si="752"/>
        <v>-1.9220352510132239</v>
      </c>
    </row>
    <row r="10405" spans="1:20" x14ac:dyDescent="0.25">
      <c r="A10405" s="13">
        <v>21151</v>
      </c>
      <c r="B10405" s="3">
        <v>1</v>
      </c>
      <c r="C10405" s="3">
        <v>75000</v>
      </c>
      <c r="D10405" s="3">
        <v>10.72</v>
      </c>
      <c r="E10405" s="3">
        <v>680</v>
      </c>
      <c r="K10405" s="3">
        <v>1</v>
      </c>
      <c r="M10405" s="3">
        <f t="shared" si="749"/>
        <v>0.80965145449586262</v>
      </c>
      <c r="N10405" s="3">
        <f t="shared" si="749"/>
        <v>8.7530508285474772E-3</v>
      </c>
      <c r="O10405" s="3">
        <f t="shared" si="749"/>
        <v>-0.81918121633098007</v>
      </c>
      <c r="P10405" s="3">
        <f t="shared" si="749"/>
        <v>-0.48064276361735014</v>
      </c>
      <c r="R10405" s="3">
        <f t="shared" si="750"/>
        <v>1.6249374000478061</v>
      </c>
      <c r="S10405" s="3">
        <f t="shared" si="751"/>
        <v>0.83547493250945304</v>
      </c>
      <c r="T10405" s="3">
        <f t="shared" si="752"/>
        <v>-0.17975493437769308</v>
      </c>
    </row>
    <row r="10406" spans="1:20" x14ac:dyDescent="0.25">
      <c r="A10406" s="13">
        <v>21152</v>
      </c>
      <c r="B10406" s="3">
        <v>1</v>
      </c>
      <c r="C10406" s="3">
        <v>79900</v>
      </c>
      <c r="D10406" s="3">
        <v>16.39</v>
      </c>
      <c r="E10406" s="3">
        <v>730</v>
      </c>
      <c r="K10406" s="3">
        <v>1</v>
      </c>
      <c r="M10406" s="3">
        <f t="shared" si="749"/>
        <v>0.80965145449586262</v>
      </c>
      <c r="N10406" s="3">
        <f t="shared" si="749"/>
        <v>9.8941617588816352E-2</v>
      </c>
      <c r="O10406" s="3">
        <f t="shared" si="749"/>
        <v>-0.18121090292409919</v>
      </c>
      <c r="P10406" s="3">
        <f t="shared" si="749"/>
        <v>1.1040679637725321</v>
      </c>
      <c r="R10406" s="3">
        <f t="shared" si="750"/>
        <v>1.9967808385114547</v>
      </c>
      <c r="S10406" s="3">
        <f t="shared" si="751"/>
        <v>0.88045867212955731</v>
      </c>
      <c r="T10406" s="3">
        <f t="shared" si="752"/>
        <v>-0.12731228896793467</v>
      </c>
    </row>
    <row r="10407" spans="1:20" x14ac:dyDescent="0.25">
      <c r="A10407" s="13">
        <v>21155</v>
      </c>
      <c r="B10407" s="3">
        <v>1</v>
      </c>
      <c r="C10407" s="3">
        <v>75000</v>
      </c>
      <c r="D10407" s="3">
        <v>31.34</v>
      </c>
      <c r="E10407" s="3">
        <v>695</v>
      </c>
      <c r="K10407" s="3">
        <v>1</v>
      </c>
      <c r="M10407" s="3">
        <f t="shared" si="749"/>
        <v>0.80965145449586262</v>
      </c>
      <c r="N10407" s="3">
        <f t="shared" si="749"/>
        <v>8.7530508285474772E-3</v>
      </c>
      <c r="O10407" s="3">
        <f t="shared" si="749"/>
        <v>1.5009154084397225</v>
      </c>
      <c r="P10407" s="3">
        <f t="shared" si="749"/>
        <v>-5.2295454003854587E-3</v>
      </c>
      <c r="R10407" s="3">
        <f t="shared" si="750"/>
        <v>1.0459349647277485</v>
      </c>
      <c r="S10407" s="3">
        <f t="shared" si="751"/>
        <v>0.73999353714436866</v>
      </c>
      <c r="T10407" s="3">
        <f t="shared" si="752"/>
        <v>-0.30111382641075063</v>
      </c>
    </row>
    <row r="10408" spans="1:20" x14ac:dyDescent="0.25">
      <c r="A10408" s="13">
        <v>21158</v>
      </c>
      <c r="B10408" s="3">
        <v>1</v>
      </c>
      <c r="C10408" s="3">
        <v>74000</v>
      </c>
      <c r="D10408" s="3">
        <v>21.66</v>
      </c>
      <c r="E10408" s="3">
        <v>675</v>
      </c>
      <c r="K10408" s="3">
        <v>1</v>
      </c>
      <c r="M10408" s="3">
        <f t="shared" si="749"/>
        <v>0.80965145449586262</v>
      </c>
      <c r="N10408" s="3">
        <f t="shared" si="749"/>
        <v>-9.6527791225278024E-3</v>
      </c>
      <c r="O10408" s="3">
        <f t="shared" si="749"/>
        <v>0.41175268643291352</v>
      </c>
      <c r="P10408" s="3">
        <f t="shared" si="749"/>
        <v>-0.63911383635633834</v>
      </c>
      <c r="R10408" s="3">
        <f t="shared" si="750"/>
        <v>1.1679782286370481</v>
      </c>
      <c r="S10408" s="3">
        <f t="shared" si="751"/>
        <v>0.76277937664685413</v>
      </c>
      <c r="T10408" s="3">
        <f t="shared" si="752"/>
        <v>-0.27078644200461627</v>
      </c>
    </row>
    <row r="10409" spans="1:20" x14ac:dyDescent="0.25">
      <c r="A10409" s="13">
        <v>21162</v>
      </c>
      <c r="B10409" s="3">
        <v>0</v>
      </c>
      <c r="C10409" s="3">
        <v>49000</v>
      </c>
      <c r="D10409" s="3">
        <v>13.59</v>
      </c>
      <c r="E10409" s="3">
        <v>690</v>
      </c>
      <c r="K10409" s="3">
        <v>1</v>
      </c>
      <c r="M10409" s="3">
        <f t="shared" si="749"/>
        <v>-1.2349229255441945</v>
      </c>
      <c r="N10409" s="3">
        <f t="shared" si="749"/>
        <v>-0.46979852789940979</v>
      </c>
      <c r="O10409" s="3">
        <f t="shared" si="749"/>
        <v>-0.49625797127317628</v>
      </c>
      <c r="P10409" s="3">
        <f t="shared" si="749"/>
        <v>-0.1637006181393737</v>
      </c>
      <c r="R10409" s="3">
        <f t="shared" si="750"/>
        <v>1.3222132389607666</v>
      </c>
      <c r="S10409" s="3">
        <f t="shared" si="751"/>
        <v>0.78954969613572223</v>
      </c>
      <c r="T10409" s="3">
        <f t="shared" si="752"/>
        <v>-0.23629250092710788</v>
      </c>
    </row>
    <row r="10410" spans="1:20" x14ac:dyDescent="0.25">
      <c r="A10410" s="13">
        <v>21164</v>
      </c>
      <c r="B10410" s="3">
        <v>0</v>
      </c>
      <c r="C10410" s="3">
        <v>109000</v>
      </c>
      <c r="D10410" s="3">
        <v>10.72</v>
      </c>
      <c r="E10410" s="3">
        <v>695</v>
      </c>
      <c r="K10410" s="3">
        <v>0</v>
      </c>
      <c r="M10410" s="3">
        <f t="shared" si="749"/>
        <v>-1.2349229255441945</v>
      </c>
      <c r="N10410" s="3">
        <f t="shared" si="749"/>
        <v>0.63455126916510696</v>
      </c>
      <c r="O10410" s="3">
        <f t="shared" si="749"/>
        <v>-0.81918121633098007</v>
      </c>
      <c r="P10410" s="3">
        <f t="shared" si="749"/>
        <v>-5.2295454003854587E-3</v>
      </c>
      <c r="R10410" s="3">
        <f t="shared" si="750"/>
        <v>1.5215523688158481</v>
      </c>
      <c r="S10410" s="3">
        <f t="shared" si="751"/>
        <v>0.82076696105428104</v>
      </c>
      <c r="T10410" s="3">
        <f t="shared" si="752"/>
        <v>-1.7190684263184686</v>
      </c>
    </row>
    <row r="10411" spans="1:20" x14ac:dyDescent="0.25">
      <c r="A10411" s="13">
        <v>21165</v>
      </c>
      <c r="B10411" s="3">
        <v>0</v>
      </c>
      <c r="C10411" s="3">
        <v>51000</v>
      </c>
      <c r="D10411" s="3">
        <v>25.76</v>
      </c>
      <c r="E10411" s="3">
        <v>670</v>
      </c>
      <c r="K10411" s="3">
        <v>1</v>
      </c>
      <c r="M10411" s="3">
        <f t="shared" si="749"/>
        <v>-1.2349229255441945</v>
      </c>
      <c r="N10411" s="3">
        <f t="shared" si="749"/>
        <v>-0.43298686799725922</v>
      </c>
      <c r="O10411" s="3">
        <f t="shared" si="749"/>
        <v>0.87307160794406213</v>
      </c>
      <c r="P10411" s="3">
        <f t="shared" si="749"/>
        <v>-0.79758490909532664</v>
      </c>
      <c r="R10411" s="3">
        <f t="shared" si="750"/>
        <v>0.64962801834676143</v>
      </c>
      <c r="S10411" s="3">
        <f t="shared" si="751"/>
        <v>0.65692663256293227</v>
      </c>
      <c r="T10411" s="3">
        <f t="shared" si="752"/>
        <v>-0.42018293710918159</v>
      </c>
    </row>
    <row r="10412" spans="1:20" x14ac:dyDescent="0.25">
      <c r="A10412" s="13">
        <v>21167</v>
      </c>
      <c r="B10412" s="3">
        <v>1</v>
      </c>
      <c r="C10412" s="3">
        <v>50000</v>
      </c>
      <c r="D10412" s="3">
        <v>10.33</v>
      </c>
      <c r="E10412" s="3">
        <v>675</v>
      </c>
      <c r="K10412" s="3">
        <v>1</v>
      </c>
      <c r="M10412" s="3">
        <f t="shared" si="749"/>
        <v>0.80965145449586262</v>
      </c>
      <c r="N10412" s="3">
        <f t="shared" si="749"/>
        <v>-0.45139269794833453</v>
      </c>
      <c r="O10412" s="3">
        <f t="shared" si="749"/>
        <v>-0.8630627722796016</v>
      </c>
      <c r="P10412" s="3">
        <f t="shared" si="749"/>
        <v>-0.63911383635633834</v>
      </c>
      <c r="R10412" s="3">
        <f t="shared" si="750"/>
        <v>1.5661165614798225</v>
      </c>
      <c r="S10412" s="3">
        <f t="shared" si="751"/>
        <v>0.82722928848977917</v>
      </c>
      <c r="T10412" s="3">
        <f t="shared" si="752"/>
        <v>-0.18967336907312973</v>
      </c>
    </row>
    <row r="10413" spans="1:20" x14ac:dyDescent="0.25">
      <c r="A10413" s="13">
        <v>21168</v>
      </c>
      <c r="B10413" s="3">
        <v>0</v>
      </c>
      <c r="C10413" s="3">
        <v>45000</v>
      </c>
      <c r="D10413" s="3">
        <v>16.399999999999999</v>
      </c>
      <c r="E10413" s="3">
        <v>705</v>
      </c>
      <c r="K10413" s="3">
        <v>1</v>
      </c>
      <c r="M10413" s="3">
        <f t="shared" si="749"/>
        <v>-1.2349229255441945</v>
      </c>
      <c r="N10413" s="3">
        <f t="shared" si="749"/>
        <v>-0.54342184770371094</v>
      </c>
      <c r="O10413" s="3">
        <f t="shared" si="749"/>
        <v>-0.1800857348228527</v>
      </c>
      <c r="P10413" s="3">
        <f t="shared" si="749"/>
        <v>0.311712600077591</v>
      </c>
      <c r="R10413" s="3">
        <f t="shared" si="750"/>
        <v>1.3899516850923803</v>
      </c>
      <c r="S10413" s="3">
        <f t="shared" si="751"/>
        <v>0.8005845298395432</v>
      </c>
      <c r="T10413" s="3">
        <f t="shared" si="752"/>
        <v>-0.22241315581852428</v>
      </c>
    </row>
    <row r="10414" spans="1:20" x14ac:dyDescent="0.25">
      <c r="A10414" s="13">
        <v>21170</v>
      </c>
      <c r="B10414" s="3">
        <v>1</v>
      </c>
      <c r="C10414" s="3">
        <v>52000</v>
      </c>
      <c r="D10414" s="3">
        <v>19.850000000000001</v>
      </c>
      <c r="E10414" s="3">
        <v>745</v>
      </c>
      <c r="K10414" s="3">
        <v>1</v>
      </c>
      <c r="M10414" s="3">
        <f t="shared" si="749"/>
        <v>0.80965145449586262</v>
      </c>
      <c r="N10414" s="3">
        <f t="shared" si="749"/>
        <v>-0.41458103804618396</v>
      </c>
      <c r="O10414" s="3">
        <f t="shared" si="749"/>
        <v>0.20809726010726035</v>
      </c>
      <c r="P10414" s="3">
        <f t="shared" si="749"/>
        <v>1.5794811819894969</v>
      </c>
      <c r="R10414" s="3">
        <f t="shared" si="750"/>
        <v>2.0260186656454078</v>
      </c>
      <c r="S10414" s="3">
        <f t="shared" si="751"/>
        <v>0.88350191926885258</v>
      </c>
      <c r="T10414" s="3">
        <f t="shared" si="752"/>
        <v>-0.12386181487743077</v>
      </c>
    </row>
    <row r="10415" spans="1:20" x14ac:dyDescent="0.25">
      <c r="A10415" s="13">
        <v>21172</v>
      </c>
      <c r="B10415" s="3">
        <v>0</v>
      </c>
      <c r="C10415" s="3">
        <v>91000</v>
      </c>
      <c r="D10415" s="3">
        <v>13.6</v>
      </c>
      <c r="E10415" s="3">
        <v>700</v>
      </c>
      <c r="K10415" s="3">
        <v>1</v>
      </c>
      <c r="M10415" s="3">
        <f t="shared" si="749"/>
        <v>-1.2349229255441945</v>
      </c>
      <c r="N10415" s="3">
        <f t="shared" si="749"/>
        <v>0.30324633004575197</v>
      </c>
      <c r="O10415" s="3">
        <f t="shared" si="749"/>
        <v>-0.49513280317192959</v>
      </c>
      <c r="P10415" s="3">
        <f t="shared" si="749"/>
        <v>0.15324152733860277</v>
      </c>
      <c r="R10415" s="3">
        <f t="shared" si="750"/>
        <v>1.4629671886622373</v>
      </c>
      <c r="S10415" s="3">
        <f t="shared" si="751"/>
        <v>0.81198607910641829</v>
      </c>
      <c r="T10415" s="3">
        <f t="shared" si="752"/>
        <v>-0.20827208292503135</v>
      </c>
    </row>
    <row r="10416" spans="1:20" x14ac:dyDescent="0.25">
      <c r="A10416" s="13">
        <v>21176</v>
      </c>
      <c r="B10416" s="3">
        <v>0</v>
      </c>
      <c r="C10416" s="3">
        <v>97000</v>
      </c>
      <c r="D10416" s="3">
        <v>6.61</v>
      </c>
      <c r="E10416" s="3">
        <v>760</v>
      </c>
      <c r="K10416" s="3">
        <v>1</v>
      </c>
      <c r="M10416" s="3">
        <f t="shared" si="749"/>
        <v>-1.2349229255441945</v>
      </c>
      <c r="N10416" s="3">
        <f t="shared" si="749"/>
        <v>0.41368130975220363</v>
      </c>
      <c r="O10416" s="3">
        <f t="shared" si="749"/>
        <v>-1.2816253059433753</v>
      </c>
      <c r="P10416" s="3">
        <f t="shared" si="749"/>
        <v>2.0548944002064617</v>
      </c>
      <c r="R10416" s="3">
        <f t="shared" si="750"/>
        <v>2.4120793887597904</v>
      </c>
      <c r="S10416" s="3">
        <f t="shared" si="751"/>
        <v>0.91774379160563768</v>
      </c>
      <c r="T10416" s="3">
        <f t="shared" si="752"/>
        <v>-8.5837021427161972E-2</v>
      </c>
    </row>
    <row r="10417" spans="1:20" x14ac:dyDescent="0.25">
      <c r="A10417" s="13">
        <v>21178</v>
      </c>
      <c r="B10417" s="3">
        <v>0</v>
      </c>
      <c r="C10417" s="3">
        <v>50000</v>
      </c>
      <c r="D10417" s="3">
        <v>20.98</v>
      </c>
      <c r="E10417" s="3">
        <v>660</v>
      </c>
      <c r="K10417" s="3">
        <v>1</v>
      </c>
      <c r="M10417" s="3">
        <f t="shared" si="749"/>
        <v>-1.2349229255441945</v>
      </c>
      <c r="N10417" s="3">
        <f t="shared" si="749"/>
        <v>-0.45139269794833453</v>
      </c>
      <c r="O10417" s="3">
        <f t="shared" si="749"/>
        <v>0.33524125554813772</v>
      </c>
      <c r="P10417" s="3">
        <f t="shared" si="749"/>
        <v>-1.114527054573303</v>
      </c>
      <c r="R10417" s="3">
        <f t="shared" si="750"/>
        <v>0.70815274119205562</v>
      </c>
      <c r="S10417" s="3">
        <f t="shared" si="751"/>
        <v>0.66999285473120529</v>
      </c>
      <c r="T10417" s="3">
        <f t="shared" si="752"/>
        <v>-0.40048823123428295</v>
      </c>
    </row>
    <row r="10418" spans="1:20" x14ac:dyDescent="0.25">
      <c r="A10418" s="13">
        <v>21180</v>
      </c>
      <c r="B10418" s="3">
        <v>1</v>
      </c>
      <c r="C10418" s="3">
        <v>54000</v>
      </c>
      <c r="D10418" s="3">
        <v>10.82</v>
      </c>
      <c r="E10418" s="3">
        <v>805</v>
      </c>
      <c r="K10418" s="3">
        <v>1</v>
      </c>
      <c r="M10418" s="3">
        <f t="shared" si="749"/>
        <v>0.80965145449586262</v>
      </c>
      <c r="N10418" s="3">
        <f t="shared" si="749"/>
        <v>-0.37776937814403339</v>
      </c>
      <c r="O10418" s="3">
        <f t="shared" si="749"/>
        <v>-0.80792953531851308</v>
      </c>
      <c r="P10418" s="3">
        <f t="shared" si="749"/>
        <v>3.4811340548573555</v>
      </c>
      <c r="R10418" s="3">
        <f t="shared" si="750"/>
        <v>3.047015883130709</v>
      </c>
      <c r="S10418" s="3">
        <f t="shared" si="751"/>
        <v>0.95465351869215576</v>
      </c>
      <c r="T10418" s="3">
        <f t="shared" si="752"/>
        <v>-4.6406811984219025E-2</v>
      </c>
    </row>
    <row r="10419" spans="1:20" x14ac:dyDescent="0.25">
      <c r="A10419" s="13">
        <v>21183</v>
      </c>
      <c r="B10419" s="3">
        <v>1</v>
      </c>
      <c r="C10419" s="3">
        <v>90000</v>
      </c>
      <c r="D10419" s="3">
        <v>23.35</v>
      </c>
      <c r="E10419" s="3">
        <v>665</v>
      </c>
      <c r="K10419" s="3">
        <v>1</v>
      </c>
      <c r="M10419" s="3">
        <f t="shared" si="749"/>
        <v>0.80965145449586262</v>
      </c>
      <c r="N10419" s="3">
        <f t="shared" si="749"/>
        <v>0.28484050009467665</v>
      </c>
      <c r="O10419" s="3">
        <f t="shared" si="749"/>
        <v>0.60190609554360663</v>
      </c>
      <c r="P10419" s="3">
        <f t="shared" si="749"/>
        <v>-0.95605598183431484</v>
      </c>
      <c r="R10419" s="3">
        <f t="shared" si="750"/>
        <v>1.0011871190835018</v>
      </c>
      <c r="S10419" s="3">
        <f t="shared" si="751"/>
        <v>0.73129191637744206</v>
      </c>
      <c r="T10419" s="3">
        <f t="shared" si="752"/>
        <v>-0.31294256053708647</v>
      </c>
    </row>
    <row r="10420" spans="1:20" x14ac:dyDescent="0.25">
      <c r="A10420" s="13">
        <v>21185</v>
      </c>
      <c r="B10420" s="3">
        <v>1</v>
      </c>
      <c r="C10420" s="3">
        <v>65000</v>
      </c>
      <c r="D10420" s="3">
        <v>22.73</v>
      </c>
      <c r="E10420" s="3">
        <v>675</v>
      </c>
      <c r="K10420" s="3">
        <v>1</v>
      </c>
      <c r="M10420" s="3">
        <f t="shared" si="749"/>
        <v>0.80965145449586262</v>
      </c>
      <c r="N10420" s="3">
        <f t="shared" si="749"/>
        <v>-0.17530524868220532</v>
      </c>
      <c r="O10420" s="3">
        <f t="shared" si="749"/>
        <v>0.53214567326631079</v>
      </c>
      <c r="P10420" s="3">
        <f t="shared" si="749"/>
        <v>-0.63911383635633834</v>
      </c>
      <c r="R10420" s="3">
        <f t="shared" si="750"/>
        <v>1.1233983896300073</v>
      </c>
      <c r="S10420" s="3">
        <f t="shared" si="751"/>
        <v>0.75461853859157979</v>
      </c>
      <c r="T10420" s="3">
        <f t="shared" si="752"/>
        <v>-0.28154290431190493</v>
      </c>
    </row>
    <row r="10421" spans="1:20" x14ac:dyDescent="0.25">
      <c r="A10421" s="13">
        <v>21186</v>
      </c>
      <c r="B10421" s="3">
        <v>0</v>
      </c>
      <c r="C10421" s="3">
        <v>46911.839999999997</v>
      </c>
      <c r="D10421" s="3">
        <v>33.96</v>
      </c>
      <c r="E10421" s="3">
        <v>680</v>
      </c>
      <c r="K10421" s="3">
        <v>0</v>
      </c>
      <c r="M10421" s="3">
        <f t="shared" si="749"/>
        <v>-1.2349229255441945</v>
      </c>
      <c r="N10421" s="3">
        <f t="shared" si="749"/>
        <v>-0.50823284577004724</v>
      </c>
      <c r="O10421" s="3">
        <f t="shared" si="749"/>
        <v>1.7957094509663589</v>
      </c>
      <c r="P10421" s="3">
        <f t="shared" si="749"/>
        <v>-0.48064276361735014</v>
      </c>
      <c r="R10421" s="3">
        <f t="shared" si="750"/>
        <v>0.46328354853749387</v>
      </c>
      <c r="S10421" s="3">
        <f t="shared" si="751"/>
        <v>0.61379283547154073</v>
      </c>
      <c r="T10421" s="3">
        <f t="shared" si="752"/>
        <v>-0.95138135781733391</v>
      </c>
    </row>
    <row r="10422" spans="1:20" x14ac:dyDescent="0.25">
      <c r="A10422" s="13">
        <v>21189</v>
      </c>
      <c r="B10422" s="3">
        <v>1</v>
      </c>
      <c r="C10422" s="3">
        <v>155000</v>
      </c>
      <c r="D10422" s="3">
        <v>7.63</v>
      </c>
      <c r="E10422" s="3">
        <v>685</v>
      </c>
      <c r="K10422" s="3">
        <v>1</v>
      </c>
      <c r="M10422" s="3">
        <f t="shared" si="749"/>
        <v>0.80965145449586262</v>
      </c>
      <c r="N10422" s="3">
        <f t="shared" si="749"/>
        <v>1.4812194469145699</v>
      </c>
      <c r="O10422" s="3">
        <f t="shared" si="749"/>
        <v>-1.1668581596162118</v>
      </c>
      <c r="P10422" s="3">
        <f t="shared" si="749"/>
        <v>-0.32217169087836195</v>
      </c>
      <c r="R10422" s="3">
        <f t="shared" si="750"/>
        <v>1.8446864527007412</v>
      </c>
      <c r="S10422" s="3">
        <f t="shared" si="751"/>
        <v>0.86350202374587604</v>
      </c>
      <c r="T10422" s="3">
        <f t="shared" si="752"/>
        <v>-0.14675903774340079</v>
      </c>
    </row>
    <row r="10423" spans="1:20" x14ac:dyDescent="0.25">
      <c r="A10423" s="13">
        <v>21195</v>
      </c>
      <c r="B10423" s="3">
        <v>1</v>
      </c>
      <c r="C10423" s="3">
        <v>60000</v>
      </c>
      <c r="D10423" s="3">
        <v>21.96</v>
      </c>
      <c r="E10423" s="3">
        <v>665</v>
      </c>
      <c r="K10423" s="3">
        <v>1</v>
      </c>
      <c r="M10423" s="3">
        <f t="shared" si="749"/>
        <v>0.80965145449586262</v>
      </c>
      <c r="N10423" s="3">
        <f t="shared" si="749"/>
        <v>-0.26733439843758172</v>
      </c>
      <c r="O10423" s="3">
        <f t="shared" si="749"/>
        <v>0.4455077294703147</v>
      </c>
      <c r="P10423" s="3">
        <f t="shared" si="749"/>
        <v>-0.95605598183431484</v>
      </c>
      <c r="R10423" s="3">
        <f t="shared" si="750"/>
        <v>1.033270528240555</v>
      </c>
      <c r="S10423" s="3">
        <f t="shared" si="751"/>
        <v>0.73754946447137182</v>
      </c>
      <c r="T10423" s="3">
        <f t="shared" si="752"/>
        <v>-0.30442212254762885</v>
      </c>
    </row>
    <row r="10424" spans="1:20" x14ac:dyDescent="0.25">
      <c r="A10424" s="13">
        <v>21197</v>
      </c>
      <c r="B10424" s="3">
        <v>0</v>
      </c>
      <c r="C10424" s="3">
        <v>80000</v>
      </c>
      <c r="D10424" s="3">
        <v>7.83</v>
      </c>
      <c r="E10424" s="3">
        <v>675</v>
      </c>
      <c r="K10424" s="3">
        <v>1</v>
      </c>
      <c r="M10424" s="3">
        <f t="shared" si="749"/>
        <v>-1.2349229255441945</v>
      </c>
      <c r="N10424" s="3">
        <f t="shared" si="749"/>
        <v>0.10078220058392387</v>
      </c>
      <c r="O10424" s="3">
        <f t="shared" si="749"/>
        <v>-1.1443547975912776</v>
      </c>
      <c r="P10424" s="3">
        <f t="shared" si="749"/>
        <v>-0.63911383635633834</v>
      </c>
      <c r="R10424" s="3">
        <f t="shared" si="750"/>
        <v>1.3787366608549287</v>
      </c>
      <c r="S10424" s="3">
        <f t="shared" si="751"/>
        <v>0.79878802580517194</v>
      </c>
      <c r="T10424" s="3">
        <f t="shared" si="752"/>
        <v>-0.2246596677817099</v>
      </c>
    </row>
    <row r="10425" spans="1:20" x14ac:dyDescent="0.25">
      <c r="A10425" s="13">
        <v>21198</v>
      </c>
      <c r="B10425" s="3">
        <v>1</v>
      </c>
      <c r="C10425" s="3">
        <v>125000</v>
      </c>
      <c r="D10425" s="3">
        <v>11.69</v>
      </c>
      <c r="E10425" s="3">
        <v>735</v>
      </c>
      <c r="K10425" s="3">
        <v>1</v>
      </c>
      <c r="M10425" s="3">
        <f t="shared" si="749"/>
        <v>0.80965145449586262</v>
      </c>
      <c r="N10425" s="3">
        <f t="shared" si="749"/>
        <v>0.92904454838231143</v>
      </c>
      <c r="O10425" s="3">
        <f t="shared" si="749"/>
        <v>-0.71003991051005</v>
      </c>
      <c r="P10425" s="3">
        <f t="shared" si="749"/>
        <v>1.2625390365115203</v>
      </c>
      <c r="R10425" s="3">
        <f t="shared" si="750"/>
        <v>2.2535972079276054</v>
      </c>
      <c r="S10425" s="3">
        <f t="shared" si="751"/>
        <v>0.90496037152669939</v>
      </c>
      <c r="T10425" s="3">
        <f t="shared" si="752"/>
        <v>-9.9864124609237478E-2</v>
      </c>
    </row>
    <row r="10426" spans="1:20" x14ac:dyDescent="0.25">
      <c r="A10426" s="13">
        <v>21199</v>
      </c>
      <c r="B10426" s="3">
        <v>1</v>
      </c>
      <c r="C10426" s="3">
        <v>60000</v>
      </c>
      <c r="D10426" s="3">
        <v>16.02</v>
      </c>
      <c r="E10426" s="3">
        <v>675</v>
      </c>
      <c r="K10426" s="3">
        <v>1</v>
      </c>
      <c r="M10426" s="3">
        <f t="shared" si="749"/>
        <v>0.80965145449586262</v>
      </c>
      <c r="N10426" s="3">
        <f t="shared" si="749"/>
        <v>-0.26733439843758172</v>
      </c>
      <c r="O10426" s="3">
        <f t="shared" si="749"/>
        <v>-0.22284212267022732</v>
      </c>
      <c r="P10426" s="3">
        <f t="shared" si="749"/>
        <v>-0.63911383635633834</v>
      </c>
      <c r="R10426" s="3">
        <f t="shared" si="750"/>
        <v>1.364897045290242</v>
      </c>
      <c r="S10426" s="3">
        <f t="shared" si="751"/>
        <v>0.7965544432272581</v>
      </c>
      <c r="T10426" s="3">
        <f t="shared" si="752"/>
        <v>-0.22745979888920673</v>
      </c>
    </row>
    <row r="10427" spans="1:20" x14ac:dyDescent="0.25">
      <c r="A10427" s="13">
        <v>21201</v>
      </c>
      <c r="B10427" s="3">
        <v>0</v>
      </c>
      <c r="C10427" s="3">
        <v>50000</v>
      </c>
      <c r="D10427" s="3">
        <v>31.93</v>
      </c>
      <c r="E10427" s="3">
        <v>660</v>
      </c>
      <c r="K10427" s="3">
        <v>0</v>
      </c>
      <c r="M10427" s="3">
        <f t="shared" si="749"/>
        <v>-1.2349229255441945</v>
      </c>
      <c r="N10427" s="3">
        <f t="shared" si="749"/>
        <v>-0.45139269794833453</v>
      </c>
      <c r="O10427" s="3">
        <f t="shared" si="749"/>
        <v>1.5673003264132781</v>
      </c>
      <c r="P10427" s="3">
        <f t="shared" si="749"/>
        <v>-1.114527054573303</v>
      </c>
      <c r="R10427" s="3">
        <f t="shared" si="750"/>
        <v>0.30899790850340891</v>
      </c>
      <c r="S10427" s="3">
        <f t="shared" si="751"/>
        <v>0.57664064313844843</v>
      </c>
      <c r="T10427" s="3">
        <f t="shared" si="752"/>
        <v>-0.85953391718568828</v>
      </c>
    </row>
    <row r="10428" spans="1:20" x14ac:dyDescent="0.25">
      <c r="A10428" s="13">
        <v>21202</v>
      </c>
      <c r="B10428" s="3">
        <v>0</v>
      </c>
      <c r="C10428" s="3">
        <v>75000</v>
      </c>
      <c r="D10428" s="3">
        <v>8.3800000000000008</v>
      </c>
      <c r="E10428" s="3">
        <v>675</v>
      </c>
      <c r="K10428" s="3">
        <v>1</v>
      </c>
      <c r="M10428" s="3">
        <f t="shared" si="749"/>
        <v>-1.2349229255441945</v>
      </c>
      <c r="N10428" s="3">
        <f t="shared" si="749"/>
        <v>8.7530508285474772E-3</v>
      </c>
      <c r="O10428" s="3">
        <f t="shared" si="749"/>
        <v>-1.0824705520227087</v>
      </c>
      <c r="P10428" s="3">
        <f t="shared" si="749"/>
        <v>-0.63911383635633834</v>
      </c>
      <c r="R10428" s="3">
        <f t="shared" si="750"/>
        <v>1.3555901945681703</v>
      </c>
      <c r="S10428" s="3">
        <f t="shared" si="751"/>
        <v>0.79504205397234617</v>
      </c>
      <c r="T10428" s="3">
        <f t="shared" si="752"/>
        <v>-0.22936026764843631</v>
      </c>
    </row>
    <row r="10429" spans="1:20" x14ac:dyDescent="0.25">
      <c r="A10429" s="13">
        <v>21204</v>
      </c>
      <c r="B10429" s="3">
        <v>1</v>
      </c>
      <c r="C10429" s="3">
        <v>125000</v>
      </c>
      <c r="D10429" s="3">
        <v>16.170000000000002</v>
      </c>
      <c r="E10429" s="3">
        <v>700</v>
      </c>
      <c r="K10429" s="3">
        <v>1</v>
      </c>
      <c r="M10429" s="3">
        <f t="shared" si="749"/>
        <v>0.80965145449586262</v>
      </c>
      <c r="N10429" s="3">
        <f t="shared" si="749"/>
        <v>0.92904454838231143</v>
      </c>
      <c r="O10429" s="3">
        <f t="shared" si="749"/>
        <v>-0.20596460115152654</v>
      </c>
      <c r="P10429" s="3">
        <f t="shared" si="749"/>
        <v>0.15324152733860277</v>
      </c>
      <c r="R10429" s="3">
        <f t="shared" si="750"/>
        <v>1.6874446102310365</v>
      </c>
      <c r="S10429" s="3">
        <f t="shared" si="751"/>
        <v>0.84388780558016951</v>
      </c>
      <c r="T10429" s="3">
        <f t="shared" si="752"/>
        <v>-0.16973572499944203</v>
      </c>
    </row>
    <row r="10430" spans="1:20" x14ac:dyDescent="0.25">
      <c r="A10430" s="13">
        <v>21206</v>
      </c>
      <c r="B10430" s="3">
        <v>1</v>
      </c>
      <c r="C10430" s="3">
        <v>98000</v>
      </c>
      <c r="D10430" s="3">
        <v>19.8</v>
      </c>
      <c r="E10430" s="3">
        <v>715</v>
      </c>
      <c r="K10430" s="3">
        <v>1</v>
      </c>
      <c r="M10430" s="3">
        <f t="shared" si="749"/>
        <v>0.80965145449586262</v>
      </c>
      <c r="N10430" s="3">
        <f t="shared" si="749"/>
        <v>0.43208713970327889</v>
      </c>
      <c r="O10430" s="3">
        <f t="shared" si="749"/>
        <v>0.20247141960102674</v>
      </c>
      <c r="P10430" s="3">
        <f t="shared" si="749"/>
        <v>0.62865474555556744</v>
      </c>
      <c r="R10430" s="3">
        <f t="shared" si="750"/>
        <v>1.7110430798360359</v>
      </c>
      <c r="S10430" s="3">
        <f t="shared" si="751"/>
        <v>0.84697152753910032</v>
      </c>
      <c r="T10430" s="3">
        <f t="shared" si="752"/>
        <v>-0.16608820055141751</v>
      </c>
    </row>
    <row r="10431" spans="1:20" x14ac:dyDescent="0.25">
      <c r="A10431" s="13">
        <v>21207</v>
      </c>
      <c r="B10431" s="3">
        <v>0</v>
      </c>
      <c r="C10431" s="3">
        <v>110000</v>
      </c>
      <c r="D10431" s="3">
        <v>20.51</v>
      </c>
      <c r="E10431" s="3">
        <v>705</v>
      </c>
      <c r="K10431" s="3">
        <v>1</v>
      </c>
      <c r="M10431" s="3">
        <f t="shared" si="749"/>
        <v>-1.2349229255441945</v>
      </c>
      <c r="N10431" s="3">
        <f t="shared" si="749"/>
        <v>0.65295709911618227</v>
      </c>
      <c r="O10431" s="3">
        <f t="shared" si="749"/>
        <v>0.2823583547895428</v>
      </c>
      <c r="P10431" s="3">
        <f t="shared" si="749"/>
        <v>0.311712600077591</v>
      </c>
      <c r="R10431" s="3">
        <f t="shared" si="750"/>
        <v>1.280400640329447</v>
      </c>
      <c r="S10431" s="3">
        <f t="shared" si="751"/>
        <v>0.78251796655351047</v>
      </c>
      <c r="T10431" s="3">
        <f t="shared" si="752"/>
        <v>-0.24523839637964534</v>
      </c>
    </row>
    <row r="10432" spans="1:20" x14ac:dyDescent="0.25">
      <c r="A10432" s="13">
        <v>21208</v>
      </c>
      <c r="B10432" s="3">
        <v>0</v>
      </c>
      <c r="C10432" s="3">
        <v>69500</v>
      </c>
      <c r="D10432" s="3">
        <v>20.8</v>
      </c>
      <c r="E10432" s="3">
        <v>665</v>
      </c>
      <c r="K10432" s="3">
        <v>1</v>
      </c>
      <c r="M10432" s="3">
        <f t="shared" si="749"/>
        <v>-1.2349229255441945</v>
      </c>
      <c r="N10432" s="3">
        <f t="shared" si="749"/>
        <v>-9.2479013902366555E-2</v>
      </c>
      <c r="O10432" s="3">
        <f t="shared" si="749"/>
        <v>0.31498822972569707</v>
      </c>
      <c r="P10432" s="3">
        <f t="shared" si="749"/>
        <v>-0.95605598183431484</v>
      </c>
      <c r="R10432" s="3">
        <f t="shared" si="750"/>
        <v>0.78434414980434586</v>
      </c>
      <c r="S10432" s="3">
        <f t="shared" si="751"/>
        <v>0.68661562160915346</v>
      </c>
      <c r="T10432" s="3">
        <f t="shared" si="752"/>
        <v>-0.37598064609218396</v>
      </c>
    </row>
    <row r="10433" spans="1:20" x14ac:dyDescent="0.25">
      <c r="A10433" s="13">
        <v>21209</v>
      </c>
      <c r="B10433" s="3">
        <v>1</v>
      </c>
      <c r="C10433" s="3">
        <v>117000</v>
      </c>
      <c r="D10433" s="3">
        <v>27.26</v>
      </c>
      <c r="E10433" s="3">
        <v>705</v>
      </c>
      <c r="K10433" s="3">
        <v>1</v>
      </c>
      <c r="M10433" s="3">
        <f t="shared" si="749"/>
        <v>0.80965145449586262</v>
      </c>
      <c r="N10433" s="3">
        <f t="shared" si="749"/>
        <v>0.78179790877370925</v>
      </c>
      <c r="O10433" s="3">
        <f t="shared" si="749"/>
        <v>1.0418468231310676</v>
      </c>
      <c r="P10433" s="3">
        <f t="shared" si="749"/>
        <v>0.311712600077591</v>
      </c>
      <c r="R10433" s="3">
        <f t="shared" si="750"/>
        <v>1.3357796236252528</v>
      </c>
      <c r="S10433" s="3">
        <f t="shared" si="751"/>
        <v>0.79179504532895129</v>
      </c>
      <c r="T10433" s="3">
        <f t="shared" si="752"/>
        <v>-0.23345270180764488</v>
      </c>
    </row>
    <row r="10434" spans="1:20" x14ac:dyDescent="0.25">
      <c r="A10434" s="13">
        <v>21211</v>
      </c>
      <c r="B10434" s="3">
        <v>1</v>
      </c>
      <c r="C10434" s="3">
        <v>54000</v>
      </c>
      <c r="D10434" s="3">
        <v>15.16</v>
      </c>
      <c r="E10434" s="3">
        <v>685</v>
      </c>
      <c r="K10434" s="3">
        <v>1</v>
      </c>
      <c r="M10434" s="3">
        <f t="shared" si="749"/>
        <v>0.80965145449586262</v>
      </c>
      <c r="N10434" s="3">
        <f t="shared" si="749"/>
        <v>-0.37776937814403339</v>
      </c>
      <c r="O10434" s="3">
        <f t="shared" si="749"/>
        <v>-0.31960657937744374</v>
      </c>
      <c r="P10434" s="3">
        <f t="shared" si="749"/>
        <v>-0.32217169087836195</v>
      </c>
      <c r="R10434" s="3">
        <f t="shared" si="750"/>
        <v>1.5076277698749223</v>
      </c>
      <c r="S10434" s="3">
        <f t="shared" si="751"/>
        <v>0.81870937633994023</v>
      </c>
      <c r="T10434" s="3">
        <f t="shared" si="752"/>
        <v>-0.20002610994766623</v>
      </c>
    </row>
    <row r="10435" spans="1:20" x14ac:dyDescent="0.25">
      <c r="A10435" s="13">
        <v>21213</v>
      </c>
      <c r="B10435" s="3">
        <v>1</v>
      </c>
      <c r="C10435" s="3">
        <v>110000</v>
      </c>
      <c r="D10435" s="3">
        <v>10.24</v>
      </c>
      <c r="E10435" s="3">
        <v>685</v>
      </c>
      <c r="K10435" s="3">
        <v>1</v>
      </c>
      <c r="M10435" s="3">
        <f t="shared" si="749"/>
        <v>0.80965145449586262</v>
      </c>
      <c r="N10435" s="3">
        <f t="shared" si="749"/>
        <v>0.65295709911618227</v>
      </c>
      <c r="O10435" s="3">
        <f t="shared" si="749"/>
        <v>-0.87318928519082195</v>
      </c>
      <c r="P10435" s="3">
        <f t="shared" si="749"/>
        <v>-0.32217169087836195</v>
      </c>
      <c r="R10435" s="3">
        <f t="shared" si="750"/>
        <v>1.7216670970780381</v>
      </c>
      <c r="S10435" s="3">
        <f t="shared" si="751"/>
        <v>0.84834344437128795</v>
      </c>
      <c r="T10435" s="3">
        <f t="shared" si="752"/>
        <v>-0.1644697200278635</v>
      </c>
    </row>
    <row r="10436" spans="1:20" x14ac:dyDescent="0.25">
      <c r="A10436" s="13">
        <v>21216</v>
      </c>
      <c r="B10436" s="3">
        <v>0</v>
      </c>
      <c r="C10436" s="3">
        <v>38442</v>
      </c>
      <c r="D10436" s="3">
        <v>29.82</v>
      </c>
      <c r="E10436" s="3">
        <v>690</v>
      </c>
      <c r="K10436" s="3">
        <v>0</v>
      </c>
      <c r="M10436" s="3">
        <f t="shared" si="749"/>
        <v>-1.2349229255441945</v>
      </c>
      <c r="N10436" s="3">
        <f t="shared" si="749"/>
        <v>-0.66412728052286263</v>
      </c>
      <c r="O10436" s="3">
        <f t="shared" si="749"/>
        <v>1.3298898570502236</v>
      </c>
      <c r="P10436" s="3">
        <f t="shared" si="749"/>
        <v>-0.1637006181393737</v>
      </c>
      <c r="R10436" s="3">
        <f t="shared" si="750"/>
        <v>0.72404834842555654</v>
      </c>
      <c r="S10436" s="3">
        <f t="shared" si="751"/>
        <v>0.67349786727226135</v>
      </c>
      <c r="T10436" s="3">
        <f t="shared" si="752"/>
        <v>-1.1193187981959021</v>
      </c>
    </row>
    <row r="10437" spans="1:20" x14ac:dyDescent="0.25">
      <c r="A10437" s="13">
        <v>21217</v>
      </c>
      <c r="B10437" s="3">
        <v>0</v>
      </c>
      <c r="C10437" s="3">
        <v>39600</v>
      </c>
      <c r="D10437" s="3">
        <v>10.48</v>
      </c>
      <c r="E10437" s="3">
        <v>690</v>
      </c>
      <c r="K10437" s="3">
        <v>1</v>
      </c>
      <c r="M10437" s="3">
        <f t="shared" si="749"/>
        <v>-1.2349229255441945</v>
      </c>
      <c r="N10437" s="3">
        <f t="shared" si="749"/>
        <v>-0.64281332943951741</v>
      </c>
      <c r="O10437" s="3">
        <f t="shared" si="749"/>
        <v>-0.84618525076090101</v>
      </c>
      <c r="P10437" s="3">
        <f t="shared" si="749"/>
        <v>-0.1637006181393737</v>
      </c>
      <c r="R10437" s="3">
        <f t="shared" si="750"/>
        <v>1.4297570263290356</v>
      </c>
      <c r="S10437" s="3">
        <f t="shared" si="751"/>
        <v>0.80686345483157029</v>
      </c>
      <c r="T10437" s="3">
        <f t="shared" si="752"/>
        <v>-0.2146008259804896</v>
      </c>
    </row>
    <row r="10438" spans="1:20" x14ac:dyDescent="0.25">
      <c r="A10438" s="13">
        <v>21219</v>
      </c>
      <c r="B10438" s="3">
        <v>1</v>
      </c>
      <c r="C10438" s="3">
        <v>128000</v>
      </c>
      <c r="D10438" s="3">
        <v>18.37</v>
      </c>
      <c r="E10438" s="3">
        <v>680</v>
      </c>
      <c r="K10438" s="3">
        <v>1</v>
      </c>
      <c r="M10438" s="3">
        <f t="shared" si="749"/>
        <v>0.80965145449586262</v>
      </c>
      <c r="N10438" s="3">
        <f t="shared" si="749"/>
        <v>0.98426203823553726</v>
      </c>
      <c r="O10438" s="3">
        <f t="shared" si="749"/>
        <v>4.1572381122748164E-2</v>
      </c>
      <c r="P10438" s="3">
        <f t="shared" si="749"/>
        <v>-0.48064276361735014</v>
      </c>
      <c r="R10438" s="3">
        <f t="shared" si="750"/>
        <v>1.3789102947748453</v>
      </c>
      <c r="S10438" s="3">
        <f t="shared" si="751"/>
        <v>0.79881593179338362</v>
      </c>
      <c r="T10438" s="3">
        <f t="shared" si="752"/>
        <v>-0.22462473298065136</v>
      </c>
    </row>
    <row r="10439" spans="1:20" x14ac:dyDescent="0.25">
      <c r="A10439" s="13">
        <v>21221</v>
      </c>
      <c r="B10439" s="3">
        <v>0</v>
      </c>
      <c r="C10439" s="3">
        <v>57996</v>
      </c>
      <c r="D10439" s="3">
        <v>13.28</v>
      </c>
      <c r="E10439" s="3">
        <v>690</v>
      </c>
      <c r="K10439" s="3">
        <v>1</v>
      </c>
      <c r="M10439" s="3">
        <f t="shared" si="749"/>
        <v>-1.2349229255441945</v>
      </c>
      <c r="N10439" s="3">
        <f t="shared" si="749"/>
        <v>-0.30421968165953656</v>
      </c>
      <c r="O10439" s="3">
        <f t="shared" si="749"/>
        <v>-0.53113818241182409</v>
      </c>
      <c r="P10439" s="3">
        <f t="shared" si="749"/>
        <v>-0.1637006181393737</v>
      </c>
      <c r="R10439" s="3">
        <f t="shared" si="750"/>
        <v>1.3390867028297562</v>
      </c>
      <c r="S10439" s="3">
        <f t="shared" si="751"/>
        <v>0.79233970993390668</v>
      </c>
      <c r="T10439" s="3">
        <f t="shared" si="752"/>
        <v>-0.23276505244623991</v>
      </c>
    </row>
    <row r="10440" spans="1:20" x14ac:dyDescent="0.25">
      <c r="A10440" s="13">
        <v>21224</v>
      </c>
      <c r="B10440" s="3">
        <v>1</v>
      </c>
      <c r="C10440" s="3">
        <v>25000</v>
      </c>
      <c r="D10440" s="3">
        <v>33.799999999999997</v>
      </c>
      <c r="E10440" s="3">
        <v>675</v>
      </c>
      <c r="K10440" s="3">
        <v>0</v>
      </c>
      <c r="M10440" s="3">
        <f t="shared" si="749"/>
        <v>0.80965145449586262</v>
      </c>
      <c r="N10440" s="3">
        <f t="shared" si="749"/>
        <v>-0.91153844672521656</v>
      </c>
      <c r="O10440" s="3">
        <f t="shared" si="749"/>
        <v>1.7777067613464113</v>
      </c>
      <c r="P10440" s="3">
        <f t="shared" si="749"/>
        <v>-0.63911383635633834</v>
      </c>
      <c r="R10440" s="3">
        <f t="shared" si="750"/>
        <v>0.69508851010915773</v>
      </c>
      <c r="S10440" s="3">
        <f t="shared" si="751"/>
        <v>0.66709793355918623</v>
      </c>
      <c r="T10440" s="3">
        <f t="shared" si="752"/>
        <v>-1.0999069270283726</v>
      </c>
    </row>
    <row r="10441" spans="1:20" x14ac:dyDescent="0.25">
      <c r="A10441" s="13">
        <v>21227</v>
      </c>
      <c r="B10441" s="3">
        <v>1</v>
      </c>
      <c r="C10441" s="3">
        <v>110000</v>
      </c>
      <c r="D10441" s="3">
        <v>9.0500000000000007</v>
      </c>
      <c r="E10441" s="3">
        <v>780</v>
      </c>
      <c r="K10441" s="3">
        <v>1</v>
      </c>
      <c r="M10441" s="3">
        <f t="shared" si="749"/>
        <v>0.80965145449586262</v>
      </c>
      <c r="N10441" s="3">
        <f t="shared" si="749"/>
        <v>0.65295709911618227</v>
      </c>
      <c r="O10441" s="3">
        <f t="shared" si="749"/>
        <v>-1.0070842892391796</v>
      </c>
      <c r="P10441" s="3">
        <f t="shared" si="749"/>
        <v>2.6887786911624145</v>
      </c>
      <c r="R10441" s="3">
        <f t="shared" si="750"/>
        <v>2.8584831225002159</v>
      </c>
      <c r="S10441" s="3">
        <f t="shared" si="751"/>
        <v>0.94575553325941586</v>
      </c>
      <c r="T10441" s="3">
        <f t="shared" si="752"/>
        <v>-5.5771164828523331E-2</v>
      </c>
    </row>
    <row r="10442" spans="1:20" x14ac:dyDescent="0.25">
      <c r="A10442" s="13">
        <v>21229</v>
      </c>
      <c r="B10442" s="3">
        <v>0</v>
      </c>
      <c r="C10442" s="3">
        <v>34000</v>
      </c>
      <c r="D10442" s="3">
        <v>26.16</v>
      </c>
      <c r="E10442" s="3">
        <v>670</v>
      </c>
      <c r="K10442" s="3">
        <v>0</v>
      </c>
      <c r="M10442" s="3">
        <f t="shared" si="749"/>
        <v>-1.2349229255441945</v>
      </c>
      <c r="N10442" s="3">
        <f t="shared" si="749"/>
        <v>-0.74588597716553895</v>
      </c>
      <c r="O10442" s="3">
        <f t="shared" si="749"/>
        <v>0.91807833199393019</v>
      </c>
      <c r="P10442" s="3">
        <f t="shared" ref="P10442:P10505" si="753">(E10442-E$5)/E$6</f>
        <v>-0.79758490909532664</v>
      </c>
      <c r="R10442" s="3">
        <f t="shared" si="750"/>
        <v>0.62451520229162893</v>
      </c>
      <c r="S10442" s="3">
        <f t="shared" si="751"/>
        <v>0.6512447630511945</v>
      </c>
      <c r="T10442" s="3">
        <f t="shared" si="752"/>
        <v>-1.0533849296186448</v>
      </c>
    </row>
    <row r="10443" spans="1:20" x14ac:dyDescent="0.25">
      <c r="A10443" s="13">
        <v>21230</v>
      </c>
      <c r="B10443" s="3">
        <v>0</v>
      </c>
      <c r="C10443" s="3">
        <v>45500</v>
      </c>
      <c r="D10443" s="3">
        <v>20.97</v>
      </c>
      <c r="E10443" s="3">
        <v>690</v>
      </c>
      <c r="K10443" s="3">
        <v>1</v>
      </c>
      <c r="M10443" s="3">
        <f t="shared" ref="M10443:P10506" si="754">(B10443-B$5)/B$6</f>
        <v>-1.2349229255441945</v>
      </c>
      <c r="N10443" s="3">
        <f t="shared" si="754"/>
        <v>-0.53421893272817322</v>
      </c>
      <c r="O10443" s="3">
        <f t="shared" si="754"/>
        <v>0.33411608744689086</v>
      </c>
      <c r="P10443" s="3">
        <f t="shared" si="753"/>
        <v>-0.1637006181393737</v>
      </c>
      <c r="R10443" s="3">
        <f t="shared" ref="R10443:R10506" si="755">$L$7+SUMPRODUCT($M$7:$P$7,M10443:P10443)</f>
        <v>1.0510255020890691</v>
      </c>
      <c r="S10443" s="3">
        <f t="shared" ref="S10443:S10506" si="756">1/(1+EXP(-R10443))</f>
        <v>0.74097177510225498</v>
      </c>
      <c r="T10443" s="3">
        <f t="shared" si="752"/>
        <v>-0.29979274469186096</v>
      </c>
    </row>
    <row r="10444" spans="1:20" x14ac:dyDescent="0.25">
      <c r="A10444" s="13">
        <v>21234</v>
      </c>
      <c r="B10444" s="3">
        <v>1</v>
      </c>
      <c r="C10444" s="3">
        <v>32000</v>
      </c>
      <c r="D10444" s="3">
        <v>24.79</v>
      </c>
      <c r="E10444" s="3">
        <v>700</v>
      </c>
      <c r="K10444" s="3">
        <v>1</v>
      </c>
      <c r="M10444" s="3">
        <f t="shared" si="754"/>
        <v>0.80965145449586262</v>
      </c>
      <c r="N10444" s="3">
        <f t="shared" si="754"/>
        <v>-0.78269763706768958</v>
      </c>
      <c r="O10444" s="3">
        <f t="shared" si="754"/>
        <v>0.76393030212313162</v>
      </c>
      <c r="P10444" s="3">
        <f t="shared" si="753"/>
        <v>0.15324152733860277</v>
      </c>
      <c r="R10444" s="3">
        <f t="shared" si="755"/>
        <v>1.3156088560762109</v>
      </c>
      <c r="S10444" s="3">
        <f t="shared" si="756"/>
        <v>0.78845020689287293</v>
      </c>
      <c r="T10444" s="3">
        <f t="shared" ref="T10444:T10507" si="757">IF(K10444=1,LN(S10444),LN(1-S10444))</f>
        <v>-0.23768602372601866</v>
      </c>
    </row>
    <row r="10445" spans="1:20" x14ac:dyDescent="0.25">
      <c r="A10445" s="13">
        <v>21235</v>
      </c>
      <c r="B10445" s="3">
        <v>0</v>
      </c>
      <c r="C10445" s="3">
        <v>22000</v>
      </c>
      <c r="D10445" s="3">
        <v>29.51</v>
      </c>
      <c r="E10445" s="3">
        <v>690</v>
      </c>
      <c r="K10445" s="3">
        <v>1</v>
      </c>
      <c r="M10445" s="3">
        <f t="shared" si="754"/>
        <v>-1.2349229255441945</v>
      </c>
      <c r="N10445" s="3">
        <f t="shared" si="754"/>
        <v>-0.96675593657844239</v>
      </c>
      <c r="O10445" s="3">
        <f t="shared" si="754"/>
        <v>1.2950096459115761</v>
      </c>
      <c r="P10445" s="3">
        <f t="shared" si="753"/>
        <v>-0.1637006181393737</v>
      </c>
      <c r="R10445" s="3">
        <f t="shared" si="755"/>
        <v>0.72516249605172567</v>
      </c>
      <c r="S10445" s="3">
        <f t="shared" si="756"/>
        <v>0.67374281927784152</v>
      </c>
      <c r="T10445" s="3">
        <f t="shared" si="757"/>
        <v>-0.39490681465937433</v>
      </c>
    </row>
    <row r="10446" spans="1:20" x14ac:dyDescent="0.25">
      <c r="A10446" s="13">
        <v>21236</v>
      </c>
      <c r="B10446" s="3">
        <v>0</v>
      </c>
      <c r="C10446" s="3">
        <v>62244</v>
      </c>
      <c r="D10446" s="3">
        <v>23.05</v>
      </c>
      <c r="E10446" s="3">
        <v>730</v>
      </c>
      <c r="K10446" s="3">
        <v>1</v>
      </c>
      <c r="M10446" s="3">
        <f t="shared" si="754"/>
        <v>-1.2349229255441945</v>
      </c>
      <c r="N10446" s="3">
        <f t="shared" si="754"/>
        <v>-0.2260317160273688</v>
      </c>
      <c r="O10446" s="3">
        <f t="shared" si="754"/>
        <v>0.56815105250620535</v>
      </c>
      <c r="P10446" s="3">
        <f t="shared" si="753"/>
        <v>1.1040679637725321</v>
      </c>
      <c r="R10446" s="3">
        <f t="shared" si="755"/>
        <v>1.4459722909529418</v>
      </c>
      <c r="S10446" s="3">
        <f t="shared" si="756"/>
        <v>0.80937779156688028</v>
      </c>
      <c r="T10446" s="3">
        <f t="shared" si="757"/>
        <v>-0.21148948506002144</v>
      </c>
    </row>
    <row r="10447" spans="1:20" x14ac:dyDescent="0.25">
      <c r="A10447" s="13">
        <v>21240</v>
      </c>
      <c r="B10447" s="3">
        <v>1</v>
      </c>
      <c r="C10447" s="3">
        <v>72000</v>
      </c>
      <c r="D10447" s="3">
        <v>25.92</v>
      </c>
      <c r="E10447" s="3">
        <v>670</v>
      </c>
      <c r="K10447" s="3">
        <v>0</v>
      </c>
      <c r="M10447" s="3">
        <f t="shared" si="754"/>
        <v>0.80965145449586262</v>
      </c>
      <c r="N10447" s="3">
        <f t="shared" si="754"/>
        <v>-4.646443902467836E-2</v>
      </c>
      <c r="O10447" s="3">
        <f t="shared" si="754"/>
        <v>0.89107429756400947</v>
      </c>
      <c r="P10447" s="3">
        <f t="shared" si="753"/>
        <v>-0.79758490909532664</v>
      </c>
      <c r="R10447" s="3">
        <f t="shared" si="755"/>
        <v>0.95390221273203513</v>
      </c>
      <c r="S10447" s="3">
        <f t="shared" si="756"/>
        <v>0.7218992669884583</v>
      </c>
      <c r="T10447" s="3">
        <f t="shared" si="757"/>
        <v>-1.279771881961651</v>
      </c>
    </row>
    <row r="10448" spans="1:20" x14ac:dyDescent="0.25">
      <c r="A10448" s="13">
        <v>21242</v>
      </c>
      <c r="B10448" s="3">
        <v>0</v>
      </c>
      <c r="C10448" s="3">
        <v>64000</v>
      </c>
      <c r="D10448" s="3">
        <v>20.76</v>
      </c>
      <c r="E10448" s="3">
        <v>670</v>
      </c>
      <c r="K10448" s="3">
        <v>1</v>
      </c>
      <c r="M10448" s="3">
        <f t="shared" si="754"/>
        <v>-1.2349229255441945</v>
      </c>
      <c r="N10448" s="3">
        <f t="shared" si="754"/>
        <v>-0.1937110786332806</v>
      </c>
      <c r="O10448" s="3">
        <f t="shared" si="754"/>
        <v>0.31048755732071037</v>
      </c>
      <c r="P10448" s="3">
        <f t="shared" si="753"/>
        <v>-0.79758490909532664</v>
      </c>
      <c r="R10448" s="3">
        <f t="shared" si="755"/>
        <v>0.83994424189767269</v>
      </c>
      <c r="S10448" s="3">
        <f t="shared" si="756"/>
        <v>0.69845347257178414</v>
      </c>
      <c r="T10448" s="3">
        <f t="shared" si="757"/>
        <v>-0.35888671299505914</v>
      </c>
    </row>
    <row r="10449" spans="1:20" x14ac:dyDescent="0.25">
      <c r="A10449" s="13">
        <v>21243</v>
      </c>
      <c r="B10449" s="3">
        <v>1</v>
      </c>
      <c r="C10449" s="3">
        <v>75000</v>
      </c>
      <c r="D10449" s="3">
        <v>11.28</v>
      </c>
      <c r="E10449" s="3">
        <v>665</v>
      </c>
      <c r="K10449" s="3">
        <v>1</v>
      </c>
      <c r="M10449" s="3">
        <f t="shared" si="754"/>
        <v>0.80965145449586262</v>
      </c>
      <c r="N10449" s="3">
        <f t="shared" si="754"/>
        <v>8.7530508285474772E-3</v>
      </c>
      <c r="O10449" s="3">
        <f t="shared" si="754"/>
        <v>-0.75617180266116479</v>
      </c>
      <c r="P10449" s="3">
        <f t="shared" si="753"/>
        <v>-0.95605598183431484</v>
      </c>
      <c r="R10449" s="3">
        <f t="shared" si="755"/>
        <v>1.4318759672084538</v>
      </c>
      <c r="S10449" s="3">
        <f t="shared" si="756"/>
        <v>0.80719344491085399</v>
      </c>
      <c r="T10449" s="3">
        <f t="shared" si="757"/>
        <v>-0.21419193075017387</v>
      </c>
    </row>
    <row r="10450" spans="1:20" x14ac:dyDescent="0.25">
      <c r="A10450" s="13">
        <v>21244</v>
      </c>
      <c r="B10450" s="3">
        <v>1</v>
      </c>
      <c r="C10450" s="3">
        <v>110000</v>
      </c>
      <c r="D10450" s="3">
        <v>11.54</v>
      </c>
      <c r="E10450" s="3">
        <v>715</v>
      </c>
      <c r="K10450" s="3">
        <v>1</v>
      </c>
      <c r="M10450" s="3">
        <f t="shared" si="754"/>
        <v>0.80965145449586262</v>
      </c>
      <c r="N10450" s="3">
        <f t="shared" si="754"/>
        <v>0.65295709911618227</v>
      </c>
      <c r="O10450" s="3">
        <f t="shared" si="754"/>
        <v>-0.72691743202875059</v>
      </c>
      <c r="P10450" s="3">
        <f t="shared" si="753"/>
        <v>0.62865474555556744</v>
      </c>
      <c r="R10450" s="3">
        <f t="shared" si="755"/>
        <v>2.0195749221077453</v>
      </c>
      <c r="S10450" s="3">
        <f t="shared" si="756"/>
        <v>0.88283704800933571</v>
      </c>
      <c r="T10450" s="3">
        <f t="shared" si="757"/>
        <v>-0.12461463899922702</v>
      </c>
    </row>
    <row r="10451" spans="1:20" x14ac:dyDescent="0.25">
      <c r="A10451" s="13">
        <v>21246</v>
      </c>
      <c r="B10451" s="3">
        <v>1</v>
      </c>
      <c r="C10451" s="3">
        <v>55000</v>
      </c>
      <c r="D10451" s="3">
        <v>20.72</v>
      </c>
      <c r="E10451" s="3">
        <v>685</v>
      </c>
      <c r="K10451" s="3">
        <v>1</v>
      </c>
      <c r="M10451" s="3">
        <f t="shared" si="754"/>
        <v>0.80965145449586262</v>
      </c>
      <c r="N10451" s="3">
        <f t="shared" si="754"/>
        <v>-0.35936354819295813</v>
      </c>
      <c r="O10451" s="3">
        <f t="shared" si="754"/>
        <v>0.30598688491572323</v>
      </c>
      <c r="P10451" s="3">
        <f t="shared" si="753"/>
        <v>-0.32217169087836195</v>
      </c>
      <c r="R10451" s="3">
        <f t="shared" si="755"/>
        <v>1.3055714100414406</v>
      </c>
      <c r="S10451" s="3">
        <f t="shared" si="756"/>
        <v>0.78677114895971201</v>
      </c>
      <c r="T10451" s="3">
        <f t="shared" si="757"/>
        <v>-0.23981786197570784</v>
      </c>
    </row>
    <row r="10452" spans="1:20" x14ac:dyDescent="0.25">
      <c r="A10452" s="13">
        <v>21250</v>
      </c>
      <c r="B10452" s="3">
        <v>1</v>
      </c>
      <c r="C10452" s="3">
        <v>52000</v>
      </c>
      <c r="D10452" s="3">
        <v>9</v>
      </c>
      <c r="E10452" s="3">
        <v>660</v>
      </c>
      <c r="K10452" s="3">
        <v>1</v>
      </c>
      <c r="M10452" s="3">
        <f t="shared" si="754"/>
        <v>0.80965145449586262</v>
      </c>
      <c r="N10452" s="3">
        <f t="shared" si="754"/>
        <v>-0.41458103804618396</v>
      </c>
      <c r="O10452" s="3">
        <f t="shared" si="754"/>
        <v>-1.0127101297454131</v>
      </c>
      <c r="P10452" s="3">
        <f t="shared" si="753"/>
        <v>-1.114527054573303</v>
      </c>
      <c r="R10452" s="3">
        <f t="shared" si="755"/>
        <v>1.4431893837022089</v>
      </c>
      <c r="S10452" s="3">
        <f t="shared" si="756"/>
        <v>0.80894805994983277</v>
      </c>
      <c r="T10452" s="3">
        <f t="shared" si="757"/>
        <v>-0.21202056676615025</v>
      </c>
    </row>
    <row r="10453" spans="1:20" x14ac:dyDescent="0.25">
      <c r="A10453" s="13">
        <v>21252</v>
      </c>
      <c r="B10453" s="3">
        <v>0</v>
      </c>
      <c r="C10453" s="3">
        <v>120000</v>
      </c>
      <c r="D10453" s="3">
        <v>16.73</v>
      </c>
      <c r="E10453" s="3">
        <v>705</v>
      </c>
      <c r="K10453" s="3">
        <v>1</v>
      </c>
      <c r="M10453" s="3">
        <f t="shared" si="754"/>
        <v>-1.2349229255441945</v>
      </c>
      <c r="N10453" s="3">
        <f t="shared" si="754"/>
        <v>0.83701539862693508</v>
      </c>
      <c r="O10453" s="3">
        <f t="shared" si="754"/>
        <v>-0.14295518748171129</v>
      </c>
      <c r="P10453" s="3">
        <f t="shared" si="753"/>
        <v>0.311712600077591</v>
      </c>
      <c r="R10453" s="3">
        <f t="shared" si="755"/>
        <v>1.4243862625473083</v>
      </c>
      <c r="S10453" s="3">
        <f t="shared" si="756"/>
        <v>0.80602512319211284</v>
      </c>
      <c r="T10453" s="3">
        <f t="shared" si="757"/>
        <v>-0.21564036674775028</v>
      </c>
    </row>
    <row r="10454" spans="1:20" x14ac:dyDescent="0.25">
      <c r="A10454" s="13">
        <v>21253</v>
      </c>
      <c r="B10454" s="3">
        <v>1</v>
      </c>
      <c r="C10454" s="3">
        <v>105000</v>
      </c>
      <c r="D10454" s="3">
        <v>22.91</v>
      </c>
      <c r="E10454" s="3">
        <v>690</v>
      </c>
      <c r="K10454" s="3">
        <v>1</v>
      </c>
      <c r="M10454" s="3">
        <f t="shared" si="754"/>
        <v>0.80965145449586262</v>
      </c>
      <c r="N10454" s="3">
        <f t="shared" si="754"/>
        <v>0.56092794936080592</v>
      </c>
      <c r="O10454" s="3">
        <f t="shared" si="754"/>
        <v>0.5523986990887515</v>
      </c>
      <c r="P10454" s="3">
        <f t="shared" si="753"/>
        <v>-0.1637006181393737</v>
      </c>
      <c r="R10454" s="3">
        <f t="shared" si="755"/>
        <v>1.3142657226246457</v>
      </c>
      <c r="S10454" s="3">
        <f t="shared" si="756"/>
        <v>0.78822609016826994</v>
      </c>
      <c r="T10454" s="3">
        <f t="shared" si="757"/>
        <v>-0.23797031381971787</v>
      </c>
    </row>
    <row r="10455" spans="1:20" x14ac:dyDescent="0.25">
      <c r="A10455" s="13">
        <v>21254</v>
      </c>
      <c r="B10455" s="3">
        <v>1</v>
      </c>
      <c r="C10455" s="3">
        <v>90000</v>
      </c>
      <c r="D10455" s="3">
        <v>24.55</v>
      </c>
      <c r="E10455" s="3">
        <v>660</v>
      </c>
      <c r="K10455" s="3">
        <v>0</v>
      </c>
      <c r="M10455" s="3">
        <f t="shared" si="754"/>
        <v>0.80965145449586262</v>
      </c>
      <c r="N10455" s="3">
        <f t="shared" si="754"/>
        <v>0.28484050009467665</v>
      </c>
      <c r="O10455" s="3">
        <f t="shared" si="754"/>
        <v>0.7369262676932109</v>
      </c>
      <c r="P10455" s="3">
        <f t="shared" si="753"/>
        <v>-1.114527054573303</v>
      </c>
      <c r="R10455" s="3">
        <f t="shared" si="755"/>
        <v>0.8998947787192888</v>
      </c>
      <c r="S10455" s="3">
        <f t="shared" si="756"/>
        <v>0.71092787913953581</v>
      </c>
      <c r="T10455" s="3">
        <f t="shared" si="757"/>
        <v>-1.2410790688525177</v>
      </c>
    </row>
    <row r="10456" spans="1:20" x14ac:dyDescent="0.25">
      <c r="A10456" s="13">
        <v>21255</v>
      </c>
      <c r="B10456" s="3">
        <v>1</v>
      </c>
      <c r="C10456" s="3">
        <v>65000</v>
      </c>
      <c r="D10456" s="3">
        <v>22.64</v>
      </c>
      <c r="E10456" s="3">
        <v>695</v>
      </c>
      <c r="K10456" s="3">
        <v>1</v>
      </c>
      <c r="M10456" s="3">
        <f t="shared" si="754"/>
        <v>0.80965145449586262</v>
      </c>
      <c r="N10456" s="3">
        <f t="shared" si="754"/>
        <v>-0.17530524868220532</v>
      </c>
      <c r="O10456" s="3">
        <f t="shared" si="754"/>
        <v>0.52201916035509055</v>
      </c>
      <c r="P10456" s="3">
        <f t="shared" si="753"/>
        <v>-5.2295454003854587E-3</v>
      </c>
      <c r="R10456" s="3">
        <f t="shared" si="755"/>
        <v>1.3568764942865368</v>
      </c>
      <c r="S10456" s="3">
        <f t="shared" si="756"/>
        <v>0.79525157720562678</v>
      </c>
      <c r="T10456" s="3">
        <f t="shared" si="757"/>
        <v>-0.22909676507207533</v>
      </c>
    </row>
    <row r="10457" spans="1:20" x14ac:dyDescent="0.25">
      <c r="A10457" s="13">
        <v>21257</v>
      </c>
      <c r="B10457" s="3">
        <v>0</v>
      </c>
      <c r="C10457" s="3">
        <v>69000</v>
      </c>
      <c r="D10457" s="3">
        <v>14.99</v>
      </c>
      <c r="E10457" s="3">
        <v>740</v>
      </c>
      <c r="K10457" s="3">
        <v>0</v>
      </c>
      <c r="M10457" s="3">
        <f t="shared" si="754"/>
        <v>-1.2349229255441945</v>
      </c>
      <c r="N10457" s="3">
        <f t="shared" si="754"/>
        <v>-0.1016819288779042</v>
      </c>
      <c r="O10457" s="3">
        <f t="shared" si="754"/>
        <v>-0.33873443709863771</v>
      </c>
      <c r="P10457" s="3">
        <f t="shared" si="753"/>
        <v>1.4210101092505085</v>
      </c>
      <c r="R10457" s="3">
        <f t="shared" si="755"/>
        <v>1.8590635680291172</v>
      </c>
      <c r="S10457" s="3">
        <f t="shared" si="756"/>
        <v>0.86518776193750546</v>
      </c>
      <c r="T10457" s="3">
        <f t="shared" si="757"/>
        <v>-2.0038722978110459</v>
      </c>
    </row>
    <row r="10458" spans="1:20" x14ac:dyDescent="0.25">
      <c r="A10458" s="13">
        <v>21260</v>
      </c>
      <c r="B10458" s="3">
        <v>0</v>
      </c>
      <c r="C10458" s="3">
        <v>65000</v>
      </c>
      <c r="D10458" s="3">
        <v>16.489999999999998</v>
      </c>
      <c r="E10458" s="3">
        <v>725</v>
      </c>
      <c r="K10458" s="3">
        <v>1</v>
      </c>
      <c r="M10458" s="3">
        <f t="shared" si="754"/>
        <v>-1.2349229255441945</v>
      </c>
      <c r="N10458" s="3">
        <f t="shared" si="754"/>
        <v>-0.17530524868220532</v>
      </c>
      <c r="O10458" s="3">
        <f t="shared" si="754"/>
        <v>-0.1699592219116324</v>
      </c>
      <c r="P10458" s="3">
        <f t="shared" si="753"/>
        <v>0.94559689103354394</v>
      </c>
      <c r="R10458" s="3">
        <f t="shared" si="755"/>
        <v>1.6292587140923835</v>
      </c>
      <c r="S10458" s="3">
        <f t="shared" si="756"/>
        <v>0.83606806473207751</v>
      </c>
      <c r="T10458" s="3">
        <f t="shared" si="757"/>
        <v>-0.17904525206799779</v>
      </c>
    </row>
    <row r="10459" spans="1:20" x14ac:dyDescent="0.25">
      <c r="A10459" s="13">
        <v>21262</v>
      </c>
      <c r="B10459" s="3">
        <v>0</v>
      </c>
      <c r="C10459" s="3">
        <v>85000</v>
      </c>
      <c r="D10459" s="3">
        <v>6.55</v>
      </c>
      <c r="E10459" s="3">
        <v>715</v>
      </c>
      <c r="K10459" s="3">
        <v>1</v>
      </c>
      <c r="M10459" s="3">
        <f t="shared" si="754"/>
        <v>-1.2349229255441945</v>
      </c>
      <c r="N10459" s="3">
        <f t="shared" si="754"/>
        <v>0.19281135033930027</v>
      </c>
      <c r="O10459" s="3">
        <f t="shared" si="754"/>
        <v>-1.2883763145508556</v>
      </c>
      <c r="P10459" s="3">
        <f t="shared" si="753"/>
        <v>0.62865474555556744</v>
      </c>
      <c r="R10459" s="3">
        <f t="shared" si="755"/>
        <v>1.8888882093295187</v>
      </c>
      <c r="S10459" s="3">
        <f t="shared" si="756"/>
        <v>0.86862871292274124</v>
      </c>
      <c r="T10459" s="3">
        <f t="shared" si="757"/>
        <v>-0.14083950287384411</v>
      </c>
    </row>
    <row r="10460" spans="1:20" x14ac:dyDescent="0.25">
      <c r="A10460" s="13">
        <v>21263</v>
      </c>
      <c r="B10460" s="3">
        <v>1</v>
      </c>
      <c r="C10460" s="3">
        <v>64000</v>
      </c>
      <c r="D10460" s="3">
        <v>14.49</v>
      </c>
      <c r="E10460" s="3">
        <v>710</v>
      </c>
      <c r="K10460" s="3">
        <v>1</v>
      </c>
      <c r="M10460" s="3">
        <f t="shared" si="754"/>
        <v>0.80965145449586262</v>
      </c>
      <c r="N10460" s="3">
        <f t="shared" si="754"/>
        <v>-0.1937110786332806</v>
      </c>
      <c r="O10460" s="3">
        <f t="shared" si="754"/>
        <v>-0.39499284216097291</v>
      </c>
      <c r="P10460" s="3">
        <f t="shared" si="753"/>
        <v>0.47018367281657925</v>
      </c>
      <c r="R10460" s="3">
        <f t="shared" si="755"/>
        <v>1.8259928541153485</v>
      </c>
      <c r="S10460" s="3">
        <f t="shared" si="756"/>
        <v>0.86128366936960421</v>
      </c>
      <c r="T10460" s="3">
        <f t="shared" si="757"/>
        <v>-0.14933136381073572</v>
      </c>
    </row>
    <row r="10461" spans="1:20" x14ac:dyDescent="0.25">
      <c r="A10461" s="13">
        <v>21267</v>
      </c>
      <c r="B10461" s="3">
        <v>0</v>
      </c>
      <c r="C10461" s="3">
        <v>45000</v>
      </c>
      <c r="D10461" s="3">
        <v>28.88</v>
      </c>
      <c r="E10461" s="3">
        <v>660</v>
      </c>
      <c r="K10461" s="3">
        <v>1</v>
      </c>
      <c r="M10461" s="3">
        <f t="shared" si="754"/>
        <v>-1.2349229255441945</v>
      </c>
      <c r="N10461" s="3">
        <f t="shared" si="754"/>
        <v>-0.54342184770371094</v>
      </c>
      <c r="O10461" s="3">
        <f t="shared" si="754"/>
        <v>1.2241240555330333</v>
      </c>
      <c r="P10461" s="3">
        <f t="shared" si="753"/>
        <v>-1.114527054573303</v>
      </c>
      <c r="R10461" s="3">
        <f t="shared" si="755"/>
        <v>0.41708042830606873</v>
      </c>
      <c r="S10461" s="3">
        <f t="shared" si="756"/>
        <v>0.60278441135955818</v>
      </c>
      <c r="T10461" s="3">
        <f t="shared" si="757"/>
        <v>-0.50619567294978574</v>
      </c>
    </row>
    <row r="10462" spans="1:20" x14ac:dyDescent="0.25">
      <c r="A10462" s="13">
        <v>21268</v>
      </c>
      <c r="B10462" s="3">
        <v>1</v>
      </c>
      <c r="C10462" s="3">
        <v>25000</v>
      </c>
      <c r="D10462" s="3">
        <v>18.920000000000002</v>
      </c>
      <c r="E10462" s="3">
        <v>665</v>
      </c>
      <c r="K10462" s="3">
        <v>1</v>
      </c>
      <c r="M10462" s="3">
        <f t="shared" si="754"/>
        <v>0.80965145449586262</v>
      </c>
      <c r="N10462" s="3">
        <f t="shared" si="754"/>
        <v>-0.91153844672521656</v>
      </c>
      <c r="O10462" s="3">
        <f t="shared" si="754"/>
        <v>0.10345662669131694</v>
      </c>
      <c r="P10462" s="3">
        <f t="shared" si="753"/>
        <v>-0.95605598183431484</v>
      </c>
      <c r="R10462" s="3">
        <f t="shared" si="755"/>
        <v>1.1224029626099388</v>
      </c>
      <c r="S10462" s="3">
        <f t="shared" si="756"/>
        <v>0.75443416925376938</v>
      </c>
      <c r="T10462" s="3">
        <f t="shared" si="757"/>
        <v>-0.28178725540417526</v>
      </c>
    </row>
    <row r="10463" spans="1:20" x14ac:dyDescent="0.25">
      <c r="A10463" s="13">
        <v>21270</v>
      </c>
      <c r="B10463" s="3">
        <v>0</v>
      </c>
      <c r="C10463" s="3">
        <v>110000</v>
      </c>
      <c r="D10463" s="3">
        <v>16.71</v>
      </c>
      <c r="E10463" s="3">
        <v>680</v>
      </c>
      <c r="K10463" s="3">
        <v>1</v>
      </c>
      <c r="M10463" s="3">
        <f t="shared" si="754"/>
        <v>-1.2349229255441945</v>
      </c>
      <c r="N10463" s="3">
        <f t="shared" si="754"/>
        <v>0.65295709911618227</v>
      </c>
      <c r="O10463" s="3">
        <f t="shared" si="754"/>
        <v>-0.14520552368420464</v>
      </c>
      <c r="P10463" s="3">
        <f t="shared" si="753"/>
        <v>-0.48064276361735014</v>
      </c>
      <c r="R10463" s="3">
        <f t="shared" si="755"/>
        <v>1.1311734006406873</v>
      </c>
      <c r="S10463" s="3">
        <f t="shared" si="756"/>
        <v>0.7560553810134687</v>
      </c>
      <c r="T10463" s="3">
        <f t="shared" si="757"/>
        <v>-0.27964065017682216</v>
      </c>
    </row>
    <row r="10464" spans="1:20" x14ac:dyDescent="0.25">
      <c r="A10464" s="13">
        <v>21271</v>
      </c>
      <c r="B10464" s="3">
        <v>1</v>
      </c>
      <c r="C10464" s="3">
        <v>32122</v>
      </c>
      <c r="D10464" s="3">
        <v>31.24</v>
      </c>
      <c r="E10464" s="3">
        <v>660</v>
      </c>
      <c r="K10464" s="3">
        <v>0</v>
      </c>
      <c r="M10464" s="3">
        <f t="shared" si="754"/>
        <v>0.80965145449586262</v>
      </c>
      <c r="N10464" s="3">
        <f t="shared" si="754"/>
        <v>-0.78045212581365841</v>
      </c>
      <c r="O10464" s="3">
        <f t="shared" si="754"/>
        <v>1.4896637274272553</v>
      </c>
      <c r="P10464" s="3">
        <f t="shared" si="753"/>
        <v>-1.114527054573303</v>
      </c>
      <c r="R10464" s="3">
        <f t="shared" si="755"/>
        <v>0.62017107727000065</v>
      </c>
      <c r="S10464" s="3">
        <f t="shared" si="756"/>
        <v>0.65025745642798594</v>
      </c>
      <c r="T10464" s="3">
        <f t="shared" si="757"/>
        <v>-1.0505579849718432</v>
      </c>
    </row>
    <row r="10465" spans="1:20" x14ac:dyDescent="0.25">
      <c r="A10465" s="13">
        <v>21272</v>
      </c>
      <c r="B10465" s="3">
        <v>0</v>
      </c>
      <c r="C10465" s="3">
        <v>160000</v>
      </c>
      <c r="D10465" s="3">
        <v>10.16</v>
      </c>
      <c r="E10465" s="3">
        <v>705</v>
      </c>
      <c r="K10465" s="3">
        <v>1</v>
      </c>
      <c r="M10465" s="3">
        <f t="shared" si="754"/>
        <v>-1.2349229255441945</v>
      </c>
      <c r="N10465" s="3">
        <f t="shared" si="754"/>
        <v>1.5732485966699463</v>
      </c>
      <c r="O10465" s="3">
        <f t="shared" si="754"/>
        <v>-0.88219063000079556</v>
      </c>
      <c r="P10465" s="3">
        <f t="shared" si="753"/>
        <v>0.311712600077591</v>
      </c>
      <c r="R10465" s="3">
        <f t="shared" si="755"/>
        <v>1.6886599094563852</v>
      </c>
      <c r="S10465" s="3">
        <f t="shared" si="756"/>
        <v>0.84404784362688323</v>
      </c>
      <c r="T10465" s="3">
        <f t="shared" si="757"/>
        <v>-0.1695460992311037</v>
      </c>
    </row>
    <row r="10466" spans="1:20" x14ac:dyDescent="0.25">
      <c r="A10466" s="13">
        <v>21273</v>
      </c>
      <c r="B10466" s="3">
        <v>1</v>
      </c>
      <c r="C10466" s="3">
        <v>43000</v>
      </c>
      <c r="D10466" s="3">
        <v>8.93</v>
      </c>
      <c r="E10466" s="3">
        <v>685</v>
      </c>
      <c r="K10466" s="3">
        <v>1</v>
      </c>
      <c r="M10466" s="3">
        <f t="shared" si="754"/>
        <v>0.80965145449586262</v>
      </c>
      <c r="N10466" s="3">
        <f t="shared" si="754"/>
        <v>-0.58023350760586145</v>
      </c>
      <c r="O10466" s="3">
        <f t="shared" si="754"/>
        <v>-1.0205863064541401</v>
      </c>
      <c r="P10466" s="3">
        <f t="shared" si="753"/>
        <v>-0.32217169087836195</v>
      </c>
      <c r="R10466" s="3">
        <f t="shared" si="755"/>
        <v>1.7279121152955184</v>
      </c>
      <c r="S10466" s="3">
        <f t="shared" si="756"/>
        <v>0.84914516203948298</v>
      </c>
      <c r="T10466" s="3">
        <f t="shared" si="757"/>
        <v>-0.16352512726325977</v>
      </c>
    </row>
    <row r="10467" spans="1:20" x14ac:dyDescent="0.25">
      <c r="A10467" s="13">
        <v>21274</v>
      </c>
      <c r="B10467" s="3">
        <v>1</v>
      </c>
      <c r="C10467" s="3">
        <v>59000</v>
      </c>
      <c r="D10467" s="3">
        <v>27.97</v>
      </c>
      <c r="E10467" s="3">
        <v>675</v>
      </c>
      <c r="K10467" s="3">
        <v>0</v>
      </c>
      <c r="M10467" s="3">
        <f t="shared" si="754"/>
        <v>0.80965145449586262</v>
      </c>
      <c r="N10467" s="3">
        <f t="shared" si="754"/>
        <v>-0.28574022838865698</v>
      </c>
      <c r="O10467" s="3">
        <f t="shared" si="754"/>
        <v>1.1217337583195834</v>
      </c>
      <c r="P10467" s="3">
        <f t="shared" si="753"/>
        <v>-0.63911383635633834</v>
      </c>
      <c r="R10467" s="3">
        <f t="shared" si="755"/>
        <v>0.92867019778324855</v>
      </c>
      <c r="S10467" s="3">
        <f t="shared" si="756"/>
        <v>0.71680541959107191</v>
      </c>
      <c r="T10467" s="3">
        <f t="shared" si="757"/>
        <v>-1.2616210543198105</v>
      </c>
    </row>
    <row r="10468" spans="1:20" x14ac:dyDescent="0.25">
      <c r="A10468" s="13">
        <v>21277</v>
      </c>
      <c r="B10468" s="3">
        <v>0</v>
      </c>
      <c r="C10468" s="3">
        <v>30082.880000000001</v>
      </c>
      <c r="D10468" s="3">
        <v>13.89</v>
      </c>
      <c r="E10468" s="3">
        <v>670</v>
      </c>
      <c r="K10468" s="3">
        <v>1</v>
      </c>
      <c r="M10468" s="3">
        <f t="shared" si="754"/>
        <v>-1.2349229255441945</v>
      </c>
      <c r="N10468" s="3">
        <f t="shared" si="754"/>
        <v>-0.81798382178349494</v>
      </c>
      <c r="O10468" s="3">
        <f t="shared" si="754"/>
        <v>-0.4625029282357751</v>
      </c>
      <c r="P10468" s="3">
        <f t="shared" si="753"/>
        <v>-0.79758490909532664</v>
      </c>
      <c r="R10468" s="3">
        <f t="shared" si="755"/>
        <v>1.0693606008585372</v>
      </c>
      <c r="S10468" s="3">
        <f t="shared" si="756"/>
        <v>0.74447530077509416</v>
      </c>
      <c r="T10468" s="3">
        <f t="shared" si="757"/>
        <v>-0.29507560299591157</v>
      </c>
    </row>
    <row r="10469" spans="1:20" x14ac:dyDescent="0.25">
      <c r="A10469" s="13">
        <v>21278</v>
      </c>
      <c r="B10469" s="3">
        <v>0</v>
      </c>
      <c r="C10469" s="3">
        <v>54000</v>
      </c>
      <c r="D10469" s="3">
        <v>8.27</v>
      </c>
      <c r="E10469" s="3">
        <v>735</v>
      </c>
      <c r="K10469" s="3">
        <v>1</v>
      </c>
      <c r="M10469" s="3">
        <f t="shared" si="754"/>
        <v>-1.2349229255441945</v>
      </c>
      <c r="N10469" s="3">
        <f t="shared" si="754"/>
        <v>-0.37776937814403339</v>
      </c>
      <c r="O10469" s="3">
        <f t="shared" si="754"/>
        <v>-1.0948474011364226</v>
      </c>
      <c r="P10469" s="3">
        <f t="shared" si="753"/>
        <v>1.2625390365115203</v>
      </c>
      <c r="R10469" s="3">
        <f t="shared" si="755"/>
        <v>2.0371822168256659</v>
      </c>
      <c r="S10469" s="3">
        <f t="shared" si="756"/>
        <v>0.88464603193343994</v>
      </c>
      <c r="T10469" s="3">
        <f t="shared" si="757"/>
        <v>-0.12256767789812598</v>
      </c>
    </row>
    <row r="10470" spans="1:20" x14ac:dyDescent="0.25">
      <c r="A10470" s="13">
        <v>21279</v>
      </c>
      <c r="B10470" s="3">
        <v>0</v>
      </c>
      <c r="C10470" s="3">
        <v>80000</v>
      </c>
      <c r="D10470" s="3">
        <v>27.03</v>
      </c>
      <c r="E10470" s="3">
        <v>715</v>
      </c>
      <c r="K10470" s="3">
        <v>1</v>
      </c>
      <c r="M10470" s="3">
        <f t="shared" si="754"/>
        <v>-1.2349229255441945</v>
      </c>
      <c r="N10470" s="3">
        <f t="shared" si="754"/>
        <v>0.10078220058392387</v>
      </c>
      <c r="O10470" s="3">
        <f t="shared" si="754"/>
        <v>1.0159679568023934</v>
      </c>
      <c r="P10470" s="3">
        <f t="shared" si="753"/>
        <v>0.62865474555556744</v>
      </c>
      <c r="R10470" s="3">
        <f t="shared" si="755"/>
        <v>1.1392434950532868</v>
      </c>
      <c r="S10470" s="3">
        <f t="shared" si="756"/>
        <v>0.75754071671060674</v>
      </c>
      <c r="T10470" s="3">
        <f t="shared" si="757"/>
        <v>-0.27767799161002515</v>
      </c>
    </row>
    <row r="10471" spans="1:20" x14ac:dyDescent="0.25">
      <c r="A10471" s="13">
        <v>21283</v>
      </c>
      <c r="B10471" s="3">
        <v>1</v>
      </c>
      <c r="C10471" s="3">
        <v>66000</v>
      </c>
      <c r="D10471" s="3">
        <v>26.08</v>
      </c>
      <c r="E10471" s="3">
        <v>700</v>
      </c>
      <c r="K10471" s="3">
        <v>1</v>
      </c>
      <c r="M10471" s="3">
        <f t="shared" si="754"/>
        <v>0.80965145449586262</v>
      </c>
      <c r="N10471" s="3">
        <f t="shared" si="754"/>
        <v>-0.15689941873113003</v>
      </c>
      <c r="O10471" s="3">
        <f t="shared" si="754"/>
        <v>0.90907698718395624</v>
      </c>
      <c r="P10471" s="3">
        <f t="shared" si="753"/>
        <v>0.15324152733860277</v>
      </c>
      <c r="R10471" s="3">
        <f t="shared" si="755"/>
        <v>1.2896487712623415</v>
      </c>
      <c r="S10471" s="3">
        <f t="shared" si="756"/>
        <v>0.78408773413663879</v>
      </c>
      <c r="T10471" s="3">
        <f t="shared" si="757"/>
        <v>-0.24323435910618557</v>
      </c>
    </row>
    <row r="10472" spans="1:20" x14ac:dyDescent="0.25">
      <c r="A10472" s="13">
        <v>21285</v>
      </c>
      <c r="B10472" s="3">
        <v>1</v>
      </c>
      <c r="C10472" s="3">
        <v>35000</v>
      </c>
      <c r="D10472" s="3">
        <v>24</v>
      </c>
      <c r="E10472" s="3">
        <v>670</v>
      </c>
      <c r="K10472" s="3">
        <v>1</v>
      </c>
      <c r="M10472" s="3">
        <f t="shared" si="754"/>
        <v>0.80965145449586262</v>
      </c>
      <c r="N10472" s="3">
        <f t="shared" si="754"/>
        <v>-0.72748014721446375</v>
      </c>
      <c r="O10472" s="3">
        <f t="shared" si="754"/>
        <v>0.67504202212464215</v>
      </c>
      <c r="P10472" s="3">
        <f t="shared" si="753"/>
        <v>-0.79758490909532664</v>
      </c>
      <c r="R10472" s="3">
        <f t="shared" si="755"/>
        <v>1.0009688140643611</v>
      </c>
      <c r="S10472" s="3">
        <f t="shared" si="756"/>
        <v>0.73124901639122875</v>
      </c>
      <c r="T10472" s="3">
        <f t="shared" si="757"/>
        <v>-0.31300122554298743</v>
      </c>
    </row>
    <row r="10473" spans="1:20" x14ac:dyDescent="0.25">
      <c r="A10473" s="13">
        <v>21286</v>
      </c>
      <c r="B10473" s="3">
        <v>1</v>
      </c>
      <c r="C10473" s="3">
        <v>450000</v>
      </c>
      <c r="D10473" s="3">
        <v>9.89</v>
      </c>
      <c r="E10473" s="3">
        <v>725</v>
      </c>
      <c r="K10473" s="3">
        <v>1</v>
      </c>
      <c r="M10473" s="3">
        <f t="shared" si="754"/>
        <v>0.80965145449586262</v>
      </c>
      <c r="N10473" s="3">
        <f t="shared" si="754"/>
        <v>6.9109392824817775</v>
      </c>
      <c r="O10473" s="3">
        <f t="shared" si="754"/>
        <v>-0.91257016873445651</v>
      </c>
      <c r="P10473" s="3">
        <f t="shared" si="753"/>
        <v>0.94559689103354394</v>
      </c>
      <c r="R10473" s="3">
        <f t="shared" si="755"/>
        <v>2.4054565827492631</v>
      </c>
      <c r="S10473" s="3">
        <f t="shared" si="756"/>
        <v>0.91724244995743542</v>
      </c>
      <c r="T10473" s="3">
        <f t="shared" si="757"/>
        <v>-8.6383446952673776E-2</v>
      </c>
    </row>
    <row r="10474" spans="1:20" x14ac:dyDescent="0.25">
      <c r="A10474" s="13">
        <v>21289</v>
      </c>
      <c r="B10474" s="3">
        <v>0</v>
      </c>
      <c r="C10474" s="3">
        <v>165000</v>
      </c>
      <c r="D10474" s="3">
        <v>3.83</v>
      </c>
      <c r="E10474" s="3">
        <v>700</v>
      </c>
      <c r="K10474" s="3">
        <v>1</v>
      </c>
      <c r="M10474" s="3">
        <f t="shared" si="754"/>
        <v>-1.2349229255441945</v>
      </c>
      <c r="N10474" s="3">
        <f t="shared" si="754"/>
        <v>1.6652777464253226</v>
      </c>
      <c r="O10474" s="3">
        <f t="shared" si="754"/>
        <v>-1.594422038089959</v>
      </c>
      <c r="P10474" s="3">
        <f t="shared" si="753"/>
        <v>0.15324152733860277</v>
      </c>
      <c r="R10474" s="3">
        <f t="shared" si="755"/>
        <v>1.8649524584078581</v>
      </c>
      <c r="S10474" s="3">
        <f t="shared" si="756"/>
        <v>0.86587315378531926</v>
      </c>
      <c r="T10474" s="3">
        <f t="shared" si="757"/>
        <v>-0.14401685483702809</v>
      </c>
    </row>
    <row r="10475" spans="1:20" x14ac:dyDescent="0.25">
      <c r="A10475" s="13">
        <v>21294</v>
      </c>
      <c r="B10475" s="3">
        <v>1</v>
      </c>
      <c r="C10475" s="3">
        <v>115000</v>
      </c>
      <c r="D10475" s="3">
        <v>28.48</v>
      </c>
      <c r="E10475" s="3">
        <v>695</v>
      </c>
      <c r="K10475" s="3">
        <v>0</v>
      </c>
      <c r="M10475" s="3">
        <f t="shared" si="754"/>
        <v>0.80965145449586262</v>
      </c>
      <c r="N10475" s="3">
        <f t="shared" si="754"/>
        <v>0.74498624887155862</v>
      </c>
      <c r="O10475" s="3">
        <f t="shared" si="754"/>
        <v>1.1791173314831653</v>
      </c>
      <c r="P10475" s="3">
        <f t="shared" si="753"/>
        <v>-5.2295454003854587E-3</v>
      </c>
      <c r="R10475" s="3">
        <f t="shared" si="755"/>
        <v>1.1749698509724529</v>
      </c>
      <c r="S10475" s="3">
        <f t="shared" si="756"/>
        <v>0.76404216452172924</v>
      </c>
      <c r="T10475" s="3">
        <f t="shared" si="757"/>
        <v>-1.4441021531463689</v>
      </c>
    </row>
    <row r="10476" spans="1:20" x14ac:dyDescent="0.25">
      <c r="A10476" s="13">
        <v>21296</v>
      </c>
      <c r="B10476" s="3">
        <v>1</v>
      </c>
      <c r="C10476" s="3">
        <v>50004</v>
      </c>
      <c r="D10476" s="3">
        <v>13.05</v>
      </c>
      <c r="E10476" s="3">
        <v>735</v>
      </c>
      <c r="K10476" s="3">
        <v>1</v>
      </c>
      <c r="M10476" s="3">
        <f t="shared" si="754"/>
        <v>0.80965145449586262</v>
      </c>
      <c r="N10476" s="3">
        <f t="shared" si="754"/>
        <v>-0.45131907462853021</v>
      </c>
      <c r="O10476" s="3">
        <f t="shared" si="754"/>
        <v>-0.55701704874049818</v>
      </c>
      <c r="P10476" s="3">
        <f t="shared" si="753"/>
        <v>1.2625390365115203</v>
      </c>
      <c r="R10476" s="3">
        <f t="shared" si="755"/>
        <v>2.1575603900776521</v>
      </c>
      <c r="S10476" s="3">
        <f t="shared" si="756"/>
        <v>0.89637315630491021</v>
      </c>
      <c r="T10476" s="3">
        <f t="shared" si="757"/>
        <v>-0.10939848361608574</v>
      </c>
    </row>
    <row r="10477" spans="1:20" x14ac:dyDescent="0.25">
      <c r="A10477" s="13">
        <v>21297</v>
      </c>
      <c r="B10477" s="3">
        <v>1</v>
      </c>
      <c r="C10477" s="3">
        <v>71964</v>
      </c>
      <c r="D10477" s="3">
        <v>29.93</v>
      </c>
      <c r="E10477" s="3">
        <v>685</v>
      </c>
      <c r="K10477" s="3">
        <v>1</v>
      </c>
      <c r="M10477" s="3">
        <f t="shared" si="754"/>
        <v>0.80965145449586262</v>
      </c>
      <c r="N10477" s="3">
        <f t="shared" si="754"/>
        <v>-4.7127048902917072E-2</v>
      </c>
      <c r="O10477" s="3">
        <f t="shared" si="754"/>
        <v>1.3422667061639373</v>
      </c>
      <c r="P10477" s="3">
        <f t="shared" si="753"/>
        <v>-0.32217169087836195</v>
      </c>
      <c r="R10477" s="3">
        <f t="shared" si="755"/>
        <v>0.98035343555753218</v>
      </c>
      <c r="S10477" s="3">
        <f t="shared" si="756"/>
        <v>0.72717834005173498</v>
      </c>
      <c r="T10477" s="3">
        <f t="shared" si="757"/>
        <v>-0.31858352196986717</v>
      </c>
    </row>
    <row r="10478" spans="1:20" x14ac:dyDescent="0.25">
      <c r="A10478" s="13">
        <v>21299</v>
      </c>
      <c r="B10478" s="3">
        <v>1</v>
      </c>
      <c r="C10478" s="3">
        <v>40000</v>
      </c>
      <c r="D10478" s="3">
        <v>18.66</v>
      </c>
      <c r="E10478" s="3">
        <v>785</v>
      </c>
      <c r="K10478" s="3">
        <v>1</v>
      </c>
      <c r="M10478" s="3">
        <f t="shared" si="754"/>
        <v>0.80965145449586262</v>
      </c>
      <c r="N10478" s="3">
        <f t="shared" si="754"/>
        <v>-0.63545099745908729</v>
      </c>
      <c r="O10478" s="3">
        <f t="shared" si="754"/>
        <v>7.4202256058902474E-2</v>
      </c>
      <c r="P10478" s="3">
        <f t="shared" si="753"/>
        <v>2.8472497639014027</v>
      </c>
      <c r="R10478" s="3">
        <f t="shared" si="755"/>
        <v>2.5223576718670095</v>
      </c>
      <c r="S10478" s="3">
        <f t="shared" si="756"/>
        <v>0.92569438846438568</v>
      </c>
      <c r="T10478" s="3">
        <f t="shared" si="757"/>
        <v>-7.7211132864921331E-2</v>
      </c>
    </row>
    <row r="10479" spans="1:20" x14ac:dyDescent="0.25">
      <c r="A10479" s="13">
        <v>21300</v>
      </c>
      <c r="B10479" s="3">
        <v>1</v>
      </c>
      <c r="C10479" s="3">
        <v>62700</v>
      </c>
      <c r="D10479" s="3">
        <v>11.18</v>
      </c>
      <c r="E10479" s="3">
        <v>685</v>
      </c>
      <c r="K10479" s="3">
        <v>1</v>
      </c>
      <c r="M10479" s="3">
        <f t="shared" si="754"/>
        <v>0.80965145449586262</v>
      </c>
      <c r="N10479" s="3">
        <f t="shared" si="754"/>
        <v>-0.21763865756967846</v>
      </c>
      <c r="O10479" s="3">
        <f t="shared" si="754"/>
        <v>-0.76742348367363178</v>
      </c>
      <c r="P10479" s="3">
        <f t="shared" si="753"/>
        <v>-0.32217169087836195</v>
      </c>
      <c r="R10479" s="3">
        <f t="shared" si="755"/>
        <v>1.6580985170328573</v>
      </c>
      <c r="S10479" s="3">
        <f t="shared" si="756"/>
        <v>0.83998258642665324</v>
      </c>
      <c r="T10479" s="3">
        <f t="shared" si="757"/>
        <v>-0.17437411780411682</v>
      </c>
    </row>
    <row r="10480" spans="1:20" x14ac:dyDescent="0.25">
      <c r="A10480" s="13">
        <v>21302</v>
      </c>
      <c r="B10480" s="3">
        <v>0</v>
      </c>
      <c r="C10480" s="3">
        <v>80000</v>
      </c>
      <c r="D10480" s="3">
        <v>25.2</v>
      </c>
      <c r="E10480" s="3">
        <v>710</v>
      </c>
      <c r="K10480" s="3">
        <v>0</v>
      </c>
      <c r="M10480" s="3">
        <f t="shared" si="754"/>
        <v>-1.2349229255441945</v>
      </c>
      <c r="N10480" s="3">
        <f t="shared" si="754"/>
        <v>0.10078220058392387</v>
      </c>
      <c r="O10480" s="3">
        <f t="shared" si="754"/>
        <v>0.81006219427424653</v>
      </c>
      <c r="P10480" s="3">
        <f t="shared" si="753"/>
        <v>0.47018367281657925</v>
      </c>
      <c r="R10480" s="3">
        <f t="shared" si="755"/>
        <v>1.1484022179810012</v>
      </c>
      <c r="S10480" s="3">
        <f t="shared" si="756"/>
        <v>0.75921895454029598</v>
      </c>
      <c r="T10480" s="3">
        <f t="shared" si="757"/>
        <v>-1.4238672835139876</v>
      </c>
    </row>
    <row r="10481" spans="1:20" x14ac:dyDescent="0.25">
      <c r="A10481" s="13">
        <v>21305</v>
      </c>
      <c r="B10481" s="3">
        <v>1</v>
      </c>
      <c r="C10481" s="3">
        <v>99000</v>
      </c>
      <c r="D10481" s="3">
        <v>23.6</v>
      </c>
      <c r="E10481" s="3">
        <v>670</v>
      </c>
      <c r="K10481" s="3">
        <v>1</v>
      </c>
      <c r="M10481" s="3">
        <f t="shared" si="754"/>
        <v>0.80965145449586262</v>
      </c>
      <c r="N10481" s="3">
        <f t="shared" si="754"/>
        <v>0.4504929696543542</v>
      </c>
      <c r="O10481" s="3">
        <f t="shared" si="754"/>
        <v>0.63003529807477421</v>
      </c>
      <c r="P10481" s="3">
        <f t="shared" si="753"/>
        <v>-0.79758490909532664</v>
      </c>
      <c r="R10481" s="3">
        <f t="shared" si="755"/>
        <v>1.0551990081921629</v>
      </c>
      <c r="S10481" s="3">
        <f t="shared" si="756"/>
        <v>0.74177200104826879</v>
      </c>
      <c r="T10481" s="3">
        <f t="shared" si="757"/>
        <v>-0.29871335924903714</v>
      </c>
    </row>
    <row r="10482" spans="1:20" x14ac:dyDescent="0.25">
      <c r="A10482" s="13">
        <v>21307</v>
      </c>
      <c r="B10482" s="3">
        <v>1</v>
      </c>
      <c r="C10482" s="3">
        <v>80000</v>
      </c>
      <c r="D10482" s="3">
        <v>26.57</v>
      </c>
      <c r="E10482" s="3">
        <v>670</v>
      </c>
      <c r="K10482" s="3">
        <v>1</v>
      </c>
      <c r="M10482" s="3">
        <f t="shared" si="754"/>
        <v>0.80965145449586262</v>
      </c>
      <c r="N10482" s="3">
        <f t="shared" si="754"/>
        <v>0.10078220058392387</v>
      </c>
      <c r="O10482" s="3">
        <f t="shared" si="754"/>
        <v>0.96421022414504498</v>
      </c>
      <c r="P10482" s="3">
        <f t="shared" si="753"/>
        <v>-0.79758490909532664</v>
      </c>
      <c r="R10482" s="3">
        <f t="shared" si="755"/>
        <v>0.9351642397028459</v>
      </c>
      <c r="S10482" s="3">
        <f t="shared" si="756"/>
        <v>0.71812182224645305</v>
      </c>
      <c r="T10482" s="3">
        <f t="shared" si="757"/>
        <v>-0.33111605545912093</v>
      </c>
    </row>
    <row r="10483" spans="1:20" x14ac:dyDescent="0.25">
      <c r="A10483" s="13">
        <v>21308</v>
      </c>
      <c r="B10483" s="3">
        <v>1</v>
      </c>
      <c r="C10483" s="3">
        <v>76124</v>
      </c>
      <c r="D10483" s="3">
        <v>19.739999999999998</v>
      </c>
      <c r="E10483" s="3">
        <v>700</v>
      </c>
      <c r="K10483" s="3">
        <v>1</v>
      </c>
      <c r="M10483" s="3">
        <f t="shared" si="754"/>
        <v>0.80965145449586262</v>
      </c>
      <c r="N10483" s="3">
        <f t="shared" si="754"/>
        <v>2.9441203693556094E-2</v>
      </c>
      <c r="O10483" s="3">
        <f t="shared" si="754"/>
        <v>0.19572041099354626</v>
      </c>
      <c r="P10483" s="3">
        <f t="shared" si="753"/>
        <v>0.15324152733860277</v>
      </c>
      <c r="R10483" s="3">
        <f t="shared" si="755"/>
        <v>1.5270296039048505</v>
      </c>
      <c r="S10483" s="3">
        <f t="shared" si="756"/>
        <v>0.82157129404652329</v>
      </c>
      <c r="T10483" s="3">
        <f t="shared" si="757"/>
        <v>-0.19653656006468279</v>
      </c>
    </row>
    <row r="10484" spans="1:20" x14ac:dyDescent="0.25">
      <c r="A10484" s="13">
        <v>21309</v>
      </c>
      <c r="B10484" s="3">
        <v>1</v>
      </c>
      <c r="C10484" s="3">
        <v>117000</v>
      </c>
      <c r="D10484" s="3">
        <v>12.22</v>
      </c>
      <c r="E10484" s="3">
        <v>730</v>
      </c>
      <c r="K10484" s="3">
        <v>1</v>
      </c>
      <c r="M10484" s="3">
        <f t="shared" si="754"/>
        <v>0.80965145449586262</v>
      </c>
      <c r="N10484" s="3">
        <f t="shared" si="754"/>
        <v>0.78179790877370925</v>
      </c>
      <c r="O10484" s="3">
        <f t="shared" si="754"/>
        <v>-0.65040600114397451</v>
      </c>
      <c r="P10484" s="3">
        <f t="shared" si="753"/>
        <v>1.1040679637725321</v>
      </c>
      <c r="R10484" s="3">
        <f t="shared" si="755"/>
        <v>2.1717718905153007</v>
      </c>
      <c r="S10484" s="3">
        <f t="shared" si="756"/>
        <v>0.89768582230330196</v>
      </c>
      <c r="T10484" s="3">
        <f t="shared" si="757"/>
        <v>-0.10793513570134337</v>
      </c>
    </row>
    <row r="10485" spans="1:20" x14ac:dyDescent="0.25">
      <c r="A10485" s="13">
        <v>21310</v>
      </c>
      <c r="B10485" s="3">
        <v>1</v>
      </c>
      <c r="C10485" s="3">
        <v>22000</v>
      </c>
      <c r="D10485" s="3">
        <v>16.91</v>
      </c>
      <c r="E10485" s="3">
        <v>700</v>
      </c>
      <c r="K10485" s="3">
        <v>1</v>
      </c>
      <c r="M10485" s="3">
        <f t="shared" si="754"/>
        <v>0.80965145449586262</v>
      </c>
      <c r="N10485" s="3">
        <f t="shared" si="754"/>
        <v>-0.96675593657844239</v>
      </c>
      <c r="O10485" s="3">
        <f t="shared" si="754"/>
        <v>-0.12270216165927066</v>
      </c>
      <c r="P10485" s="3">
        <f t="shared" si="753"/>
        <v>0.15324152733860277</v>
      </c>
      <c r="R10485" s="3">
        <f t="shared" si="755"/>
        <v>1.5966593388035206</v>
      </c>
      <c r="S10485" s="3">
        <f t="shared" si="756"/>
        <v>0.83155096364658909</v>
      </c>
      <c r="T10485" s="3">
        <f t="shared" si="757"/>
        <v>-0.18446269101080115</v>
      </c>
    </row>
    <row r="10486" spans="1:20" x14ac:dyDescent="0.25">
      <c r="A10486" s="13">
        <v>21312</v>
      </c>
      <c r="B10486" s="3">
        <v>0</v>
      </c>
      <c r="C10486" s="3">
        <v>65000</v>
      </c>
      <c r="D10486" s="3">
        <v>17.37</v>
      </c>
      <c r="E10486" s="3">
        <v>665</v>
      </c>
      <c r="K10486" s="3">
        <v>1</v>
      </c>
      <c r="M10486" s="3">
        <f t="shared" si="754"/>
        <v>-1.2349229255441945</v>
      </c>
      <c r="N10486" s="3">
        <f t="shared" si="754"/>
        <v>-0.17530524868220532</v>
      </c>
      <c r="O10486" s="3">
        <f t="shared" si="754"/>
        <v>-7.0944429001922188E-2</v>
      </c>
      <c r="P10486" s="3">
        <f t="shared" si="753"/>
        <v>-0.95605598183431484</v>
      </c>
      <c r="R10486" s="3">
        <f t="shared" si="755"/>
        <v>0.90658837747986509</v>
      </c>
      <c r="S10486" s="3">
        <f t="shared" si="756"/>
        <v>0.71230153226040571</v>
      </c>
      <c r="T10486" s="3">
        <f t="shared" si="757"/>
        <v>-0.33925395685539222</v>
      </c>
    </row>
    <row r="10487" spans="1:20" x14ac:dyDescent="0.25">
      <c r="A10487" s="13">
        <v>21313</v>
      </c>
      <c r="B10487" s="3">
        <v>0</v>
      </c>
      <c r="C10487" s="3">
        <v>75000</v>
      </c>
      <c r="D10487" s="3">
        <v>11.44</v>
      </c>
      <c r="E10487" s="3">
        <v>680</v>
      </c>
      <c r="K10487" s="3">
        <v>0</v>
      </c>
      <c r="M10487" s="3">
        <f t="shared" si="754"/>
        <v>-1.2349229255441945</v>
      </c>
      <c r="N10487" s="3">
        <f t="shared" si="754"/>
        <v>8.7530508285474772E-3</v>
      </c>
      <c r="O10487" s="3">
        <f t="shared" si="754"/>
        <v>-0.73816911304121757</v>
      </c>
      <c r="P10487" s="3">
        <f t="shared" si="753"/>
        <v>-0.48064276361735014</v>
      </c>
      <c r="R10487" s="3">
        <f t="shared" si="755"/>
        <v>1.3015949013932384</v>
      </c>
      <c r="S10487" s="3">
        <f t="shared" si="756"/>
        <v>0.78610327996763774</v>
      </c>
      <c r="T10487" s="3">
        <f t="shared" si="757"/>
        <v>-1.5422619971283993</v>
      </c>
    </row>
    <row r="10488" spans="1:20" x14ac:dyDescent="0.25">
      <c r="A10488" s="13">
        <v>21316</v>
      </c>
      <c r="B10488" s="3">
        <v>0</v>
      </c>
      <c r="C10488" s="3">
        <v>45000</v>
      </c>
      <c r="D10488" s="3">
        <v>23.57</v>
      </c>
      <c r="E10488" s="3">
        <v>670</v>
      </c>
      <c r="K10488" s="3">
        <v>1</v>
      </c>
      <c r="M10488" s="3">
        <f t="shared" si="754"/>
        <v>-1.2349229255441945</v>
      </c>
      <c r="N10488" s="3">
        <f t="shared" si="754"/>
        <v>-0.54342184770371094</v>
      </c>
      <c r="O10488" s="3">
        <f t="shared" si="754"/>
        <v>0.62665979377103398</v>
      </c>
      <c r="P10488" s="3">
        <f t="shared" si="753"/>
        <v>-0.79758490909532664</v>
      </c>
      <c r="R10488" s="3">
        <f t="shared" si="755"/>
        <v>0.72574187279010749</v>
      </c>
      <c r="S10488" s="3">
        <f t="shared" si="756"/>
        <v>0.67387016124543142</v>
      </c>
      <c r="T10488" s="3">
        <f t="shared" si="757"/>
        <v>-0.39471782572885883</v>
      </c>
    </row>
    <row r="10489" spans="1:20" x14ac:dyDescent="0.25">
      <c r="A10489" s="13">
        <v>21319</v>
      </c>
      <c r="B10489" s="3">
        <v>1</v>
      </c>
      <c r="C10489" s="3">
        <v>86000</v>
      </c>
      <c r="D10489" s="3">
        <v>18.89</v>
      </c>
      <c r="E10489" s="3">
        <v>665</v>
      </c>
      <c r="K10489" s="3">
        <v>1</v>
      </c>
      <c r="M10489" s="3">
        <f t="shared" si="754"/>
        <v>0.80965145449586262</v>
      </c>
      <c r="N10489" s="3">
        <f t="shared" si="754"/>
        <v>0.21121718029037556</v>
      </c>
      <c r="O10489" s="3">
        <f t="shared" si="754"/>
        <v>0.1000811223875767</v>
      </c>
      <c r="P10489" s="3">
        <f t="shared" si="753"/>
        <v>-0.95605598183431484</v>
      </c>
      <c r="R10489" s="3">
        <f t="shared" si="755"/>
        <v>1.1612871771202475</v>
      </c>
      <c r="S10489" s="3">
        <f t="shared" si="756"/>
        <v>0.76156652295362082</v>
      </c>
      <c r="T10489" s="3">
        <f t="shared" si="757"/>
        <v>-0.27237775267693887</v>
      </c>
    </row>
    <row r="10490" spans="1:20" x14ac:dyDescent="0.25">
      <c r="A10490" s="13">
        <v>21320</v>
      </c>
      <c r="B10490" s="3">
        <v>0</v>
      </c>
      <c r="C10490" s="3">
        <v>75000</v>
      </c>
      <c r="D10490" s="3">
        <v>12.51</v>
      </c>
      <c r="E10490" s="3">
        <v>680</v>
      </c>
      <c r="K10490" s="3">
        <v>0</v>
      </c>
      <c r="M10490" s="3">
        <f t="shared" si="754"/>
        <v>-1.2349229255441945</v>
      </c>
      <c r="N10490" s="3">
        <f t="shared" si="754"/>
        <v>8.7530508285474772E-3</v>
      </c>
      <c r="O10490" s="3">
        <f t="shared" si="754"/>
        <v>-0.6177761262078203</v>
      </c>
      <c r="P10490" s="3">
        <f t="shared" si="753"/>
        <v>-0.48064276361735014</v>
      </c>
      <c r="R10490" s="3">
        <f t="shared" si="755"/>
        <v>1.2625907305277726</v>
      </c>
      <c r="S10490" s="3">
        <f t="shared" si="756"/>
        <v>0.7794717652060934</v>
      </c>
      <c r="T10490" s="3">
        <f t="shared" si="757"/>
        <v>-1.5117295433408462</v>
      </c>
    </row>
    <row r="10491" spans="1:20" x14ac:dyDescent="0.25">
      <c r="A10491" s="13">
        <v>21323</v>
      </c>
      <c r="B10491" s="3">
        <v>1</v>
      </c>
      <c r="C10491" s="3">
        <v>225000</v>
      </c>
      <c r="D10491" s="3">
        <v>12.45</v>
      </c>
      <c r="E10491" s="3">
        <v>800</v>
      </c>
      <c r="K10491" s="3">
        <v>1</v>
      </c>
      <c r="M10491" s="3">
        <f t="shared" si="754"/>
        <v>0.80965145449586262</v>
      </c>
      <c r="N10491" s="3">
        <f t="shared" si="754"/>
        <v>2.7696275434898396</v>
      </c>
      <c r="O10491" s="3">
        <f t="shared" si="754"/>
        <v>-0.62452713481530053</v>
      </c>
      <c r="P10491" s="3">
        <f t="shared" si="753"/>
        <v>3.3226629821183673</v>
      </c>
      <c r="R10491" s="3">
        <f t="shared" si="755"/>
        <v>3.0359866641179618</v>
      </c>
      <c r="S10491" s="3">
        <f t="shared" si="756"/>
        <v>0.954173660466618</v>
      </c>
      <c r="T10491" s="3">
        <f t="shared" si="757"/>
        <v>-4.6909590067940231E-2</v>
      </c>
    </row>
    <row r="10492" spans="1:20" x14ac:dyDescent="0.25">
      <c r="A10492" s="13">
        <v>21324</v>
      </c>
      <c r="B10492" s="3">
        <v>1</v>
      </c>
      <c r="C10492" s="3">
        <v>38000</v>
      </c>
      <c r="D10492" s="3">
        <v>2.65</v>
      </c>
      <c r="E10492" s="3">
        <v>695</v>
      </c>
      <c r="K10492" s="3">
        <v>1</v>
      </c>
      <c r="M10492" s="3">
        <f t="shared" si="754"/>
        <v>0.80965145449586262</v>
      </c>
      <c r="N10492" s="3">
        <f t="shared" si="754"/>
        <v>-0.67226265736123791</v>
      </c>
      <c r="O10492" s="3">
        <f t="shared" si="754"/>
        <v>-1.72719187403707</v>
      </c>
      <c r="P10492" s="3">
        <f t="shared" si="753"/>
        <v>-5.2295454003854587E-3</v>
      </c>
      <c r="R10492" s="3">
        <f t="shared" si="755"/>
        <v>2.0688348876194422</v>
      </c>
      <c r="S10492" s="3">
        <f t="shared" si="756"/>
        <v>0.88783698909242414</v>
      </c>
      <c r="T10492" s="3">
        <f t="shared" si="757"/>
        <v>-0.11896712368302097</v>
      </c>
    </row>
    <row r="10493" spans="1:20" x14ac:dyDescent="0.25">
      <c r="A10493" s="13">
        <v>21325</v>
      </c>
      <c r="B10493" s="3">
        <v>1</v>
      </c>
      <c r="C10493" s="3">
        <v>104500</v>
      </c>
      <c r="D10493" s="3">
        <v>10.02</v>
      </c>
      <c r="E10493" s="3">
        <v>720</v>
      </c>
      <c r="K10493" s="3">
        <v>1</v>
      </c>
      <c r="M10493" s="3">
        <f t="shared" si="754"/>
        <v>0.80965145449586262</v>
      </c>
      <c r="N10493" s="3">
        <f t="shared" si="754"/>
        <v>0.55172503438526821</v>
      </c>
      <c r="O10493" s="3">
        <f t="shared" si="754"/>
        <v>-0.89794298341824941</v>
      </c>
      <c r="P10493" s="3">
        <f t="shared" si="753"/>
        <v>0.78712581829455575</v>
      </c>
      <c r="R10493" s="3">
        <f t="shared" si="755"/>
        <v>2.1291247084822773</v>
      </c>
      <c r="S10493" s="3">
        <f t="shared" si="756"/>
        <v>0.89370188530849104</v>
      </c>
      <c r="T10493" s="3">
        <f t="shared" si="757"/>
        <v>-0.11238302104292497</v>
      </c>
    </row>
    <row r="10494" spans="1:20" x14ac:dyDescent="0.25">
      <c r="A10494" s="13">
        <v>21326</v>
      </c>
      <c r="B10494" s="3">
        <v>0</v>
      </c>
      <c r="C10494" s="3">
        <v>55000</v>
      </c>
      <c r="D10494" s="3">
        <v>33.700000000000003</v>
      </c>
      <c r="E10494" s="3">
        <v>730</v>
      </c>
      <c r="K10494" s="3">
        <v>1</v>
      </c>
      <c r="M10494" s="3">
        <f t="shared" si="754"/>
        <v>-1.2349229255441945</v>
      </c>
      <c r="N10494" s="3">
        <f t="shared" si="754"/>
        <v>-0.35936354819295813</v>
      </c>
      <c r="O10494" s="3">
        <f t="shared" si="754"/>
        <v>1.7664550803339449</v>
      </c>
      <c r="P10494" s="3">
        <f t="shared" si="753"/>
        <v>1.1040679637725321</v>
      </c>
      <c r="R10494" s="3">
        <f t="shared" si="755"/>
        <v>1.0532654137697941</v>
      </c>
      <c r="S10494" s="3">
        <f t="shared" si="756"/>
        <v>0.74140145508120114</v>
      </c>
      <c r="T10494" s="3">
        <f t="shared" si="757"/>
        <v>-0.299213025654535</v>
      </c>
    </row>
    <row r="10495" spans="1:20" x14ac:dyDescent="0.25">
      <c r="A10495" s="13">
        <v>21329</v>
      </c>
      <c r="B10495" s="3">
        <v>0</v>
      </c>
      <c r="C10495" s="3">
        <v>37960</v>
      </c>
      <c r="D10495" s="3">
        <v>30.65</v>
      </c>
      <c r="E10495" s="3">
        <v>660</v>
      </c>
      <c r="K10495" s="3">
        <v>1</v>
      </c>
      <c r="M10495" s="3">
        <f t="shared" si="754"/>
        <v>-1.2349229255441945</v>
      </c>
      <c r="N10495" s="3">
        <f t="shared" si="754"/>
        <v>-0.67299889055928086</v>
      </c>
      <c r="O10495" s="3">
        <f t="shared" si="754"/>
        <v>1.4232788094536999</v>
      </c>
      <c r="P10495" s="3">
        <f t="shared" si="753"/>
        <v>-1.114527054573303</v>
      </c>
      <c r="R10495" s="3">
        <f t="shared" si="755"/>
        <v>0.34819809862136153</v>
      </c>
      <c r="S10495" s="3">
        <f t="shared" si="756"/>
        <v>0.58618055443598949</v>
      </c>
      <c r="T10495" s="3">
        <f t="shared" si="757"/>
        <v>-0.53412742349030584</v>
      </c>
    </row>
    <row r="10496" spans="1:20" x14ac:dyDescent="0.25">
      <c r="A10496" s="13">
        <v>21334</v>
      </c>
      <c r="B10496" s="3">
        <v>1</v>
      </c>
      <c r="C10496" s="3">
        <v>154000</v>
      </c>
      <c r="D10496" s="3">
        <v>6.87</v>
      </c>
      <c r="E10496" s="3">
        <v>830</v>
      </c>
      <c r="K10496" s="3">
        <v>1</v>
      </c>
      <c r="M10496" s="3">
        <f t="shared" si="754"/>
        <v>0.80965145449586262</v>
      </c>
      <c r="N10496" s="3">
        <f t="shared" si="754"/>
        <v>1.4628136169634947</v>
      </c>
      <c r="O10496" s="3">
        <f t="shared" si="754"/>
        <v>-1.2523709353109609</v>
      </c>
      <c r="P10496" s="3">
        <f t="shared" si="753"/>
        <v>4.2734894185522965</v>
      </c>
      <c r="R10496" s="3">
        <f t="shared" si="755"/>
        <v>3.5407018361127989</v>
      </c>
      <c r="S10496" s="3">
        <f t="shared" si="756"/>
        <v>0.97182393619304042</v>
      </c>
      <c r="T10496" s="3">
        <f t="shared" si="757"/>
        <v>-2.8580626532600649E-2</v>
      </c>
    </row>
    <row r="10497" spans="1:20" x14ac:dyDescent="0.25">
      <c r="A10497" s="13">
        <v>21335</v>
      </c>
      <c r="B10497" s="3">
        <v>1</v>
      </c>
      <c r="C10497" s="3">
        <v>75000</v>
      </c>
      <c r="D10497" s="3">
        <v>14.27</v>
      </c>
      <c r="E10497" s="3">
        <v>700</v>
      </c>
      <c r="K10497" s="3">
        <v>1</v>
      </c>
      <c r="M10497" s="3">
        <f t="shared" si="754"/>
        <v>0.80965145449586262</v>
      </c>
      <c r="N10497" s="3">
        <f t="shared" si="754"/>
        <v>8.7530508285474772E-3</v>
      </c>
      <c r="O10497" s="3">
        <f t="shared" si="754"/>
        <v>-0.41974654038840048</v>
      </c>
      <c r="P10497" s="3">
        <f t="shared" si="753"/>
        <v>0.15324152733860277</v>
      </c>
      <c r="R10497" s="3">
        <f t="shared" si="755"/>
        <v>1.7257284187694797</v>
      </c>
      <c r="S10497" s="3">
        <f t="shared" si="756"/>
        <v>0.84886522231107819</v>
      </c>
      <c r="T10497" s="3">
        <f t="shared" si="757"/>
        <v>-0.16385485402290864</v>
      </c>
    </row>
    <row r="10498" spans="1:20" x14ac:dyDescent="0.25">
      <c r="A10498" s="13">
        <v>21338</v>
      </c>
      <c r="B10498" s="3">
        <v>1</v>
      </c>
      <c r="C10498" s="3">
        <v>80000</v>
      </c>
      <c r="D10498" s="3">
        <v>20.75</v>
      </c>
      <c r="E10498" s="3">
        <v>740</v>
      </c>
      <c r="K10498" s="3">
        <v>1</v>
      </c>
      <c r="M10498" s="3">
        <f t="shared" si="754"/>
        <v>0.80965145449586262</v>
      </c>
      <c r="N10498" s="3">
        <f t="shared" si="754"/>
        <v>0.10078220058392387</v>
      </c>
      <c r="O10498" s="3">
        <f t="shared" si="754"/>
        <v>0.30936238921946352</v>
      </c>
      <c r="P10498" s="3">
        <f t="shared" si="753"/>
        <v>1.4210101092505085</v>
      </c>
      <c r="R10498" s="3">
        <f t="shared" si="755"/>
        <v>1.9530085972291018</v>
      </c>
      <c r="S10498" s="3">
        <f t="shared" si="756"/>
        <v>0.87577432831906754</v>
      </c>
      <c r="T10498" s="3">
        <f t="shared" si="757"/>
        <v>-0.13264683730859034</v>
      </c>
    </row>
    <row r="10499" spans="1:20" x14ac:dyDescent="0.25">
      <c r="A10499" s="13">
        <v>21340</v>
      </c>
      <c r="B10499" s="3">
        <v>1</v>
      </c>
      <c r="C10499" s="3">
        <v>100000</v>
      </c>
      <c r="D10499" s="3">
        <v>15.06</v>
      </c>
      <c r="E10499" s="3">
        <v>710</v>
      </c>
      <c r="K10499" s="3">
        <v>1</v>
      </c>
      <c r="M10499" s="3">
        <f t="shared" si="754"/>
        <v>0.80965145449586262</v>
      </c>
      <c r="N10499" s="3">
        <f t="shared" si="754"/>
        <v>0.46889879960542946</v>
      </c>
      <c r="O10499" s="3">
        <f t="shared" si="754"/>
        <v>-0.33085826038991079</v>
      </c>
      <c r="P10499" s="3">
        <f t="shared" si="753"/>
        <v>0.47018367281657925</v>
      </c>
      <c r="R10499" s="3">
        <f t="shared" si="755"/>
        <v>1.8275176038841572</v>
      </c>
      <c r="S10499" s="3">
        <f t="shared" si="756"/>
        <v>0.86146573716113539</v>
      </c>
      <c r="T10499" s="3">
        <f t="shared" si="757"/>
        <v>-0.14911999494708228</v>
      </c>
    </row>
    <row r="10500" spans="1:20" x14ac:dyDescent="0.25">
      <c r="A10500" s="13">
        <v>21341</v>
      </c>
      <c r="B10500" s="3">
        <v>0</v>
      </c>
      <c r="C10500" s="3">
        <v>72000</v>
      </c>
      <c r="D10500" s="3">
        <v>9.27</v>
      </c>
      <c r="E10500" s="3">
        <v>660</v>
      </c>
      <c r="K10500" s="3">
        <v>1</v>
      </c>
      <c r="M10500" s="3">
        <f t="shared" si="754"/>
        <v>-1.2349229255441945</v>
      </c>
      <c r="N10500" s="3">
        <f t="shared" si="754"/>
        <v>-4.646443902467836E-2</v>
      </c>
      <c r="O10500" s="3">
        <f t="shared" si="754"/>
        <v>-0.98233059101175224</v>
      </c>
      <c r="P10500" s="3">
        <f t="shared" si="753"/>
        <v>-1.114527054573303</v>
      </c>
      <c r="R10500" s="3">
        <f t="shared" si="755"/>
        <v>1.1486408819567631</v>
      </c>
      <c r="S10500" s="3">
        <f t="shared" si="756"/>
        <v>0.75926258093653032</v>
      </c>
      <c r="T10500" s="3">
        <f t="shared" si="757"/>
        <v>-0.27540760497752087</v>
      </c>
    </row>
    <row r="10501" spans="1:20" x14ac:dyDescent="0.25">
      <c r="A10501" s="13">
        <v>21343</v>
      </c>
      <c r="B10501" s="3">
        <v>1</v>
      </c>
      <c r="C10501" s="3">
        <v>76000</v>
      </c>
      <c r="D10501" s="3">
        <v>17.52</v>
      </c>
      <c r="E10501" s="3">
        <v>700</v>
      </c>
      <c r="K10501" s="3">
        <v>1</v>
      </c>
      <c r="M10501" s="3">
        <f t="shared" si="754"/>
        <v>0.80965145449586262</v>
      </c>
      <c r="N10501" s="3">
        <f t="shared" si="754"/>
        <v>2.7158880779622759E-2</v>
      </c>
      <c r="O10501" s="3">
        <f t="shared" si="754"/>
        <v>-5.40669074832218E-2</v>
      </c>
      <c r="P10501" s="3">
        <f t="shared" si="753"/>
        <v>0.15324152733860277</v>
      </c>
      <c r="R10501" s="3">
        <f t="shared" si="755"/>
        <v>1.6078773250100411</v>
      </c>
      <c r="S10501" s="3">
        <f t="shared" si="756"/>
        <v>0.83311647231381103</v>
      </c>
      <c r="T10501" s="3">
        <f t="shared" si="757"/>
        <v>-0.18258182388392227</v>
      </c>
    </row>
    <row r="10502" spans="1:20" x14ac:dyDescent="0.25">
      <c r="A10502" s="13">
        <v>21346</v>
      </c>
      <c r="B10502" s="3">
        <v>1</v>
      </c>
      <c r="C10502" s="3">
        <v>48000</v>
      </c>
      <c r="D10502" s="3">
        <v>22</v>
      </c>
      <c r="E10502" s="3">
        <v>730</v>
      </c>
      <c r="K10502" s="3">
        <v>1</v>
      </c>
      <c r="M10502" s="3">
        <f t="shared" si="754"/>
        <v>0.80965145449586262</v>
      </c>
      <c r="N10502" s="3">
        <f t="shared" si="754"/>
        <v>-0.48820435785048505</v>
      </c>
      <c r="O10502" s="3">
        <f t="shared" si="754"/>
        <v>0.45000840187530144</v>
      </c>
      <c r="P10502" s="3">
        <f t="shared" si="753"/>
        <v>1.1040679637725321</v>
      </c>
      <c r="R10502" s="3">
        <f t="shared" si="755"/>
        <v>1.7725196892203068</v>
      </c>
      <c r="S10502" s="3">
        <f t="shared" si="756"/>
        <v>0.85477073923422364</v>
      </c>
      <c r="T10502" s="3">
        <f t="shared" si="757"/>
        <v>-0.15692198724819065</v>
      </c>
    </row>
    <row r="10503" spans="1:20" x14ac:dyDescent="0.25">
      <c r="A10503" s="13">
        <v>21348</v>
      </c>
      <c r="B10503" s="3">
        <v>1</v>
      </c>
      <c r="C10503" s="3">
        <v>30000</v>
      </c>
      <c r="D10503" s="3">
        <v>25.36</v>
      </c>
      <c r="E10503" s="3">
        <v>675</v>
      </c>
      <c r="K10503" s="3">
        <v>1</v>
      </c>
      <c r="M10503" s="3">
        <f t="shared" si="754"/>
        <v>0.80965145449586262</v>
      </c>
      <c r="N10503" s="3">
        <f t="shared" si="754"/>
        <v>-0.8195092969698401</v>
      </c>
      <c r="O10503" s="3">
        <f t="shared" si="754"/>
        <v>0.82806488389419375</v>
      </c>
      <c r="P10503" s="3">
        <f t="shared" si="753"/>
        <v>-0.63911383635633834</v>
      </c>
      <c r="R10503" s="3">
        <f t="shared" si="755"/>
        <v>1.0058451709085574</v>
      </c>
      <c r="S10503" s="3">
        <f t="shared" si="756"/>
        <v>0.73220625568873154</v>
      </c>
      <c r="T10503" s="3">
        <f t="shared" si="757"/>
        <v>-0.31169303464398213</v>
      </c>
    </row>
    <row r="10504" spans="1:20" x14ac:dyDescent="0.25">
      <c r="A10504" s="13">
        <v>21353</v>
      </c>
      <c r="B10504" s="3">
        <v>1</v>
      </c>
      <c r="C10504" s="3">
        <v>40000</v>
      </c>
      <c r="D10504" s="3">
        <v>15.48</v>
      </c>
      <c r="E10504" s="3">
        <v>660</v>
      </c>
      <c r="K10504" s="3">
        <v>1</v>
      </c>
      <c r="M10504" s="3">
        <f t="shared" si="754"/>
        <v>0.80965145449586262</v>
      </c>
      <c r="N10504" s="3">
        <f t="shared" si="754"/>
        <v>-0.63545099745908729</v>
      </c>
      <c r="O10504" s="3">
        <f t="shared" si="754"/>
        <v>-0.28360120013754925</v>
      </c>
      <c r="P10504" s="3">
        <f t="shared" si="753"/>
        <v>-1.114527054573303</v>
      </c>
      <c r="R10504" s="3">
        <f t="shared" si="755"/>
        <v>1.1995429845524899</v>
      </c>
      <c r="S10504" s="3">
        <f t="shared" si="756"/>
        <v>0.76844347301461058</v>
      </c>
      <c r="T10504" s="3">
        <f t="shared" si="757"/>
        <v>-0.26338827366700163</v>
      </c>
    </row>
    <row r="10505" spans="1:20" x14ac:dyDescent="0.25">
      <c r="A10505" s="13">
        <v>21354</v>
      </c>
      <c r="B10505" s="3">
        <v>1</v>
      </c>
      <c r="C10505" s="3">
        <v>140000</v>
      </c>
      <c r="D10505" s="3">
        <v>4.26</v>
      </c>
      <c r="E10505" s="3">
        <v>810</v>
      </c>
      <c r="K10505" s="3">
        <v>1</v>
      </c>
      <c r="M10505" s="3">
        <f t="shared" si="754"/>
        <v>0.80965145449586262</v>
      </c>
      <c r="N10505" s="3">
        <f t="shared" si="754"/>
        <v>1.2051319976484407</v>
      </c>
      <c r="O10505" s="3">
        <f t="shared" si="754"/>
        <v>-1.5460398097363506</v>
      </c>
      <c r="P10505" s="3">
        <f t="shared" si="753"/>
        <v>3.6396051275963437</v>
      </c>
      <c r="R10505" s="3">
        <f t="shared" si="755"/>
        <v>3.3969722094697721</v>
      </c>
      <c r="S10505" s="3">
        <f t="shared" si="756"/>
        <v>0.96760977525754499</v>
      </c>
      <c r="T10505" s="3">
        <f t="shared" si="757"/>
        <v>-3.2926397716120527E-2</v>
      </c>
    </row>
    <row r="10506" spans="1:20" x14ac:dyDescent="0.25">
      <c r="A10506" s="13">
        <v>21355</v>
      </c>
      <c r="B10506" s="3">
        <v>1</v>
      </c>
      <c r="C10506" s="3">
        <v>45600</v>
      </c>
      <c r="D10506" s="3">
        <v>35.47</v>
      </c>
      <c r="E10506" s="3">
        <v>700</v>
      </c>
      <c r="K10506" s="3">
        <v>0</v>
      </c>
      <c r="M10506" s="3">
        <f t="shared" si="754"/>
        <v>0.80965145449586262</v>
      </c>
      <c r="N10506" s="3">
        <f t="shared" si="754"/>
        <v>-0.53237834973306575</v>
      </c>
      <c r="O10506" s="3">
        <f t="shared" si="754"/>
        <v>1.9656098342546109</v>
      </c>
      <c r="P10506" s="3">
        <f t="shared" si="754"/>
        <v>0.15324152733860277</v>
      </c>
      <c r="R10506" s="3">
        <f t="shared" si="755"/>
        <v>0.93472165142487251</v>
      </c>
      <c r="S10506" s="3">
        <f t="shared" si="756"/>
        <v>0.71803222360848007</v>
      </c>
      <c r="T10506" s="3">
        <f t="shared" si="757"/>
        <v>-1.2659624826882994</v>
      </c>
    </row>
    <row r="10507" spans="1:20" x14ac:dyDescent="0.25">
      <c r="A10507" s="13">
        <v>21356</v>
      </c>
      <c r="B10507" s="3">
        <v>0</v>
      </c>
      <c r="C10507" s="3">
        <v>33111</v>
      </c>
      <c r="D10507" s="3">
        <v>29.87</v>
      </c>
      <c r="E10507" s="3">
        <v>685</v>
      </c>
      <c r="K10507" s="3">
        <v>1</v>
      </c>
      <c r="M10507" s="3">
        <f t="shared" ref="M10507:P10570" si="758">(B10507-B$5)/B$6</f>
        <v>-1.2349229255441945</v>
      </c>
      <c r="N10507" s="3">
        <f t="shared" si="758"/>
        <v>-0.76224875999204489</v>
      </c>
      <c r="O10507" s="3">
        <f t="shared" si="758"/>
        <v>1.3355156975564573</v>
      </c>
      <c r="P10507" s="3">
        <f t="shared" si="758"/>
        <v>-0.32217169087836195</v>
      </c>
      <c r="R10507" s="3">
        <f t="shared" ref="R10507:R10570" si="759">$L$7+SUMPRODUCT($M$7:$P$7,M10507:P10507)</f>
        <v>0.66137372452182597</v>
      </c>
      <c r="S10507" s="3">
        <f t="shared" ref="S10507:S10570" si="760">1/(1+EXP(-R10507))</f>
        <v>0.65956890906320109</v>
      </c>
      <c r="T10507" s="3">
        <f t="shared" si="757"/>
        <v>-0.41616882545493133</v>
      </c>
    </row>
    <row r="10508" spans="1:20" x14ac:dyDescent="0.25">
      <c r="A10508" s="13">
        <v>21358</v>
      </c>
      <c r="B10508" s="3">
        <v>1</v>
      </c>
      <c r="C10508" s="3">
        <v>67000</v>
      </c>
      <c r="D10508" s="3">
        <v>28.05</v>
      </c>
      <c r="E10508" s="3">
        <v>670</v>
      </c>
      <c r="K10508" s="3">
        <v>1</v>
      </c>
      <c r="M10508" s="3">
        <f t="shared" si="758"/>
        <v>0.80965145449586262</v>
      </c>
      <c r="N10508" s="3">
        <f t="shared" si="758"/>
        <v>-0.13849358878005477</v>
      </c>
      <c r="O10508" s="3">
        <f t="shared" si="758"/>
        <v>1.1307351031295572</v>
      </c>
      <c r="P10508" s="3">
        <f t="shared" si="758"/>
        <v>-0.79758490909532664</v>
      </c>
      <c r="R10508" s="3">
        <f t="shared" si="759"/>
        <v>0.87316080255047668</v>
      </c>
      <c r="S10508" s="3">
        <f t="shared" si="760"/>
        <v>0.70540296935404756</v>
      </c>
      <c r="T10508" s="3">
        <f t="shared" ref="T10508:T10571" si="761">IF(K10508=1,LN(S10508),LN(1-S10508))</f>
        <v>-0.34898605172767921</v>
      </c>
    </row>
    <row r="10509" spans="1:20" x14ac:dyDescent="0.25">
      <c r="A10509" s="13">
        <v>21359</v>
      </c>
      <c r="B10509" s="3">
        <v>1</v>
      </c>
      <c r="C10509" s="3">
        <v>50000</v>
      </c>
      <c r="D10509" s="3">
        <v>18.75</v>
      </c>
      <c r="E10509" s="3">
        <v>680</v>
      </c>
      <c r="K10509" s="3">
        <v>1</v>
      </c>
      <c r="M10509" s="3">
        <f t="shared" si="758"/>
        <v>0.80965145449586262</v>
      </c>
      <c r="N10509" s="3">
        <f t="shared" si="758"/>
        <v>-0.45139269794833453</v>
      </c>
      <c r="O10509" s="3">
        <f t="shared" si="758"/>
        <v>8.4328768970122786E-2</v>
      </c>
      <c r="P10509" s="3">
        <f t="shared" si="758"/>
        <v>-0.48064276361735014</v>
      </c>
      <c r="R10509" s="3">
        <f t="shared" si="759"/>
        <v>1.3167358890162013</v>
      </c>
      <c r="S10509" s="3">
        <f t="shared" si="760"/>
        <v>0.78863813090536383</v>
      </c>
      <c r="T10509" s="3">
        <f t="shared" si="761"/>
        <v>-0.23744770605049428</v>
      </c>
    </row>
    <row r="10510" spans="1:20" x14ac:dyDescent="0.25">
      <c r="A10510" s="13">
        <v>21362</v>
      </c>
      <c r="B10510" s="3">
        <v>1</v>
      </c>
      <c r="C10510" s="3">
        <v>99024</v>
      </c>
      <c r="D10510" s="3">
        <v>25.08</v>
      </c>
      <c r="E10510" s="3">
        <v>695</v>
      </c>
      <c r="K10510" s="3">
        <v>1</v>
      </c>
      <c r="M10510" s="3">
        <f t="shared" si="758"/>
        <v>0.80965145449586262</v>
      </c>
      <c r="N10510" s="3">
        <f t="shared" si="758"/>
        <v>0.45093470957317999</v>
      </c>
      <c r="O10510" s="3">
        <f t="shared" si="758"/>
        <v>0.79656017705928595</v>
      </c>
      <c r="P10510" s="3">
        <f t="shared" si="758"/>
        <v>-5.2295454003854587E-3</v>
      </c>
      <c r="R10510" s="3">
        <f t="shared" si="759"/>
        <v>1.2890109073647031</v>
      </c>
      <c r="S10510" s="3">
        <f t="shared" si="760"/>
        <v>0.78397972793626491</v>
      </c>
      <c r="T10510" s="3">
        <f t="shared" si="761"/>
        <v>-0.2433721161901849</v>
      </c>
    </row>
    <row r="10511" spans="1:20" x14ac:dyDescent="0.25">
      <c r="A10511" s="13">
        <v>21368</v>
      </c>
      <c r="B10511" s="3">
        <v>1</v>
      </c>
      <c r="C10511" s="3">
        <v>45000</v>
      </c>
      <c r="D10511" s="3">
        <v>16.72</v>
      </c>
      <c r="E10511" s="3">
        <v>700</v>
      </c>
      <c r="K10511" s="3">
        <v>1</v>
      </c>
      <c r="M10511" s="3">
        <f t="shared" si="758"/>
        <v>0.80965145449586262</v>
      </c>
      <c r="N10511" s="3">
        <f t="shared" si="758"/>
        <v>-0.54342184770371094</v>
      </c>
      <c r="O10511" s="3">
        <f t="shared" si="758"/>
        <v>-0.14408035558295818</v>
      </c>
      <c r="P10511" s="3">
        <f t="shared" si="758"/>
        <v>0.15324152733860277</v>
      </c>
      <c r="R10511" s="3">
        <f t="shared" si="759"/>
        <v>1.617834242764487</v>
      </c>
      <c r="S10511" s="3">
        <f t="shared" si="760"/>
        <v>0.83449622880697516</v>
      </c>
      <c r="T10511" s="3">
        <f t="shared" si="761"/>
        <v>-0.18092705499534145</v>
      </c>
    </row>
    <row r="10512" spans="1:20" x14ac:dyDescent="0.25">
      <c r="A10512" s="13">
        <v>21371</v>
      </c>
      <c r="B10512" s="3">
        <v>1</v>
      </c>
      <c r="C10512" s="3">
        <v>50000</v>
      </c>
      <c r="D10512" s="3">
        <v>25.71</v>
      </c>
      <c r="E10512" s="3">
        <v>715</v>
      </c>
      <c r="K10512" s="3">
        <v>1</v>
      </c>
      <c r="M10512" s="3">
        <f t="shared" si="758"/>
        <v>0.80965145449586262</v>
      </c>
      <c r="N10512" s="3">
        <f t="shared" si="758"/>
        <v>-0.45139269794833453</v>
      </c>
      <c r="O10512" s="3">
        <f t="shared" si="758"/>
        <v>0.86744576743782853</v>
      </c>
      <c r="P10512" s="3">
        <f t="shared" si="758"/>
        <v>0.62865474555556744</v>
      </c>
      <c r="R10512" s="3">
        <f t="shared" si="759"/>
        <v>1.4658719309175079</v>
      </c>
      <c r="S10512" s="3">
        <f t="shared" si="760"/>
        <v>0.81242912885147589</v>
      </c>
      <c r="T10512" s="3">
        <f t="shared" si="761"/>
        <v>-0.20772659461160856</v>
      </c>
    </row>
    <row r="10513" spans="1:20" x14ac:dyDescent="0.25">
      <c r="A10513" s="13">
        <v>21372</v>
      </c>
      <c r="B10513" s="3">
        <v>1</v>
      </c>
      <c r="C10513" s="3">
        <v>28000</v>
      </c>
      <c r="D10513" s="3">
        <v>24.82</v>
      </c>
      <c r="E10513" s="3">
        <v>665</v>
      </c>
      <c r="K10513" s="3">
        <v>0</v>
      </c>
      <c r="M10513" s="3">
        <f t="shared" si="758"/>
        <v>0.80965145449586262</v>
      </c>
      <c r="N10513" s="3">
        <f t="shared" si="758"/>
        <v>-0.85632095687199061</v>
      </c>
      <c r="O10513" s="3">
        <f t="shared" si="758"/>
        <v>0.76730580642687185</v>
      </c>
      <c r="P10513" s="3">
        <f t="shared" si="758"/>
        <v>-0.95605598183431484</v>
      </c>
      <c r="R10513" s="3">
        <f t="shared" si="759"/>
        <v>0.90919179145502849</v>
      </c>
      <c r="S10513" s="3">
        <f t="shared" si="760"/>
        <v>0.71283474981895789</v>
      </c>
      <c r="T10513" s="3">
        <f t="shared" si="761"/>
        <v>-1.2476974443199342</v>
      </c>
    </row>
    <row r="10514" spans="1:20" x14ac:dyDescent="0.25">
      <c r="A10514" s="13">
        <v>21373</v>
      </c>
      <c r="B10514" s="3">
        <v>0</v>
      </c>
      <c r="C10514" s="3">
        <v>30000</v>
      </c>
      <c r="D10514" s="3">
        <v>15.76</v>
      </c>
      <c r="E10514" s="3">
        <v>670</v>
      </c>
      <c r="K10514" s="3">
        <v>1</v>
      </c>
      <c r="M10514" s="3">
        <f t="shared" si="758"/>
        <v>-1.2349229255441945</v>
      </c>
      <c r="N10514" s="3">
        <f t="shared" si="758"/>
        <v>-0.8195092969698401</v>
      </c>
      <c r="O10514" s="3">
        <f t="shared" si="758"/>
        <v>-0.25209649330264161</v>
      </c>
      <c r="P10514" s="3">
        <f t="shared" si="758"/>
        <v>-0.79758490909532664</v>
      </c>
      <c r="R10514" s="3">
        <f t="shared" si="759"/>
        <v>1.0011430873759148</v>
      </c>
      <c r="S10514" s="3">
        <f t="shared" si="760"/>
        <v>0.73128326388048126</v>
      </c>
      <c r="T10514" s="3">
        <f t="shared" si="761"/>
        <v>-0.31295439240334227</v>
      </c>
    </row>
    <row r="10515" spans="1:20" x14ac:dyDescent="0.25">
      <c r="A10515" s="13">
        <v>21375</v>
      </c>
      <c r="B10515" s="3">
        <v>0</v>
      </c>
      <c r="C10515" s="3">
        <v>20000</v>
      </c>
      <c r="D10515" s="3">
        <v>20.82</v>
      </c>
      <c r="E10515" s="3">
        <v>675</v>
      </c>
      <c r="K10515" s="3">
        <v>1</v>
      </c>
      <c r="M10515" s="3">
        <f t="shared" si="758"/>
        <v>-1.2349229255441945</v>
      </c>
      <c r="N10515" s="3">
        <f t="shared" si="758"/>
        <v>-1.0035675964805928</v>
      </c>
      <c r="O10515" s="3">
        <f t="shared" si="758"/>
        <v>0.31723856592819044</v>
      </c>
      <c r="P10515" s="3">
        <f t="shared" si="758"/>
        <v>-0.63911383635633834</v>
      </c>
      <c r="R10515" s="3">
        <f t="shared" si="759"/>
        <v>0.86804761510511175</v>
      </c>
      <c r="S10515" s="3">
        <f t="shared" si="760"/>
        <v>0.70433928498130693</v>
      </c>
      <c r="T10515" s="3">
        <f t="shared" si="761"/>
        <v>-0.35049510002544243</v>
      </c>
    </row>
    <row r="10516" spans="1:20" x14ac:dyDescent="0.25">
      <c r="A10516" s="13">
        <v>21376</v>
      </c>
      <c r="B10516" s="3">
        <v>1</v>
      </c>
      <c r="C10516" s="3">
        <v>40000</v>
      </c>
      <c r="D10516" s="3">
        <v>16.68</v>
      </c>
      <c r="E10516" s="3">
        <v>665</v>
      </c>
      <c r="K10516" s="3">
        <v>0</v>
      </c>
      <c r="M10516" s="3">
        <f t="shared" si="758"/>
        <v>0.80965145449586262</v>
      </c>
      <c r="N10516" s="3">
        <f t="shared" si="758"/>
        <v>-0.63545099745908729</v>
      </c>
      <c r="O10516" s="3">
        <f t="shared" si="758"/>
        <v>-0.14858102798794487</v>
      </c>
      <c r="P10516" s="3">
        <f t="shared" si="758"/>
        <v>-0.95605598183431484</v>
      </c>
      <c r="R10516" s="3">
        <f t="shared" si="759"/>
        <v>1.213349334190424</v>
      </c>
      <c r="S10516" s="3">
        <f t="shared" si="760"/>
        <v>0.77089103855617536</v>
      </c>
      <c r="T10516" s="3">
        <f t="shared" si="761"/>
        <v>-1.4735575744263891</v>
      </c>
    </row>
    <row r="10517" spans="1:20" x14ac:dyDescent="0.25">
      <c r="A10517" s="13">
        <v>21381</v>
      </c>
      <c r="B10517" s="3">
        <v>1</v>
      </c>
      <c r="C10517" s="3">
        <v>36000</v>
      </c>
      <c r="D10517" s="3">
        <v>21</v>
      </c>
      <c r="E10517" s="3">
        <v>725</v>
      </c>
      <c r="K10517" s="3">
        <v>1</v>
      </c>
      <c r="M10517" s="3">
        <f t="shared" si="758"/>
        <v>0.80965145449586262</v>
      </c>
      <c r="N10517" s="3">
        <f t="shared" si="758"/>
        <v>-0.70907431726338843</v>
      </c>
      <c r="O10517" s="3">
        <f t="shared" si="758"/>
        <v>0.33749159175063109</v>
      </c>
      <c r="P10517" s="3">
        <f t="shared" si="758"/>
        <v>0.94559689103354394</v>
      </c>
      <c r="R10517" s="3">
        <f t="shared" si="759"/>
        <v>1.743988616166416</v>
      </c>
      <c r="S10517" s="3">
        <f t="shared" si="760"/>
        <v>0.85119298550973788</v>
      </c>
      <c r="T10517" s="3">
        <f t="shared" si="761"/>
        <v>-0.16111640113625672</v>
      </c>
    </row>
    <row r="10518" spans="1:20" x14ac:dyDescent="0.25">
      <c r="A10518" s="13">
        <v>21382</v>
      </c>
      <c r="B10518" s="3">
        <v>0</v>
      </c>
      <c r="C10518" s="3">
        <v>105000</v>
      </c>
      <c r="D10518" s="3">
        <v>4.8600000000000003</v>
      </c>
      <c r="E10518" s="3">
        <v>715</v>
      </c>
      <c r="K10518" s="3">
        <v>1</v>
      </c>
      <c r="M10518" s="3">
        <f t="shared" si="758"/>
        <v>-1.2349229255441945</v>
      </c>
      <c r="N10518" s="3">
        <f t="shared" si="758"/>
        <v>0.56092794936080592</v>
      </c>
      <c r="O10518" s="3">
        <f t="shared" si="758"/>
        <v>-1.4785297236615484</v>
      </c>
      <c r="P10518" s="3">
        <f t="shared" si="758"/>
        <v>0.62865474555556744</v>
      </c>
      <c r="R10518" s="3">
        <f t="shared" si="759"/>
        <v>1.9628833014472176</v>
      </c>
      <c r="S10518" s="3">
        <f t="shared" si="760"/>
        <v>0.87684465316565474</v>
      </c>
      <c r="T10518" s="3">
        <f t="shared" si="761"/>
        <v>-0.13142543666081072</v>
      </c>
    </row>
    <row r="10519" spans="1:20" x14ac:dyDescent="0.25">
      <c r="A10519" s="13">
        <v>21383</v>
      </c>
      <c r="B10519" s="3">
        <v>1</v>
      </c>
      <c r="C10519" s="3">
        <v>124152.8</v>
      </c>
      <c r="D10519" s="3">
        <v>9.02</v>
      </c>
      <c r="E10519" s="3">
        <v>715</v>
      </c>
      <c r="K10519" s="3">
        <v>1</v>
      </c>
      <c r="M10519" s="3">
        <f t="shared" si="758"/>
        <v>0.80965145449586262</v>
      </c>
      <c r="N10519" s="3">
        <f t="shared" si="758"/>
        <v>0.91345112924776051</v>
      </c>
      <c r="O10519" s="3">
        <f t="shared" si="758"/>
        <v>-1.0104597935429198</v>
      </c>
      <c r="P10519" s="3">
        <f t="shared" si="758"/>
        <v>0.62865474555556744</v>
      </c>
      <c r="R10519" s="3">
        <f t="shared" si="759"/>
        <v>2.1202031363785694</v>
      </c>
      <c r="S10519" s="3">
        <f t="shared" si="760"/>
        <v>0.89285136467588644</v>
      </c>
      <c r="T10519" s="3">
        <f t="shared" si="761"/>
        <v>-0.11333515689095101</v>
      </c>
    </row>
    <row r="10520" spans="1:20" x14ac:dyDescent="0.25">
      <c r="A10520" s="13">
        <v>21385</v>
      </c>
      <c r="B10520" s="3">
        <v>1</v>
      </c>
      <c r="C10520" s="3">
        <v>52000</v>
      </c>
      <c r="D10520" s="3">
        <v>14.15</v>
      </c>
      <c r="E10520" s="3">
        <v>665</v>
      </c>
      <c r="K10520" s="3">
        <v>1</v>
      </c>
      <c r="M10520" s="3">
        <f t="shared" si="758"/>
        <v>0.80965145449586262</v>
      </c>
      <c r="N10520" s="3">
        <f t="shared" si="758"/>
        <v>-0.41458103804618396</v>
      </c>
      <c r="O10520" s="3">
        <f t="shared" si="758"/>
        <v>-0.43324855760336078</v>
      </c>
      <c r="P10520" s="3">
        <f t="shared" si="758"/>
        <v>-0.95605598183431484</v>
      </c>
      <c r="R10520" s="3">
        <f t="shared" si="759"/>
        <v>1.3130083736031428</v>
      </c>
      <c r="S10520" s="3">
        <f t="shared" si="760"/>
        <v>0.78801613021438166</v>
      </c>
      <c r="T10520" s="3">
        <f t="shared" si="761"/>
        <v>-0.23823671951855657</v>
      </c>
    </row>
    <row r="10521" spans="1:20" x14ac:dyDescent="0.25">
      <c r="A10521" s="13">
        <v>21386</v>
      </c>
      <c r="B10521" s="3">
        <v>0</v>
      </c>
      <c r="C10521" s="3">
        <v>50000</v>
      </c>
      <c r="D10521" s="3">
        <v>24.22</v>
      </c>
      <c r="E10521" s="3">
        <v>710</v>
      </c>
      <c r="K10521" s="3">
        <v>1</v>
      </c>
      <c r="M10521" s="3">
        <f t="shared" si="758"/>
        <v>-1.2349229255441945</v>
      </c>
      <c r="N10521" s="3">
        <f t="shared" si="758"/>
        <v>-0.45139269794833453</v>
      </c>
      <c r="O10521" s="3">
        <f t="shared" si="758"/>
        <v>0.69979572035206949</v>
      </c>
      <c r="P10521" s="3">
        <f t="shared" si="758"/>
        <v>0.47018367281657925</v>
      </c>
      <c r="R10521" s="3">
        <f t="shared" si="759"/>
        <v>1.165540103722315</v>
      </c>
      <c r="S10521" s="3">
        <f t="shared" si="760"/>
        <v>0.76233792264382017</v>
      </c>
      <c r="T10521" s="3">
        <f t="shared" si="761"/>
        <v>-0.27136535356186936</v>
      </c>
    </row>
    <row r="10522" spans="1:20" x14ac:dyDescent="0.25">
      <c r="A10522" s="13">
        <v>21392</v>
      </c>
      <c r="B10522" s="3">
        <v>1</v>
      </c>
      <c r="C10522" s="3">
        <v>65000</v>
      </c>
      <c r="D10522" s="3">
        <v>19.850000000000001</v>
      </c>
      <c r="E10522" s="3">
        <v>695</v>
      </c>
      <c r="K10522" s="3">
        <v>1</v>
      </c>
      <c r="M10522" s="3">
        <f t="shared" si="758"/>
        <v>0.80965145449586262</v>
      </c>
      <c r="N10522" s="3">
        <f t="shared" si="758"/>
        <v>-0.17530524868220532</v>
      </c>
      <c r="O10522" s="3">
        <f t="shared" si="758"/>
        <v>0.20809726010726035</v>
      </c>
      <c r="P10522" s="3">
        <f t="shared" si="758"/>
        <v>-5.2295454003854587E-3</v>
      </c>
      <c r="R10522" s="3">
        <f t="shared" si="759"/>
        <v>1.4585789585058357</v>
      </c>
      <c r="S10522" s="3">
        <f t="shared" si="760"/>
        <v>0.81131523397031147</v>
      </c>
      <c r="T10522" s="3">
        <f t="shared" si="761"/>
        <v>-0.20909860252295509</v>
      </c>
    </row>
    <row r="10523" spans="1:20" x14ac:dyDescent="0.25">
      <c r="A10523" s="13">
        <v>21393</v>
      </c>
      <c r="B10523" s="3">
        <v>0</v>
      </c>
      <c r="C10523" s="3">
        <v>46000</v>
      </c>
      <c r="D10523" s="3">
        <v>7.25</v>
      </c>
      <c r="E10523" s="3">
        <v>660</v>
      </c>
      <c r="K10523" s="3">
        <v>1</v>
      </c>
      <c r="M10523" s="3">
        <f t="shared" si="758"/>
        <v>-1.2349229255441945</v>
      </c>
      <c r="N10523" s="3">
        <f t="shared" si="758"/>
        <v>-0.52501601775263562</v>
      </c>
      <c r="O10523" s="3">
        <f t="shared" si="758"/>
        <v>-1.2096145474635862</v>
      </c>
      <c r="P10523" s="3">
        <f t="shared" si="758"/>
        <v>-1.114527054573303</v>
      </c>
      <c r="R10523" s="3">
        <f t="shared" si="759"/>
        <v>1.2061674384090533</v>
      </c>
      <c r="S10523" s="3">
        <f t="shared" si="760"/>
        <v>0.76962011903684802</v>
      </c>
      <c r="T10523" s="3">
        <f t="shared" si="761"/>
        <v>-0.26185823777269507</v>
      </c>
    </row>
    <row r="10524" spans="1:20" x14ac:dyDescent="0.25">
      <c r="A10524" s="13">
        <v>21394</v>
      </c>
      <c r="B10524" s="3">
        <v>1</v>
      </c>
      <c r="C10524" s="3">
        <v>99636</v>
      </c>
      <c r="D10524" s="3">
        <v>10.55</v>
      </c>
      <c r="E10524" s="3">
        <v>695</v>
      </c>
      <c r="K10524" s="3">
        <v>1</v>
      </c>
      <c r="M10524" s="3">
        <f t="shared" si="758"/>
        <v>0.80965145449586262</v>
      </c>
      <c r="N10524" s="3">
        <f t="shared" si="758"/>
        <v>0.46219907750323808</v>
      </c>
      <c r="O10524" s="3">
        <f t="shared" si="758"/>
        <v>-0.83830907405217403</v>
      </c>
      <c r="P10524" s="3">
        <f t="shared" si="758"/>
        <v>-5.2295454003854587E-3</v>
      </c>
      <c r="R10524" s="3">
        <f t="shared" si="759"/>
        <v>1.8190448216536761</v>
      </c>
      <c r="S10524" s="3">
        <f t="shared" si="760"/>
        <v>0.8604514737347857</v>
      </c>
      <c r="T10524" s="3">
        <f t="shared" si="761"/>
        <v>-0.15029805802378998</v>
      </c>
    </row>
    <row r="10525" spans="1:20" x14ac:dyDescent="0.25">
      <c r="A10525" s="13">
        <v>21395</v>
      </c>
      <c r="B10525" s="3">
        <v>1</v>
      </c>
      <c r="C10525" s="3">
        <v>47000</v>
      </c>
      <c r="D10525" s="3">
        <v>28.32</v>
      </c>
      <c r="E10525" s="3">
        <v>685</v>
      </c>
      <c r="K10525" s="3">
        <v>1</v>
      </c>
      <c r="M10525" s="3">
        <f t="shared" si="758"/>
        <v>0.80965145449586262</v>
      </c>
      <c r="N10525" s="3">
        <f t="shared" si="758"/>
        <v>-0.50661018780156031</v>
      </c>
      <c r="O10525" s="3">
        <f t="shared" si="758"/>
        <v>1.1611146418632181</v>
      </c>
      <c r="P10525" s="3">
        <f t="shared" si="758"/>
        <v>-0.32217169087836195</v>
      </c>
      <c r="R10525" s="3">
        <f t="shared" si="759"/>
        <v>1.0235762899490468</v>
      </c>
      <c r="S10525" s="3">
        <f t="shared" si="760"/>
        <v>0.73566863175625696</v>
      </c>
      <c r="T10525" s="3">
        <f t="shared" si="761"/>
        <v>-0.30697549022862713</v>
      </c>
    </row>
    <row r="10526" spans="1:20" x14ac:dyDescent="0.25">
      <c r="A10526" s="13">
        <v>21396</v>
      </c>
      <c r="B10526" s="3">
        <v>0</v>
      </c>
      <c r="C10526" s="3">
        <v>43000</v>
      </c>
      <c r="D10526" s="3">
        <v>24.61</v>
      </c>
      <c r="E10526" s="3">
        <v>680</v>
      </c>
      <c r="K10526" s="3">
        <v>1</v>
      </c>
      <c r="M10526" s="3">
        <f t="shared" si="758"/>
        <v>-1.2349229255441945</v>
      </c>
      <c r="N10526" s="3">
        <f t="shared" si="758"/>
        <v>-0.58023350760586145</v>
      </c>
      <c r="O10526" s="3">
        <f t="shared" si="758"/>
        <v>0.74367727630069103</v>
      </c>
      <c r="P10526" s="3">
        <f t="shared" si="758"/>
        <v>-0.48064276361735014</v>
      </c>
      <c r="R10526" s="3">
        <f t="shared" si="759"/>
        <v>0.80169092944607279</v>
      </c>
      <c r="S10526" s="3">
        <f t="shared" si="760"/>
        <v>0.69033607109131356</v>
      </c>
      <c r="T10526" s="3">
        <f t="shared" si="761"/>
        <v>-0.37057674041320704</v>
      </c>
    </row>
    <row r="10527" spans="1:20" x14ac:dyDescent="0.25">
      <c r="A10527" s="13">
        <v>21401</v>
      </c>
      <c r="B10527" s="3">
        <v>0</v>
      </c>
      <c r="C10527" s="3">
        <v>42000</v>
      </c>
      <c r="D10527" s="3">
        <v>8.9700000000000006</v>
      </c>
      <c r="E10527" s="3">
        <v>690</v>
      </c>
      <c r="K10527" s="3">
        <v>1</v>
      </c>
      <c r="M10527" s="3">
        <f t="shared" si="758"/>
        <v>-1.2349229255441945</v>
      </c>
      <c r="N10527" s="3">
        <f t="shared" si="758"/>
        <v>-0.59863933755693677</v>
      </c>
      <c r="O10527" s="3">
        <f t="shared" si="758"/>
        <v>-1.0160856340491533</v>
      </c>
      <c r="P10527" s="3">
        <f t="shared" si="758"/>
        <v>-0.1637006181393737</v>
      </c>
      <c r="R10527" s="3">
        <f t="shared" si="759"/>
        <v>1.4862871403320725</v>
      </c>
      <c r="S10527" s="3">
        <f t="shared" si="760"/>
        <v>0.81552033854508144</v>
      </c>
      <c r="T10527" s="3">
        <f t="shared" si="761"/>
        <v>-0.20392891726262052</v>
      </c>
    </row>
    <row r="10528" spans="1:20" x14ac:dyDescent="0.25">
      <c r="A10528" s="13">
        <v>21407</v>
      </c>
      <c r="B10528" s="3">
        <v>0</v>
      </c>
      <c r="C10528" s="3">
        <v>63000</v>
      </c>
      <c r="D10528" s="3">
        <v>39.39</v>
      </c>
      <c r="E10528" s="3">
        <v>700</v>
      </c>
      <c r="K10528" s="3">
        <v>1</v>
      </c>
      <c r="M10528" s="3">
        <f t="shared" si="758"/>
        <v>-1.2349229255441945</v>
      </c>
      <c r="N10528" s="3">
        <f t="shared" si="758"/>
        <v>-0.21211690858435589</v>
      </c>
      <c r="O10528" s="3">
        <f t="shared" si="758"/>
        <v>2.406675729943319</v>
      </c>
      <c r="P10528" s="3">
        <f t="shared" si="758"/>
        <v>0.15324152733860277</v>
      </c>
      <c r="R10528" s="3">
        <f t="shared" si="759"/>
        <v>0.50551079020897804</v>
      </c>
      <c r="S10528" s="3">
        <f t="shared" si="760"/>
        <v>0.62375351070886387</v>
      </c>
      <c r="T10528" s="3">
        <f t="shared" si="761"/>
        <v>-0.47200000354128385</v>
      </c>
    </row>
    <row r="10529" spans="1:20" x14ac:dyDescent="0.25">
      <c r="A10529" s="13">
        <v>21409</v>
      </c>
      <c r="B10529" s="3">
        <v>0</v>
      </c>
      <c r="C10529" s="3">
        <v>78000</v>
      </c>
      <c r="D10529" s="3">
        <v>10.34</v>
      </c>
      <c r="E10529" s="3">
        <v>740</v>
      </c>
      <c r="K10529" s="3">
        <v>1</v>
      </c>
      <c r="M10529" s="3">
        <f t="shared" si="758"/>
        <v>-1.2349229255441945</v>
      </c>
      <c r="N10529" s="3">
        <f t="shared" si="758"/>
        <v>6.3970540681773311E-2</v>
      </c>
      <c r="O10529" s="3">
        <f t="shared" si="758"/>
        <v>-0.86193760417835497</v>
      </c>
      <c r="P10529" s="3">
        <f t="shared" si="758"/>
        <v>1.4210101092505085</v>
      </c>
      <c r="R10529" s="3">
        <f t="shared" si="759"/>
        <v>2.0341433432028575</v>
      </c>
      <c r="S10529" s="3">
        <f t="shared" si="760"/>
        <v>0.8843355600209819</v>
      </c>
      <c r="T10529" s="3">
        <f t="shared" si="761"/>
        <v>-0.1229186955876915</v>
      </c>
    </row>
    <row r="10530" spans="1:20" x14ac:dyDescent="0.25">
      <c r="A10530" s="13">
        <v>21413</v>
      </c>
      <c r="B10530" s="3">
        <v>1</v>
      </c>
      <c r="C10530" s="3">
        <v>150000</v>
      </c>
      <c r="D10530" s="3">
        <v>27.43</v>
      </c>
      <c r="E10530" s="3">
        <v>675</v>
      </c>
      <c r="K10530" s="3">
        <v>1</v>
      </c>
      <c r="M10530" s="3">
        <f t="shared" si="758"/>
        <v>0.80965145449586262</v>
      </c>
      <c r="N10530" s="3">
        <f t="shared" si="758"/>
        <v>1.3891902971591934</v>
      </c>
      <c r="O10530" s="3">
        <f t="shared" si="758"/>
        <v>1.0609746808522615</v>
      </c>
      <c r="P10530" s="3">
        <f t="shared" si="758"/>
        <v>-0.63911383635633834</v>
      </c>
      <c r="R10530" s="3">
        <f t="shared" si="759"/>
        <v>1.004730745794808</v>
      </c>
      <c r="S10530" s="3">
        <f t="shared" si="760"/>
        <v>0.73198768238944256</v>
      </c>
      <c r="T10530" s="3">
        <f t="shared" si="761"/>
        <v>-0.31199159249923381</v>
      </c>
    </row>
    <row r="10531" spans="1:20" x14ac:dyDescent="0.25">
      <c r="A10531" s="13">
        <v>21415</v>
      </c>
      <c r="B10531" s="3">
        <v>1</v>
      </c>
      <c r="C10531" s="3">
        <v>52000</v>
      </c>
      <c r="D10531" s="3">
        <v>19.38</v>
      </c>
      <c r="E10531" s="3">
        <v>695</v>
      </c>
      <c r="K10531" s="3">
        <v>1</v>
      </c>
      <c r="M10531" s="3">
        <f t="shared" si="758"/>
        <v>0.80965145449586262</v>
      </c>
      <c r="N10531" s="3">
        <f t="shared" si="758"/>
        <v>-0.41458103804618396</v>
      </c>
      <c r="O10531" s="3">
        <f t="shared" si="758"/>
        <v>0.15521435934866501</v>
      </c>
      <c r="P10531" s="3">
        <f t="shared" si="758"/>
        <v>-5.2295454003854587E-3</v>
      </c>
      <c r="R10531" s="3">
        <f t="shared" si="759"/>
        <v>1.4676578888185683</v>
      </c>
      <c r="S10531" s="3">
        <f t="shared" si="760"/>
        <v>0.81270113562647539</v>
      </c>
      <c r="T10531" s="3">
        <f t="shared" si="761"/>
        <v>-0.20739184387379378</v>
      </c>
    </row>
    <row r="10532" spans="1:20" x14ac:dyDescent="0.25">
      <c r="A10532" s="13">
        <v>21419</v>
      </c>
      <c r="B10532" s="3">
        <v>1</v>
      </c>
      <c r="C10532" s="3">
        <v>66000</v>
      </c>
      <c r="D10532" s="3">
        <v>9.51</v>
      </c>
      <c r="E10532" s="3">
        <v>680</v>
      </c>
      <c r="K10532" s="3">
        <v>1</v>
      </c>
      <c r="M10532" s="3">
        <f t="shared" si="758"/>
        <v>0.80965145449586262</v>
      </c>
      <c r="N10532" s="3">
        <f t="shared" si="758"/>
        <v>-0.15689941873113003</v>
      </c>
      <c r="O10532" s="3">
        <f t="shared" si="758"/>
        <v>-0.9553265565818313</v>
      </c>
      <c r="P10532" s="3">
        <f t="shared" si="758"/>
        <v>-0.48064276361735014</v>
      </c>
      <c r="R10532" s="3">
        <f t="shared" si="759"/>
        <v>1.6634692522307302</v>
      </c>
      <c r="S10532" s="3">
        <f t="shared" si="760"/>
        <v>0.84070315936486528</v>
      </c>
      <c r="T10532" s="3">
        <f t="shared" si="761"/>
        <v>-0.17351664283097887</v>
      </c>
    </row>
    <row r="10533" spans="1:20" x14ac:dyDescent="0.25">
      <c r="A10533" s="13">
        <v>21427</v>
      </c>
      <c r="B10533" s="3">
        <v>0</v>
      </c>
      <c r="C10533" s="3">
        <v>74000</v>
      </c>
      <c r="D10533" s="3">
        <v>14.68</v>
      </c>
      <c r="E10533" s="3">
        <v>690</v>
      </c>
      <c r="K10533" s="3">
        <v>1</v>
      </c>
      <c r="M10533" s="3">
        <f t="shared" si="758"/>
        <v>-1.2349229255441945</v>
      </c>
      <c r="N10533" s="3">
        <f t="shared" si="758"/>
        <v>-9.6527791225278024E-3</v>
      </c>
      <c r="O10533" s="3">
        <f t="shared" si="758"/>
        <v>-0.37361464823728557</v>
      </c>
      <c r="P10533" s="3">
        <f t="shared" si="758"/>
        <v>-0.1637006181393737</v>
      </c>
      <c r="R10533" s="3">
        <f t="shared" si="759"/>
        <v>1.2979679852325121</v>
      </c>
      <c r="S10533" s="3">
        <f t="shared" si="760"/>
        <v>0.78549279965515406</v>
      </c>
      <c r="T10533" s="3">
        <f t="shared" si="761"/>
        <v>-0.24144398790370805</v>
      </c>
    </row>
    <row r="10534" spans="1:20" x14ac:dyDescent="0.25">
      <c r="A10534" s="13">
        <v>21428</v>
      </c>
      <c r="B10534" s="3">
        <v>1</v>
      </c>
      <c r="C10534" s="3">
        <v>45000</v>
      </c>
      <c r="D10534" s="3">
        <v>15.33</v>
      </c>
      <c r="E10534" s="3">
        <v>720</v>
      </c>
      <c r="K10534" s="3">
        <v>0</v>
      </c>
      <c r="M10534" s="3">
        <f t="shared" si="758"/>
        <v>0.80965145449586262</v>
      </c>
      <c r="N10534" s="3">
        <f t="shared" si="758"/>
        <v>-0.54342184770371094</v>
      </c>
      <c r="O10534" s="3">
        <f t="shared" si="758"/>
        <v>-0.30047872165624984</v>
      </c>
      <c r="P10534" s="3">
        <f t="shared" si="758"/>
        <v>0.78712581829455575</v>
      </c>
      <c r="R10534" s="3">
        <f t="shared" si="759"/>
        <v>1.8987005923977511</v>
      </c>
      <c r="S10534" s="3">
        <f t="shared" si="760"/>
        <v>0.86974438764801321</v>
      </c>
      <c r="T10534" s="3">
        <f t="shared" si="761"/>
        <v>-2.0382565102022134</v>
      </c>
    </row>
    <row r="10535" spans="1:20" x14ac:dyDescent="0.25">
      <c r="A10535" s="13">
        <v>21430</v>
      </c>
      <c r="B10535" s="3">
        <v>0</v>
      </c>
      <c r="C10535" s="3">
        <v>39000</v>
      </c>
      <c r="D10535" s="3">
        <v>34.799999999999997</v>
      </c>
      <c r="E10535" s="3">
        <v>670</v>
      </c>
      <c r="K10535" s="3">
        <v>1</v>
      </c>
      <c r="M10535" s="3">
        <f t="shared" si="758"/>
        <v>-1.2349229255441945</v>
      </c>
      <c r="N10535" s="3">
        <f t="shared" si="758"/>
        <v>-0.6538568274101626</v>
      </c>
      <c r="O10535" s="3">
        <f t="shared" si="758"/>
        <v>1.8902235714710816</v>
      </c>
      <c r="P10535" s="3">
        <f t="shared" si="758"/>
        <v>-0.79758490909532664</v>
      </c>
      <c r="R10535" s="3">
        <f t="shared" si="759"/>
        <v>0.31266322908901167</v>
      </c>
      <c r="S10535" s="3">
        <f t="shared" si="760"/>
        <v>0.57753519167673495</v>
      </c>
      <c r="T10535" s="3">
        <f t="shared" si="761"/>
        <v>-0.54898590047445883</v>
      </c>
    </row>
    <row r="10536" spans="1:20" x14ac:dyDescent="0.25">
      <c r="A10536" s="13">
        <v>21434</v>
      </c>
      <c r="B10536" s="3">
        <v>1</v>
      </c>
      <c r="C10536" s="3">
        <v>98766</v>
      </c>
      <c r="D10536" s="3">
        <v>21.35</v>
      </c>
      <c r="E10536" s="3">
        <v>765</v>
      </c>
      <c r="K10536" s="3">
        <v>1</v>
      </c>
      <c r="M10536" s="3">
        <f t="shared" si="758"/>
        <v>0.80965145449586262</v>
      </c>
      <c r="N10536" s="3">
        <f t="shared" si="758"/>
        <v>0.44618600544580256</v>
      </c>
      <c r="O10536" s="3">
        <f t="shared" si="758"/>
        <v>0.37687247529426587</v>
      </c>
      <c r="P10536" s="3">
        <f t="shared" si="758"/>
        <v>2.2133654729454499</v>
      </c>
      <c r="R10536" s="3">
        <f t="shared" si="759"/>
        <v>2.2305097121467661</v>
      </c>
      <c r="S10536" s="3">
        <f t="shared" si="760"/>
        <v>0.90295603244684475</v>
      </c>
      <c r="T10536" s="3">
        <f t="shared" si="761"/>
        <v>-0.10208141728562986</v>
      </c>
    </row>
    <row r="10537" spans="1:20" x14ac:dyDescent="0.25">
      <c r="A10537" s="13">
        <v>21435</v>
      </c>
      <c r="B10537" s="3">
        <v>0</v>
      </c>
      <c r="C10537" s="3">
        <v>50000</v>
      </c>
      <c r="D10537" s="3">
        <v>10.029999999999999</v>
      </c>
      <c r="E10537" s="3">
        <v>705</v>
      </c>
      <c r="K10537" s="3">
        <v>1</v>
      </c>
      <c r="M10537" s="3">
        <f t="shared" si="758"/>
        <v>-1.2349229255441945</v>
      </c>
      <c r="N10537" s="3">
        <f t="shared" si="758"/>
        <v>-0.45139269794833453</v>
      </c>
      <c r="O10537" s="3">
        <f t="shared" si="758"/>
        <v>-0.89681781531700278</v>
      </c>
      <c r="P10537" s="3">
        <f t="shared" si="758"/>
        <v>0.311712600077591</v>
      </c>
      <c r="R10537" s="3">
        <f t="shared" si="759"/>
        <v>1.6252516788903646</v>
      </c>
      <c r="S10537" s="3">
        <f t="shared" si="760"/>
        <v>0.83551812764653277</v>
      </c>
      <c r="T10537" s="3">
        <f t="shared" si="761"/>
        <v>-0.17970323441780775</v>
      </c>
    </row>
    <row r="10538" spans="1:20" x14ac:dyDescent="0.25">
      <c r="A10538" s="13">
        <v>21436</v>
      </c>
      <c r="B10538" s="3">
        <v>0</v>
      </c>
      <c r="C10538" s="3">
        <v>46000</v>
      </c>
      <c r="D10538" s="3">
        <v>4.96</v>
      </c>
      <c r="E10538" s="3">
        <v>675</v>
      </c>
      <c r="K10538" s="3">
        <v>1</v>
      </c>
      <c r="M10538" s="3">
        <f t="shared" si="758"/>
        <v>-1.2349229255441945</v>
      </c>
      <c r="N10538" s="3">
        <f t="shared" si="758"/>
        <v>-0.52501601775263562</v>
      </c>
      <c r="O10538" s="3">
        <f t="shared" si="758"/>
        <v>-1.4672780426490812</v>
      </c>
      <c r="P10538" s="3">
        <f t="shared" si="758"/>
        <v>-0.63911383635633834</v>
      </c>
      <c r="R10538" s="3">
        <f t="shared" si="759"/>
        <v>1.4622916895635982</v>
      </c>
      <c r="S10538" s="3">
        <f t="shared" si="760"/>
        <v>0.81188293251448951</v>
      </c>
      <c r="T10538" s="3">
        <f t="shared" si="761"/>
        <v>-0.20839912099439453</v>
      </c>
    </row>
    <row r="10539" spans="1:20" x14ac:dyDescent="0.25">
      <c r="A10539" s="13">
        <v>21437</v>
      </c>
      <c r="B10539" s="3">
        <v>0</v>
      </c>
      <c r="C10539" s="3">
        <v>57000</v>
      </c>
      <c r="D10539" s="3">
        <v>13.33</v>
      </c>
      <c r="E10539" s="3">
        <v>680</v>
      </c>
      <c r="K10539" s="3">
        <v>1</v>
      </c>
      <c r="M10539" s="3">
        <f t="shared" si="758"/>
        <v>-1.2349229255441945</v>
      </c>
      <c r="N10539" s="3">
        <f t="shared" si="758"/>
        <v>-0.32255188829080755</v>
      </c>
      <c r="O10539" s="3">
        <f t="shared" si="758"/>
        <v>-0.52551234190559049</v>
      </c>
      <c r="P10539" s="3">
        <f t="shared" si="758"/>
        <v>-0.48064276361735014</v>
      </c>
      <c r="R10539" s="3">
        <f t="shared" si="759"/>
        <v>1.2215483474131439</v>
      </c>
      <c r="S10539" s="3">
        <f t="shared" si="760"/>
        <v>0.77233591502293775</v>
      </c>
      <c r="T10539" s="3">
        <f t="shared" si="761"/>
        <v>-0.25833570050925231</v>
      </c>
    </row>
    <row r="10540" spans="1:20" x14ac:dyDescent="0.25">
      <c r="A10540" s="13">
        <v>21438</v>
      </c>
      <c r="B10540" s="3">
        <v>0</v>
      </c>
      <c r="C10540" s="3">
        <v>160000</v>
      </c>
      <c r="D10540" s="3">
        <v>12.26</v>
      </c>
      <c r="E10540" s="3">
        <v>660</v>
      </c>
      <c r="K10540" s="3">
        <v>1</v>
      </c>
      <c r="M10540" s="3">
        <f t="shared" si="758"/>
        <v>-1.2349229255441945</v>
      </c>
      <c r="N10540" s="3">
        <f t="shared" si="758"/>
        <v>1.5732485966699463</v>
      </c>
      <c r="O10540" s="3">
        <f t="shared" si="758"/>
        <v>-0.64590532873898787</v>
      </c>
      <c r="P10540" s="3">
        <f t="shared" si="758"/>
        <v>-1.114527054573303</v>
      </c>
      <c r="R10540" s="3">
        <f t="shared" si="759"/>
        <v>1.0941655625612292</v>
      </c>
      <c r="S10540" s="3">
        <f t="shared" si="760"/>
        <v>0.7491653123234715</v>
      </c>
      <c r="T10540" s="3">
        <f t="shared" si="761"/>
        <v>-0.28879560910569857</v>
      </c>
    </row>
    <row r="10541" spans="1:20" x14ac:dyDescent="0.25">
      <c r="A10541" s="13">
        <v>21442</v>
      </c>
      <c r="B10541" s="3">
        <v>0</v>
      </c>
      <c r="C10541" s="3">
        <v>75000</v>
      </c>
      <c r="D10541" s="3">
        <v>18.22</v>
      </c>
      <c r="E10541" s="3">
        <v>660</v>
      </c>
      <c r="K10541" s="3">
        <v>0</v>
      </c>
      <c r="M10541" s="3">
        <f t="shared" si="758"/>
        <v>-1.2349229255441945</v>
      </c>
      <c r="N10541" s="3">
        <f t="shared" si="758"/>
        <v>8.7530508285474772E-3</v>
      </c>
      <c r="O10541" s="3">
        <f t="shared" si="758"/>
        <v>2.4694859604047371E-2</v>
      </c>
      <c r="P10541" s="3">
        <f t="shared" si="758"/>
        <v>-1.114527054573303</v>
      </c>
      <c r="R10541" s="3">
        <f t="shared" si="759"/>
        <v>0.82424959758720684</v>
      </c>
      <c r="S10541" s="3">
        <f t="shared" si="760"/>
        <v>0.69513766638990648</v>
      </c>
      <c r="T10541" s="3">
        <f t="shared" si="761"/>
        <v>-1.187894969483474</v>
      </c>
    </row>
    <row r="10542" spans="1:20" x14ac:dyDescent="0.25">
      <c r="A10542" s="13">
        <v>21445</v>
      </c>
      <c r="B10542" s="3">
        <v>0</v>
      </c>
      <c r="C10542" s="3">
        <v>144000</v>
      </c>
      <c r="D10542" s="3">
        <v>21.56</v>
      </c>
      <c r="E10542" s="3">
        <v>675</v>
      </c>
      <c r="K10542" s="3">
        <v>1</v>
      </c>
      <c r="M10542" s="3">
        <f t="shared" si="758"/>
        <v>-1.2349229255441945</v>
      </c>
      <c r="N10542" s="3">
        <f t="shared" si="758"/>
        <v>1.2787553174527417</v>
      </c>
      <c r="O10542" s="3">
        <f t="shared" si="758"/>
        <v>0.40050100542044637</v>
      </c>
      <c r="P10542" s="3">
        <f t="shared" si="758"/>
        <v>-0.63911383635633834</v>
      </c>
      <c r="R10542" s="3">
        <f t="shared" si="759"/>
        <v>0.91789308458176422</v>
      </c>
      <c r="S10542" s="3">
        <f t="shared" si="760"/>
        <v>0.71461261272815335</v>
      </c>
      <c r="T10542" s="3">
        <f t="shared" si="761"/>
        <v>-0.33601468349519681</v>
      </c>
    </row>
    <row r="10543" spans="1:20" x14ac:dyDescent="0.25">
      <c r="A10543" s="13">
        <v>21447</v>
      </c>
      <c r="B10543" s="3">
        <v>0</v>
      </c>
      <c r="C10543" s="3">
        <v>82000</v>
      </c>
      <c r="D10543" s="3">
        <v>13.79</v>
      </c>
      <c r="E10543" s="3">
        <v>670</v>
      </c>
      <c r="K10543" s="3">
        <v>1</v>
      </c>
      <c r="M10543" s="3">
        <f t="shared" si="758"/>
        <v>-1.2349229255441945</v>
      </c>
      <c r="N10543" s="3">
        <f t="shared" si="758"/>
        <v>0.13759386048607444</v>
      </c>
      <c r="O10543" s="3">
        <f t="shared" si="758"/>
        <v>-0.47375460924824225</v>
      </c>
      <c r="P10543" s="3">
        <f t="shared" si="758"/>
        <v>-0.79758490909532664</v>
      </c>
      <c r="R10543" s="3">
        <f t="shared" si="759"/>
        <v>1.1051694762483906</v>
      </c>
      <c r="S10543" s="3">
        <f t="shared" si="760"/>
        <v>0.75122745610827091</v>
      </c>
      <c r="T10543" s="3">
        <f t="shared" si="761"/>
        <v>-0.28604680209110928</v>
      </c>
    </row>
    <row r="10544" spans="1:20" x14ac:dyDescent="0.25">
      <c r="A10544" s="13">
        <v>21449</v>
      </c>
      <c r="B10544" s="3">
        <v>1</v>
      </c>
      <c r="C10544" s="3">
        <v>80000</v>
      </c>
      <c r="D10544" s="3">
        <v>7.12</v>
      </c>
      <c r="E10544" s="3">
        <v>670</v>
      </c>
      <c r="K10544" s="3">
        <v>1</v>
      </c>
      <c r="M10544" s="3">
        <f t="shared" si="758"/>
        <v>0.80965145449586262</v>
      </c>
      <c r="N10544" s="3">
        <f t="shared" si="758"/>
        <v>0.10078220058392387</v>
      </c>
      <c r="O10544" s="3">
        <f t="shared" si="758"/>
        <v>-1.2242417327797934</v>
      </c>
      <c r="P10544" s="3">
        <f t="shared" si="758"/>
        <v>-0.79758490909532664</v>
      </c>
      <c r="R10544" s="3">
        <f t="shared" si="759"/>
        <v>1.6441652895470633</v>
      </c>
      <c r="S10544" s="3">
        <f t="shared" si="760"/>
        <v>0.83810091251941643</v>
      </c>
      <c r="T10544" s="3">
        <f t="shared" si="761"/>
        <v>-0.1766167650824792</v>
      </c>
    </row>
    <row r="10545" spans="1:20" x14ac:dyDescent="0.25">
      <c r="A10545" s="13">
        <v>21450</v>
      </c>
      <c r="B10545" s="3">
        <v>1</v>
      </c>
      <c r="C10545" s="3">
        <v>45000</v>
      </c>
      <c r="D10545" s="3">
        <v>27.04</v>
      </c>
      <c r="E10545" s="3">
        <v>675</v>
      </c>
      <c r="K10545" s="3">
        <v>1</v>
      </c>
      <c r="M10545" s="3">
        <f t="shared" si="758"/>
        <v>0.80965145449586262</v>
      </c>
      <c r="N10545" s="3">
        <f t="shared" si="758"/>
        <v>-0.54342184770371094</v>
      </c>
      <c r="O10545" s="3">
        <f t="shared" si="758"/>
        <v>1.0170931249036399</v>
      </c>
      <c r="P10545" s="3">
        <f t="shared" si="758"/>
        <v>-0.63911383635633834</v>
      </c>
      <c r="R10545" s="3">
        <f t="shared" si="759"/>
        <v>0.9538977576361205</v>
      </c>
      <c r="S10545" s="3">
        <f t="shared" si="760"/>
        <v>0.72189837257933154</v>
      </c>
      <c r="T10545" s="3">
        <f t="shared" si="761"/>
        <v>-0.32587090819704784</v>
      </c>
    </row>
    <row r="10546" spans="1:20" x14ac:dyDescent="0.25">
      <c r="A10546" s="13">
        <v>21452</v>
      </c>
      <c r="B10546" s="3">
        <v>1</v>
      </c>
      <c r="C10546" s="3">
        <v>78000</v>
      </c>
      <c r="D10546" s="3">
        <v>7.79</v>
      </c>
      <c r="E10546" s="3">
        <v>690</v>
      </c>
      <c r="K10546" s="3">
        <v>0</v>
      </c>
      <c r="M10546" s="3">
        <f t="shared" si="758"/>
        <v>0.80965145449586262</v>
      </c>
      <c r="N10546" s="3">
        <f t="shared" si="758"/>
        <v>6.3970540681773311E-2</v>
      </c>
      <c r="O10546" s="3">
        <f t="shared" si="758"/>
        <v>-1.1488554699962643</v>
      </c>
      <c r="P10546" s="3">
        <f t="shared" si="758"/>
        <v>-0.1637006181393737</v>
      </c>
      <c r="R10546" s="3">
        <f t="shared" si="759"/>
        <v>1.8487004597754768</v>
      </c>
      <c r="S10546" s="3">
        <f t="shared" si="760"/>
        <v>0.86397444987144523</v>
      </c>
      <c r="T10546" s="3">
        <f t="shared" si="761"/>
        <v>-1.9949125422988645</v>
      </c>
    </row>
    <row r="10547" spans="1:20" x14ac:dyDescent="0.25">
      <c r="A10547" s="13">
        <v>21453</v>
      </c>
      <c r="B10547" s="3">
        <v>1</v>
      </c>
      <c r="C10547" s="3">
        <v>63000</v>
      </c>
      <c r="D10547" s="3">
        <v>14.47</v>
      </c>
      <c r="E10547" s="3">
        <v>745</v>
      </c>
      <c r="K10547" s="3">
        <v>1</v>
      </c>
      <c r="M10547" s="3">
        <f t="shared" si="758"/>
        <v>0.80965145449586262</v>
      </c>
      <c r="N10547" s="3">
        <f t="shared" si="758"/>
        <v>-0.21211690858435589</v>
      </c>
      <c r="O10547" s="3">
        <f t="shared" si="758"/>
        <v>-0.39724317836346629</v>
      </c>
      <c r="P10547" s="3">
        <f t="shared" si="758"/>
        <v>1.5794811819894969</v>
      </c>
      <c r="R10547" s="3">
        <f t="shared" si="759"/>
        <v>2.2289478003631853</v>
      </c>
      <c r="S10547" s="3">
        <f t="shared" si="760"/>
        <v>0.90281908151745904</v>
      </c>
      <c r="T10547" s="3">
        <f t="shared" si="761"/>
        <v>-0.1022330983322776</v>
      </c>
    </row>
    <row r="10548" spans="1:20" x14ac:dyDescent="0.25">
      <c r="A10548" s="13">
        <v>21454</v>
      </c>
      <c r="B10548" s="3">
        <v>1</v>
      </c>
      <c r="C10548" s="3">
        <v>97000</v>
      </c>
      <c r="D10548" s="3">
        <v>6.83</v>
      </c>
      <c r="E10548" s="3">
        <v>670</v>
      </c>
      <c r="K10548" s="3">
        <v>0</v>
      </c>
      <c r="M10548" s="3">
        <f t="shared" si="758"/>
        <v>0.80965145449586262</v>
      </c>
      <c r="N10548" s="3">
        <f t="shared" si="758"/>
        <v>0.41368130975220363</v>
      </c>
      <c r="O10548" s="3">
        <f t="shared" si="758"/>
        <v>-1.2568716077159479</v>
      </c>
      <c r="P10548" s="3">
        <f t="shared" si="758"/>
        <v>-0.79758490909532664</v>
      </c>
      <c r="R10548" s="3">
        <f t="shared" si="759"/>
        <v>1.6652683310272414</v>
      </c>
      <c r="S10548" s="3">
        <f t="shared" si="760"/>
        <v>0.8409439467829668</v>
      </c>
      <c r="T10548" s="3">
        <f t="shared" si="761"/>
        <v>-1.8384986029319215</v>
      </c>
    </row>
    <row r="10549" spans="1:20" x14ac:dyDescent="0.25">
      <c r="A10549" s="13">
        <v>21456</v>
      </c>
      <c r="B10549" s="3">
        <v>0</v>
      </c>
      <c r="C10549" s="3">
        <v>27000</v>
      </c>
      <c r="D10549" s="3">
        <v>27.34</v>
      </c>
      <c r="E10549" s="3">
        <v>685</v>
      </c>
      <c r="K10549" s="3">
        <v>1</v>
      </c>
      <c r="M10549" s="3">
        <f t="shared" si="758"/>
        <v>-1.2349229255441945</v>
      </c>
      <c r="N10549" s="3">
        <f t="shared" si="758"/>
        <v>-0.87472678682306593</v>
      </c>
      <c r="O10549" s="3">
        <f t="shared" si="758"/>
        <v>1.0508481679410411</v>
      </c>
      <c r="P10549" s="3">
        <f t="shared" si="758"/>
        <v>-0.32217169087836195</v>
      </c>
      <c r="R10549" s="3">
        <f t="shared" si="759"/>
        <v>0.74981266107764877</v>
      </c>
      <c r="S10549" s="3">
        <f t="shared" si="760"/>
        <v>0.67913787759193123</v>
      </c>
      <c r="T10549" s="3">
        <f t="shared" si="761"/>
        <v>-0.38693111225535681</v>
      </c>
    </row>
    <row r="10550" spans="1:20" x14ac:dyDescent="0.25">
      <c r="A10550" s="13">
        <v>21458</v>
      </c>
      <c r="B10550" s="3">
        <v>1</v>
      </c>
      <c r="C10550" s="3">
        <v>65000</v>
      </c>
      <c r="D10550" s="3">
        <v>31.77</v>
      </c>
      <c r="E10550" s="3">
        <v>690</v>
      </c>
      <c r="K10550" s="3">
        <v>1</v>
      </c>
      <c r="M10550" s="3">
        <f t="shared" si="758"/>
        <v>0.80965145449586262</v>
      </c>
      <c r="N10550" s="3">
        <f t="shared" si="758"/>
        <v>-0.17530524868220532</v>
      </c>
      <c r="O10550" s="3">
        <f t="shared" si="758"/>
        <v>1.5492976367933307</v>
      </c>
      <c r="P10550" s="3">
        <f t="shared" si="758"/>
        <v>-0.1637006181393737</v>
      </c>
      <c r="R10550" s="3">
        <f t="shared" si="759"/>
        <v>0.96651585956424446</v>
      </c>
      <c r="S10550" s="3">
        <f t="shared" si="760"/>
        <v>0.72442449027173628</v>
      </c>
      <c r="T10550" s="3">
        <f t="shared" si="761"/>
        <v>-0.32237774588043511</v>
      </c>
    </row>
    <row r="10551" spans="1:20" x14ac:dyDescent="0.25">
      <c r="A10551" s="13">
        <v>21462</v>
      </c>
      <c r="B10551" s="3">
        <v>0</v>
      </c>
      <c r="C10551" s="3">
        <v>45000</v>
      </c>
      <c r="D10551" s="3">
        <v>9.01</v>
      </c>
      <c r="E10551" s="3">
        <v>675</v>
      </c>
      <c r="K10551" s="3">
        <v>0</v>
      </c>
      <c r="M10551" s="3">
        <f t="shared" si="758"/>
        <v>-1.2349229255441945</v>
      </c>
      <c r="N10551" s="3">
        <f t="shared" si="758"/>
        <v>-0.54342184770371094</v>
      </c>
      <c r="O10551" s="3">
        <f t="shared" si="758"/>
        <v>-1.0115849616441666</v>
      </c>
      <c r="P10551" s="3">
        <f t="shared" si="758"/>
        <v>-0.63911383635633834</v>
      </c>
      <c r="R10551" s="3">
        <f t="shared" si="759"/>
        <v>1.3140395615306057</v>
      </c>
      <c r="S10551" s="3">
        <f t="shared" si="760"/>
        <v>0.78818833560370694</v>
      </c>
      <c r="T10551" s="3">
        <f t="shared" si="761"/>
        <v>-1.5520577746386741</v>
      </c>
    </row>
    <row r="10552" spans="1:20" x14ac:dyDescent="0.25">
      <c r="A10552" s="13">
        <v>21466</v>
      </c>
      <c r="B10552" s="3">
        <v>1</v>
      </c>
      <c r="C10552" s="3">
        <v>42000</v>
      </c>
      <c r="D10552" s="3">
        <v>10.08</v>
      </c>
      <c r="E10552" s="3">
        <v>700</v>
      </c>
      <c r="K10552" s="3">
        <v>1</v>
      </c>
      <c r="M10552" s="3">
        <f t="shared" si="758"/>
        <v>0.80965145449586262</v>
      </c>
      <c r="N10552" s="3">
        <f t="shared" si="758"/>
        <v>-0.59863933755693677</v>
      </c>
      <c r="O10552" s="3">
        <f t="shared" si="758"/>
        <v>-0.89119197481076917</v>
      </c>
      <c r="P10552" s="3">
        <f t="shared" si="758"/>
        <v>0.15324152733860277</v>
      </c>
      <c r="R10552" s="3">
        <f t="shared" si="759"/>
        <v>1.8580202610600001</v>
      </c>
      <c r="S10552" s="3">
        <f t="shared" si="760"/>
        <v>0.8650660264345631</v>
      </c>
      <c r="T10552" s="3">
        <f t="shared" si="761"/>
        <v>-0.1449494438251076</v>
      </c>
    </row>
    <row r="10553" spans="1:20" x14ac:dyDescent="0.25">
      <c r="A10553" s="13">
        <v>21467</v>
      </c>
      <c r="B10553" s="3">
        <v>1</v>
      </c>
      <c r="C10553" s="3">
        <v>60000</v>
      </c>
      <c r="D10553" s="3">
        <v>29.16</v>
      </c>
      <c r="E10553" s="3">
        <v>690</v>
      </c>
      <c r="K10553" s="3">
        <v>1</v>
      </c>
      <c r="M10553" s="3">
        <f t="shared" si="758"/>
        <v>0.80965145449586262</v>
      </c>
      <c r="N10553" s="3">
        <f t="shared" si="758"/>
        <v>-0.26733439843758172</v>
      </c>
      <c r="O10553" s="3">
        <f t="shared" si="758"/>
        <v>1.2556287623679412</v>
      </c>
      <c r="P10553" s="3">
        <f t="shared" si="758"/>
        <v>-0.1637006181393737</v>
      </c>
      <c r="R10553" s="3">
        <f t="shared" si="759"/>
        <v>1.0585592810670865</v>
      </c>
      <c r="S10553" s="3">
        <f t="shared" si="760"/>
        <v>0.74241512579031466</v>
      </c>
      <c r="T10553" s="3">
        <f t="shared" si="761"/>
        <v>-0.29784672353893266</v>
      </c>
    </row>
    <row r="10554" spans="1:20" x14ac:dyDescent="0.25">
      <c r="A10554" s="13">
        <v>21468</v>
      </c>
      <c r="B10554" s="3">
        <v>0</v>
      </c>
      <c r="C10554" s="3">
        <v>72500</v>
      </c>
      <c r="D10554" s="3">
        <v>30.26</v>
      </c>
      <c r="E10554" s="3">
        <v>710</v>
      </c>
      <c r="K10554" s="3">
        <v>1</v>
      </c>
      <c r="M10554" s="3">
        <f t="shared" si="758"/>
        <v>-1.2349229255441945</v>
      </c>
      <c r="N10554" s="3">
        <f t="shared" si="758"/>
        <v>-3.7261524049140723E-2</v>
      </c>
      <c r="O10554" s="3">
        <f t="shared" si="758"/>
        <v>1.3793972535050787</v>
      </c>
      <c r="P10554" s="3">
        <f t="shared" si="758"/>
        <v>0.47018367281657925</v>
      </c>
      <c r="R10554" s="3">
        <f t="shared" si="759"/>
        <v>0.95930619741511747</v>
      </c>
      <c r="S10554" s="3">
        <f t="shared" si="760"/>
        <v>0.72298287278659301</v>
      </c>
      <c r="T10554" s="3">
        <f t="shared" si="761"/>
        <v>-0.32436974619581255</v>
      </c>
    </row>
    <row r="10555" spans="1:20" x14ac:dyDescent="0.25">
      <c r="A10555" s="13">
        <v>21471</v>
      </c>
      <c r="B10555" s="3">
        <v>0</v>
      </c>
      <c r="C10555" s="3">
        <v>77000</v>
      </c>
      <c r="D10555" s="3">
        <v>17.920000000000002</v>
      </c>
      <c r="E10555" s="3">
        <v>680</v>
      </c>
      <c r="K10555" s="3">
        <v>1</v>
      </c>
      <c r="M10555" s="3">
        <f t="shared" si="758"/>
        <v>-1.2349229255441945</v>
      </c>
      <c r="N10555" s="3">
        <f t="shared" si="758"/>
        <v>4.5564710730698038E-2</v>
      </c>
      <c r="O10555" s="3">
        <f t="shared" si="758"/>
        <v>-9.0601834333534168E-3</v>
      </c>
      <c r="P10555" s="3">
        <f t="shared" si="758"/>
        <v>-0.48064276361735014</v>
      </c>
      <c r="R10555" s="3">
        <f t="shared" si="759"/>
        <v>1.0666217637970803</v>
      </c>
      <c r="S10555" s="3">
        <f t="shared" si="760"/>
        <v>0.74395393802905907</v>
      </c>
      <c r="T10555" s="3">
        <f t="shared" si="761"/>
        <v>-0.2957761573168905</v>
      </c>
    </row>
    <row r="10556" spans="1:20" x14ac:dyDescent="0.25">
      <c r="A10556" s="13">
        <v>21472</v>
      </c>
      <c r="B10556" s="3">
        <v>1</v>
      </c>
      <c r="C10556" s="3">
        <v>96000</v>
      </c>
      <c r="D10556" s="3">
        <v>19.78</v>
      </c>
      <c r="E10556" s="3">
        <v>710</v>
      </c>
      <c r="K10556" s="3">
        <v>1</v>
      </c>
      <c r="M10556" s="3">
        <f t="shared" si="758"/>
        <v>0.80965145449586262</v>
      </c>
      <c r="N10556" s="3">
        <f t="shared" si="758"/>
        <v>0.39527547980112837</v>
      </c>
      <c r="O10556" s="3">
        <f t="shared" si="758"/>
        <v>0.20022108339853337</v>
      </c>
      <c r="P10556" s="3">
        <f t="shared" si="758"/>
        <v>0.47018367281657925</v>
      </c>
      <c r="R10556" s="3">
        <f t="shared" si="759"/>
        <v>1.6529837473928868</v>
      </c>
      <c r="S10556" s="3">
        <f t="shared" si="760"/>
        <v>0.83929390475378463</v>
      </c>
      <c r="T10556" s="3">
        <f t="shared" si="761"/>
        <v>-0.17519433021713479</v>
      </c>
    </row>
    <row r="10557" spans="1:20" x14ac:dyDescent="0.25">
      <c r="A10557" s="13">
        <v>21474</v>
      </c>
      <c r="B10557" s="3">
        <v>0</v>
      </c>
      <c r="C10557" s="3">
        <v>35000</v>
      </c>
      <c r="D10557" s="3">
        <v>12.17</v>
      </c>
      <c r="E10557" s="3">
        <v>685</v>
      </c>
      <c r="K10557" s="3">
        <v>1</v>
      </c>
      <c r="M10557" s="3">
        <f t="shared" si="758"/>
        <v>-1.2349229255441945</v>
      </c>
      <c r="N10557" s="3">
        <f t="shared" si="758"/>
        <v>-0.72748014721446375</v>
      </c>
      <c r="O10557" s="3">
        <f t="shared" si="758"/>
        <v>-0.65603184165020811</v>
      </c>
      <c r="P10557" s="3">
        <f t="shared" si="758"/>
        <v>-0.32217169087836195</v>
      </c>
      <c r="R10557" s="3">
        <f t="shared" si="759"/>
        <v>1.3077531769191801</v>
      </c>
      <c r="S10557" s="3">
        <f t="shared" si="760"/>
        <v>0.78713693819926456</v>
      </c>
      <c r="T10557" s="3">
        <f t="shared" si="761"/>
        <v>-0.23935304544782698</v>
      </c>
    </row>
    <row r="10558" spans="1:20" x14ac:dyDescent="0.25">
      <c r="A10558" s="13">
        <v>21476</v>
      </c>
      <c r="B10558" s="3">
        <v>0</v>
      </c>
      <c r="C10558" s="3">
        <v>54000</v>
      </c>
      <c r="D10558" s="3">
        <v>18.22</v>
      </c>
      <c r="E10558" s="3">
        <v>720</v>
      </c>
      <c r="K10558" s="3">
        <v>1</v>
      </c>
      <c r="M10558" s="3">
        <f t="shared" si="758"/>
        <v>-1.2349229255441945</v>
      </c>
      <c r="N10558" s="3">
        <f t="shared" si="758"/>
        <v>-0.37776937814403339</v>
      </c>
      <c r="O10558" s="3">
        <f t="shared" si="758"/>
        <v>2.4694859604047371E-2</v>
      </c>
      <c r="P10558" s="3">
        <f t="shared" si="758"/>
        <v>0.78712581829455575</v>
      </c>
      <c r="R10558" s="3">
        <f t="shared" si="759"/>
        <v>1.5018318452697479</v>
      </c>
      <c r="S10558" s="3">
        <f t="shared" si="760"/>
        <v>0.81784753049141101</v>
      </c>
      <c r="T10558" s="3">
        <f t="shared" si="761"/>
        <v>-0.20107935279501682</v>
      </c>
    </row>
    <row r="10559" spans="1:20" x14ac:dyDescent="0.25">
      <c r="A10559" s="13">
        <v>21477</v>
      </c>
      <c r="B10559" s="3">
        <v>1</v>
      </c>
      <c r="C10559" s="3">
        <v>64000</v>
      </c>
      <c r="D10559" s="3">
        <v>7.01</v>
      </c>
      <c r="E10559" s="3">
        <v>710</v>
      </c>
      <c r="K10559" s="3">
        <v>1</v>
      </c>
      <c r="M10559" s="3">
        <f t="shared" si="758"/>
        <v>0.80965145449586262</v>
      </c>
      <c r="N10559" s="3">
        <f t="shared" si="758"/>
        <v>-0.1937110786332806</v>
      </c>
      <c r="O10559" s="3">
        <f t="shared" si="758"/>
        <v>-1.2366185818935072</v>
      </c>
      <c r="P10559" s="3">
        <f t="shared" si="758"/>
        <v>0.47018367281657925</v>
      </c>
      <c r="R10559" s="3">
        <f t="shared" si="759"/>
        <v>2.0986575252122508</v>
      </c>
      <c r="S10559" s="3">
        <f t="shared" si="760"/>
        <v>0.89077262887360886</v>
      </c>
      <c r="T10559" s="3">
        <f t="shared" si="761"/>
        <v>-0.1156660705263028</v>
      </c>
    </row>
    <row r="10560" spans="1:20" x14ac:dyDescent="0.25">
      <c r="A10560" s="13">
        <v>21481</v>
      </c>
      <c r="B10560" s="3">
        <v>0</v>
      </c>
      <c r="C10560" s="3">
        <v>80000</v>
      </c>
      <c r="D10560" s="3">
        <v>34.54</v>
      </c>
      <c r="E10560" s="3">
        <v>670</v>
      </c>
      <c r="K10560" s="3">
        <v>0</v>
      </c>
      <c r="M10560" s="3">
        <f t="shared" si="758"/>
        <v>-1.2349229255441945</v>
      </c>
      <c r="N10560" s="3">
        <f t="shared" si="758"/>
        <v>0.10078220058392387</v>
      </c>
      <c r="O10560" s="3">
        <f t="shared" si="758"/>
        <v>1.8609692008386676</v>
      </c>
      <c r="P10560" s="3">
        <f t="shared" si="758"/>
        <v>-0.79758490909532664</v>
      </c>
      <c r="R10560" s="3">
        <f t="shared" si="759"/>
        <v>0.34754114406264436</v>
      </c>
      <c r="S10560" s="3">
        <f t="shared" si="760"/>
        <v>0.58602118603842313</v>
      </c>
      <c r="T10560" s="3">
        <f t="shared" si="761"/>
        <v>-0.88194048047210971</v>
      </c>
    </row>
    <row r="10561" spans="1:20" x14ac:dyDescent="0.25">
      <c r="A10561" s="13">
        <v>21486</v>
      </c>
      <c r="B10561" s="3">
        <v>1</v>
      </c>
      <c r="C10561" s="3">
        <v>55000</v>
      </c>
      <c r="D10561" s="3">
        <v>9.7799999999999994</v>
      </c>
      <c r="E10561" s="3">
        <v>675</v>
      </c>
      <c r="K10561" s="3">
        <v>1</v>
      </c>
      <c r="M10561" s="3">
        <f t="shared" si="758"/>
        <v>0.80965145449586262</v>
      </c>
      <c r="N10561" s="3">
        <f t="shared" si="758"/>
        <v>-0.35936354819295813</v>
      </c>
      <c r="O10561" s="3">
        <f t="shared" si="758"/>
        <v>-0.92494701784817035</v>
      </c>
      <c r="P10561" s="3">
        <f t="shared" si="758"/>
        <v>-0.63911383635633834</v>
      </c>
      <c r="R10561" s="3">
        <f t="shared" si="759"/>
        <v>1.5892630277665809</v>
      </c>
      <c r="S10561" s="3">
        <f t="shared" si="760"/>
        <v>0.83051239097188612</v>
      </c>
      <c r="T10561" s="3">
        <f t="shared" si="761"/>
        <v>-0.18571243014618538</v>
      </c>
    </row>
    <row r="10562" spans="1:20" x14ac:dyDescent="0.25">
      <c r="A10562" s="13">
        <v>21487</v>
      </c>
      <c r="B10562" s="3">
        <v>0</v>
      </c>
      <c r="C10562" s="3">
        <v>45493</v>
      </c>
      <c r="D10562" s="3">
        <v>22.37</v>
      </c>
      <c r="E10562" s="3">
        <v>670</v>
      </c>
      <c r="K10562" s="3">
        <v>1</v>
      </c>
      <c r="M10562" s="3">
        <f t="shared" si="758"/>
        <v>-1.2349229255441945</v>
      </c>
      <c r="N10562" s="3">
        <f t="shared" si="758"/>
        <v>-0.53434777353783081</v>
      </c>
      <c r="O10562" s="3">
        <f t="shared" si="758"/>
        <v>0.4916396216214296</v>
      </c>
      <c r="P10562" s="3">
        <f t="shared" si="758"/>
        <v>-0.79758490909532664</v>
      </c>
      <c r="R10562" s="3">
        <f t="shared" si="759"/>
        <v>0.76979029086366868</v>
      </c>
      <c r="S10562" s="3">
        <f t="shared" si="760"/>
        <v>0.68347552769304842</v>
      </c>
      <c r="T10562" s="3">
        <f t="shared" si="761"/>
        <v>-0.38056442785846956</v>
      </c>
    </row>
    <row r="10563" spans="1:20" x14ac:dyDescent="0.25">
      <c r="A10563" s="13">
        <v>21488</v>
      </c>
      <c r="B10563" s="3">
        <v>1</v>
      </c>
      <c r="C10563" s="3">
        <v>84000</v>
      </c>
      <c r="D10563" s="3">
        <v>26.3</v>
      </c>
      <c r="E10563" s="3">
        <v>690</v>
      </c>
      <c r="K10563" s="3">
        <v>1</v>
      </c>
      <c r="M10563" s="3">
        <f t="shared" si="758"/>
        <v>0.80965145449586262</v>
      </c>
      <c r="N10563" s="3">
        <f t="shared" si="758"/>
        <v>0.17440552038822499</v>
      </c>
      <c r="O10563" s="3">
        <f t="shared" si="758"/>
        <v>0.93383068541138403</v>
      </c>
      <c r="P10563" s="3">
        <f t="shared" si="758"/>
        <v>-0.1637006181393737</v>
      </c>
      <c r="R10563" s="3">
        <f t="shared" si="759"/>
        <v>1.1776818683934354</v>
      </c>
      <c r="S10563" s="3">
        <f t="shared" si="760"/>
        <v>0.7645307415655922</v>
      </c>
      <c r="T10563" s="3">
        <f t="shared" si="761"/>
        <v>-0.26849304308649413</v>
      </c>
    </row>
    <row r="10564" spans="1:20" x14ac:dyDescent="0.25">
      <c r="A10564" s="13">
        <v>21489</v>
      </c>
      <c r="B10564" s="3">
        <v>0</v>
      </c>
      <c r="C10564" s="3">
        <v>125000</v>
      </c>
      <c r="D10564" s="3">
        <v>9.36</v>
      </c>
      <c r="E10564" s="3">
        <v>670</v>
      </c>
      <c r="K10564" s="3">
        <v>1</v>
      </c>
      <c r="M10564" s="3">
        <f t="shared" si="758"/>
        <v>-1.2349229255441945</v>
      </c>
      <c r="N10564" s="3">
        <f t="shared" si="758"/>
        <v>0.92904454838231143</v>
      </c>
      <c r="O10564" s="3">
        <f t="shared" si="758"/>
        <v>-0.97220407810053189</v>
      </c>
      <c r="P10564" s="3">
        <f t="shared" si="758"/>
        <v>-0.79758490909532664</v>
      </c>
      <c r="R10564" s="3">
        <f t="shared" si="759"/>
        <v>1.2932933374737272</v>
      </c>
      <c r="S10564" s="3">
        <f t="shared" si="760"/>
        <v>0.78470409905740957</v>
      </c>
      <c r="T10564" s="3">
        <f t="shared" si="761"/>
        <v>-0.24244857613684073</v>
      </c>
    </row>
    <row r="10565" spans="1:20" x14ac:dyDescent="0.25">
      <c r="A10565" s="13">
        <v>21492</v>
      </c>
      <c r="B10565" s="3">
        <v>0</v>
      </c>
      <c r="C10565" s="3">
        <v>43000</v>
      </c>
      <c r="D10565" s="3">
        <v>8.68</v>
      </c>
      <c r="E10565" s="3">
        <v>695</v>
      </c>
      <c r="K10565" s="3">
        <v>1</v>
      </c>
      <c r="M10565" s="3">
        <f t="shared" si="758"/>
        <v>-1.2349229255441945</v>
      </c>
      <c r="N10565" s="3">
        <f t="shared" si="758"/>
        <v>-0.58023350760586145</v>
      </c>
      <c r="O10565" s="3">
        <f t="shared" si="758"/>
        <v>-1.0487155089853077</v>
      </c>
      <c r="P10565" s="3">
        <f t="shared" si="758"/>
        <v>-5.2295454003854587E-3</v>
      </c>
      <c r="R10565" s="3">
        <f t="shared" si="759"/>
        <v>1.5550272278949688</v>
      </c>
      <c r="S10565" s="3">
        <f t="shared" si="760"/>
        <v>0.82563863413094107</v>
      </c>
      <c r="T10565" s="3">
        <f t="shared" si="761"/>
        <v>-0.19159809013296011</v>
      </c>
    </row>
    <row r="10566" spans="1:20" x14ac:dyDescent="0.25">
      <c r="A10566" s="13">
        <v>21493</v>
      </c>
      <c r="B10566" s="3">
        <v>0</v>
      </c>
      <c r="C10566" s="3">
        <v>16400</v>
      </c>
      <c r="D10566" s="3">
        <v>10.54</v>
      </c>
      <c r="E10566" s="3">
        <v>670</v>
      </c>
      <c r="K10566" s="3">
        <v>1</v>
      </c>
      <c r="M10566" s="3">
        <f t="shared" si="758"/>
        <v>-1.2349229255441945</v>
      </c>
      <c r="N10566" s="3">
        <f t="shared" si="758"/>
        <v>-1.0698285843044639</v>
      </c>
      <c r="O10566" s="3">
        <f t="shared" si="758"/>
        <v>-0.83943424215342088</v>
      </c>
      <c r="P10566" s="3">
        <f t="shared" si="758"/>
        <v>-0.79758490909532664</v>
      </c>
      <c r="R10566" s="3">
        <f t="shared" si="759"/>
        <v>1.1829996631249688</v>
      </c>
      <c r="S10566" s="3">
        <f t="shared" si="760"/>
        <v>0.76548672246460392</v>
      </c>
      <c r="T10566" s="3">
        <f t="shared" si="761"/>
        <v>-0.26724340895369486</v>
      </c>
    </row>
    <row r="10567" spans="1:20" x14ac:dyDescent="0.25">
      <c r="A10567" s="13">
        <v>21496</v>
      </c>
      <c r="B10567" s="3">
        <v>0</v>
      </c>
      <c r="C10567" s="3">
        <v>60998</v>
      </c>
      <c r="D10567" s="3">
        <v>9.42</v>
      </c>
      <c r="E10567" s="3">
        <v>720</v>
      </c>
      <c r="K10567" s="3">
        <v>1</v>
      </c>
      <c r="M10567" s="3">
        <f t="shared" si="758"/>
        <v>-1.2349229255441945</v>
      </c>
      <c r="N10567" s="3">
        <f t="shared" si="758"/>
        <v>-0.24896538014640859</v>
      </c>
      <c r="O10567" s="3">
        <f t="shared" si="758"/>
        <v>-0.96545306949305165</v>
      </c>
      <c r="P10567" s="3">
        <f t="shared" si="758"/>
        <v>0.78712581829455575</v>
      </c>
      <c r="R10567" s="3">
        <f t="shared" si="759"/>
        <v>1.826949203005519</v>
      </c>
      <c r="S10567" s="3">
        <f t="shared" si="760"/>
        <v>0.86139788882930224</v>
      </c>
      <c r="T10567" s="3">
        <f t="shared" si="761"/>
        <v>-0.14919875722500689</v>
      </c>
    </row>
    <row r="10568" spans="1:20" x14ac:dyDescent="0.25">
      <c r="A10568" s="13">
        <v>21499</v>
      </c>
      <c r="B10568" s="3">
        <v>1</v>
      </c>
      <c r="C10568" s="3">
        <v>225000</v>
      </c>
      <c r="D10568" s="3">
        <v>18.39</v>
      </c>
      <c r="E10568" s="3">
        <v>690</v>
      </c>
      <c r="K10568" s="3">
        <v>1</v>
      </c>
      <c r="M10568" s="3">
        <f t="shared" si="758"/>
        <v>0.80965145449586262</v>
      </c>
      <c r="N10568" s="3">
        <f t="shared" si="758"/>
        <v>2.7696275434898396</v>
      </c>
      <c r="O10568" s="3">
        <f t="shared" si="758"/>
        <v>4.3822717325241525E-2</v>
      </c>
      <c r="P10568" s="3">
        <f t="shared" si="758"/>
        <v>-0.1637006181393737</v>
      </c>
      <c r="R10568" s="3">
        <f t="shared" si="759"/>
        <v>1.5533732470468036</v>
      </c>
      <c r="S10568" s="3">
        <f t="shared" si="760"/>
        <v>0.82540039964937661</v>
      </c>
      <c r="T10568" s="3">
        <f t="shared" si="761"/>
        <v>-0.1918866774750442</v>
      </c>
    </row>
    <row r="10569" spans="1:20" x14ac:dyDescent="0.25">
      <c r="A10569" s="13">
        <v>21500</v>
      </c>
      <c r="B10569" s="3">
        <v>1</v>
      </c>
      <c r="C10569" s="3">
        <v>86000</v>
      </c>
      <c r="D10569" s="3">
        <v>8.0399999999999991</v>
      </c>
      <c r="E10569" s="3">
        <v>670</v>
      </c>
      <c r="K10569" s="3">
        <v>1</v>
      </c>
      <c r="M10569" s="3">
        <f t="shared" si="758"/>
        <v>0.80965145449586262</v>
      </c>
      <c r="N10569" s="3">
        <f t="shared" si="758"/>
        <v>0.21121718029037556</v>
      </c>
      <c r="O10569" s="3">
        <f t="shared" si="758"/>
        <v>-1.1207262674650968</v>
      </c>
      <c r="P10569" s="3">
        <f t="shared" si="758"/>
        <v>-0.79758490909532664</v>
      </c>
      <c r="R10569" s="3">
        <f t="shared" si="759"/>
        <v>1.6143461051963732</v>
      </c>
      <c r="S10569" s="3">
        <f t="shared" si="760"/>
        <v>0.83401391193593288</v>
      </c>
      <c r="T10569" s="3">
        <f t="shared" si="761"/>
        <v>-0.18150519578417948</v>
      </c>
    </row>
    <row r="10570" spans="1:20" x14ac:dyDescent="0.25">
      <c r="A10570" s="13">
        <v>21503</v>
      </c>
      <c r="B10570" s="3">
        <v>1</v>
      </c>
      <c r="C10570" s="3">
        <v>50000</v>
      </c>
      <c r="D10570" s="3">
        <v>21.24</v>
      </c>
      <c r="E10570" s="3">
        <v>675</v>
      </c>
      <c r="K10570" s="3">
        <v>1</v>
      </c>
      <c r="M10570" s="3">
        <f t="shared" si="758"/>
        <v>0.80965145449586262</v>
      </c>
      <c r="N10570" s="3">
        <f t="shared" si="758"/>
        <v>-0.45139269794833453</v>
      </c>
      <c r="O10570" s="3">
        <f t="shared" si="758"/>
        <v>0.36449562618055181</v>
      </c>
      <c r="P10570" s="3">
        <f t="shared" ref="P10570:P10633" si="762">(E10570-E$5)/E$6</f>
        <v>-0.63911383635633834</v>
      </c>
      <c r="R10570" s="3">
        <f t="shared" si="759"/>
        <v>1.1684198286366136</v>
      </c>
      <c r="S10570" s="3">
        <f t="shared" si="760"/>
        <v>0.76285927356881944</v>
      </c>
      <c r="T10570" s="3">
        <f t="shared" si="761"/>
        <v>-0.27068170301936961</v>
      </c>
    </row>
    <row r="10571" spans="1:20" x14ac:dyDescent="0.25">
      <c r="A10571" s="13">
        <v>21505</v>
      </c>
      <c r="B10571" s="3">
        <v>1</v>
      </c>
      <c r="C10571" s="3">
        <v>50000</v>
      </c>
      <c r="D10571" s="3">
        <v>38.200000000000003</v>
      </c>
      <c r="E10571" s="3">
        <v>675</v>
      </c>
      <c r="K10571" s="3">
        <v>1</v>
      </c>
      <c r="M10571" s="3">
        <f t="shared" ref="M10571:P10634" si="763">(B10571-B$5)/B$6</f>
        <v>0.80965145449586262</v>
      </c>
      <c r="N10571" s="3">
        <f t="shared" si="763"/>
        <v>-0.45139269794833453</v>
      </c>
      <c r="O10571" s="3">
        <f t="shared" si="763"/>
        <v>2.2727807258949615</v>
      </c>
      <c r="P10571" s="3">
        <f t="shared" si="762"/>
        <v>-0.63911383635633834</v>
      </c>
      <c r="R10571" s="3">
        <f t="shared" ref="R10571:R10634" si="764">$L$7+SUMPRODUCT($M$7:$P$7,M10571:P10571)</f>
        <v>0.55018549417091023</v>
      </c>
      <c r="S10571" s="3">
        <f t="shared" ref="S10571:S10634" si="765">1/(1+EXP(-R10571))</f>
        <v>0.63417862600533237</v>
      </c>
      <c r="T10571" s="3">
        <f t="shared" si="761"/>
        <v>-0.45542461973953002</v>
      </c>
    </row>
    <row r="10572" spans="1:20" x14ac:dyDescent="0.25">
      <c r="A10572" s="13">
        <v>21506</v>
      </c>
      <c r="B10572" s="3">
        <v>0</v>
      </c>
      <c r="C10572" s="3">
        <v>56500</v>
      </c>
      <c r="D10572" s="3">
        <v>22.85</v>
      </c>
      <c r="E10572" s="3">
        <v>670</v>
      </c>
      <c r="K10572" s="3">
        <v>1</v>
      </c>
      <c r="M10572" s="3">
        <f t="shared" si="763"/>
        <v>-1.2349229255441945</v>
      </c>
      <c r="N10572" s="3">
        <f t="shared" si="763"/>
        <v>-0.33175480326634521</v>
      </c>
      <c r="O10572" s="3">
        <f t="shared" si="763"/>
        <v>0.54564769048127137</v>
      </c>
      <c r="P10572" s="3">
        <f t="shared" si="762"/>
        <v>-0.79758490909532664</v>
      </c>
      <c r="R10572" s="3">
        <f t="shared" si="764"/>
        <v>0.75911213485555917</v>
      </c>
      <c r="S10572" s="3">
        <f t="shared" si="765"/>
        <v>0.68116093762566754</v>
      </c>
      <c r="T10572" s="3">
        <f t="shared" ref="T10572:T10635" si="766">IF(K10572=1,LN(S10572),LN(1-S10572))</f>
        <v>-0.38395667531157418</v>
      </c>
    </row>
    <row r="10573" spans="1:20" x14ac:dyDescent="0.25">
      <c r="A10573" s="13">
        <v>21507</v>
      </c>
      <c r="B10573" s="3">
        <v>1</v>
      </c>
      <c r="C10573" s="3">
        <v>53000</v>
      </c>
      <c r="D10573" s="3">
        <v>13</v>
      </c>
      <c r="E10573" s="3">
        <v>740</v>
      </c>
      <c r="K10573" s="3">
        <v>1</v>
      </c>
      <c r="M10573" s="3">
        <f t="shared" si="763"/>
        <v>0.80965145449586262</v>
      </c>
      <c r="N10573" s="3">
        <f t="shared" si="763"/>
        <v>-0.3961752080951087</v>
      </c>
      <c r="O10573" s="3">
        <f t="shared" si="763"/>
        <v>-0.56264288924673178</v>
      </c>
      <c r="P10573" s="3">
        <f t="shared" si="762"/>
        <v>1.4210101092505085</v>
      </c>
      <c r="R10573" s="3">
        <f t="shared" si="764"/>
        <v>2.2187884378579854</v>
      </c>
      <c r="S10573" s="3">
        <f t="shared" si="765"/>
        <v>0.90192407668107888</v>
      </c>
      <c r="T10573" s="3">
        <f t="shared" si="766"/>
        <v>-0.10322493465611716</v>
      </c>
    </row>
    <row r="10574" spans="1:20" x14ac:dyDescent="0.25">
      <c r="A10574" s="13">
        <v>21508</v>
      </c>
      <c r="B10574" s="3">
        <v>0</v>
      </c>
      <c r="C10574" s="3">
        <v>45000</v>
      </c>
      <c r="D10574" s="3">
        <v>11.33</v>
      </c>
      <c r="E10574" s="3">
        <v>790</v>
      </c>
      <c r="K10574" s="3">
        <v>1</v>
      </c>
      <c r="M10574" s="3">
        <f t="shared" si="763"/>
        <v>-1.2349229255441945</v>
      </c>
      <c r="N10574" s="3">
        <f t="shared" si="763"/>
        <v>-0.54342184770371094</v>
      </c>
      <c r="O10574" s="3">
        <f t="shared" si="763"/>
        <v>-0.75054596215493119</v>
      </c>
      <c r="P10574" s="3">
        <f t="shared" si="762"/>
        <v>3.0057208366403909</v>
      </c>
      <c r="R10574" s="3">
        <f t="shared" si="764"/>
        <v>2.5531047055198948</v>
      </c>
      <c r="S10574" s="3">
        <f t="shared" si="765"/>
        <v>0.92778181483347655</v>
      </c>
      <c r="T10574" s="3">
        <f t="shared" si="766"/>
        <v>-7.495868716540259E-2</v>
      </c>
    </row>
    <row r="10575" spans="1:20" x14ac:dyDescent="0.25">
      <c r="A10575" s="13">
        <v>21509</v>
      </c>
      <c r="B10575" s="3">
        <v>1</v>
      </c>
      <c r="C10575" s="3">
        <v>65000</v>
      </c>
      <c r="D10575" s="3">
        <v>12.35</v>
      </c>
      <c r="E10575" s="3">
        <v>685</v>
      </c>
      <c r="K10575" s="3">
        <v>1</v>
      </c>
      <c r="M10575" s="3">
        <f t="shared" si="763"/>
        <v>0.80965145449586262</v>
      </c>
      <c r="N10575" s="3">
        <f t="shared" si="763"/>
        <v>-0.17530524868220532</v>
      </c>
      <c r="O10575" s="3">
        <f t="shared" si="763"/>
        <v>-0.63577881582776752</v>
      </c>
      <c r="P10575" s="3">
        <f t="shared" si="762"/>
        <v>-0.32217169087836195</v>
      </c>
      <c r="R10575" s="3">
        <f t="shared" si="764"/>
        <v>1.61687398952331</v>
      </c>
      <c r="S10575" s="3">
        <f t="shared" si="765"/>
        <v>0.83436356344719931</v>
      </c>
      <c r="T10575" s="3">
        <f t="shared" si="766"/>
        <v>-0.18108604421740918</v>
      </c>
    </row>
    <row r="10576" spans="1:20" x14ac:dyDescent="0.25">
      <c r="A10576" s="13">
        <v>21510</v>
      </c>
      <c r="B10576" s="3">
        <v>0</v>
      </c>
      <c r="C10576" s="3">
        <v>48000</v>
      </c>
      <c r="D10576" s="3">
        <v>20.48</v>
      </c>
      <c r="E10576" s="3">
        <v>705</v>
      </c>
      <c r="K10576" s="3">
        <v>1</v>
      </c>
      <c r="M10576" s="3">
        <f t="shared" si="763"/>
        <v>-1.2349229255441945</v>
      </c>
      <c r="N10576" s="3">
        <f t="shared" si="763"/>
        <v>-0.48820435785048505</v>
      </c>
      <c r="O10576" s="3">
        <f t="shared" si="763"/>
        <v>0.27898285048580257</v>
      </c>
      <c r="P10576" s="3">
        <f t="shared" si="762"/>
        <v>0.311712600077591</v>
      </c>
      <c r="R10576" s="3">
        <f t="shared" si="764"/>
        <v>1.243084056904898</v>
      </c>
      <c r="S10576" s="3">
        <f t="shared" si="765"/>
        <v>0.77610038275150806</v>
      </c>
      <c r="T10576" s="3">
        <f t="shared" si="766"/>
        <v>-0.25347340794923928</v>
      </c>
    </row>
    <row r="10577" spans="1:20" x14ac:dyDescent="0.25">
      <c r="A10577" s="13">
        <v>21512</v>
      </c>
      <c r="B10577" s="3">
        <v>1</v>
      </c>
      <c r="C10577" s="3">
        <v>200000</v>
      </c>
      <c r="D10577" s="3">
        <v>14.18</v>
      </c>
      <c r="E10577" s="3">
        <v>680</v>
      </c>
      <c r="K10577" s="3">
        <v>0</v>
      </c>
      <c r="M10577" s="3">
        <f t="shared" si="763"/>
        <v>0.80965145449586262</v>
      </c>
      <c r="N10577" s="3">
        <f t="shared" si="763"/>
        <v>2.3094817947129576</v>
      </c>
      <c r="O10577" s="3">
        <f t="shared" si="763"/>
        <v>-0.42987305329962078</v>
      </c>
      <c r="P10577" s="3">
        <f t="shared" si="762"/>
        <v>-0.48064276361735014</v>
      </c>
      <c r="R10577" s="3">
        <f t="shared" si="764"/>
        <v>1.5762515987170733</v>
      </c>
      <c r="S10577" s="3">
        <f t="shared" si="765"/>
        <v>0.82867299768118641</v>
      </c>
      <c r="T10577" s="3">
        <f t="shared" si="766"/>
        <v>-1.7641812543244164</v>
      </c>
    </row>
    <row r="10578" spans="1:20" x14ac:dyDescent="0.25">
      <c r="A10578" s="13">
        <v>21513</v>
      </c>
      <c r="B10578" s="3">
        <v>1</v>
      </c>
      <c r="C10578" s="3">
        <v>85000</v>
      </c>
      <c r="D10578" s="3">
        <v>6.75</v>
      </c>
      <c r="E10578" s="3">
        <v>710</v>
      </c>
      <c r="K10578" s="3">
        <v>1</v>
      </c>
      <c r="M10578" s="3">
        <f t="shared" si="763"/>
        <v>0.80965145449586262</v>
      </c>
      <c r="N10578" s="3">
        <f t="shared" si="763"/>
        <v>0.19281135033930027</v>
      </c>
      <c r="O10578" s="3">
        <f t="shared" si="763"/>
        <v>-1.2658729525259216</v>
      </c>
      <c r="P10578" s="3">
        <f t="shared" si="762"/>
        <v>0.47018367281657925</v>
      </c>
      <c r="R10578" s="3">
        <f t="shared" si="764"/>
        <v>2.121145066537939</v>
      </c>
      <c r="S10578" s="3">
        <f t="shared" si="765"/>
        <v>0.89294144372757145</v>
      </c>
      <c r="T10578" s="3">
        <f t="shared" si="766"/>
        <v>-0.11323427278912518</v>
      </c>
    </row>
    <row r="10579" spans="1:20" x14ac:dyDescent="0.25">
      <c r="A10579" s="13">
        <v>21514</v>
      </c>
      <c r="B10579" s="3">
        <v>1</v>
      </c>
      <c r="C10579" s="3">
        <v>77000</v>
      </c>
      <c r="D10579" s="3">
        <v>11.53</v>
      </c>
      <c r="E10579" s="3">
        <v>715</v>
      </c>
      <c r="K10579" s="3">
        <v>1</v>
      </c>
      <c r="M10579" s="3">
        <f t="shared" si="763"/>
        <v>0.80965145449586262</v>
      </c>
      <c r="N10579" s="3">
        <f t="shared" si="763"/>
        <v>4.5564710730698038E-2</v>
      </c>
      <c r="O10579" s="3">
        <f t="shared" si="763"/>
        <v>-0.72804260012999722</v>
      </c>
      <c r="P10579" s="3">
        <f t="shared" si="762"/>
        <v>0.62865474555556744</v>
      </c>
      <c r="R10579" s="3">
        <f t="shared" si="764"/>
        <v>1.9994953305499965</v>
      </c>
      <c r="S10579" s="3">
        <f t="shared" si="765"/>
        <v>0.88074408073917598</v>
      </c>
      <c r="T10579" s="3">
        <f t="shared" si="766"/>
        <v>-0.12698818248825516</v>
      </c>
    </row>
    <row r="10580" spans="1:20" x14ac:dyDescent="0.25">
      <c r="A10580" s="13">
        <v>21515</v>
      </c>
      <c r="B10580" s="3">
        <v>1</v>
      </c>
      <c r="C10580" s="3">
        <v>91000</v>
      </c>
      <c r="D10580" s="3">
        <v>20.59</v>
      </c>
      <c r="E10580" s="3">
        <v>695</v>
      </c>
      <c r="K10580" s="3">
        <v>0</v>
      </c>
      <c r="M10580" s="3">
        <f t="shared" si="763"/>
        <v>0.80965145449586262</v>
      </c>
      <c r="N10580" s="3">
        <f t="shared" si="763"/>
        <v>0.30324633004575197</v>
      </c>
      <c r="O10580" s="3">
        <f t="shared" si="763"/>
        <v>0.29135969959951624</v>
      </c>
      <c r="P10580" s="3">
        <f t="shared" si="762"/>
        <v>-5.2295454003854587E-3</v>
      </c>
      <c r="R10580" s="3">
        <f t="shared" si="764"/>
        <v>1.4477115971075609</v>
      </c>
      <c r="S10580" s="3">
        <f t="shared" si="765"/>
        <v>0.80964599669199355</v>
      </c>
      <c r="T10580" s="3">
        <f t="shared" si="766"/>
        <v>-1.658869765074515</v>
      </c>
    </row>
    <row r="10581" spans="1:20" x14ac:dyDescent="0.25">
      <c r="A10581" s="13">
        <v>21516</v>
      </c>
      <c r="B10581" s="3">
        <v>0</v>
      </c>
      <c r="C10581" s="3">
        <v>52000</v>
      </c>
      <c r="D10581" s="3">
        <v>27.64</v>
      </c>
      <c r="E10581" s="3">
        <v>690</v>
      </c>
      <c r="K10581" s="3">
        <v>0</v>
      </c>
      <c r="M10581" s="3">
        <f t="shared" si="763"/>
        <v>-1.2349229255441945</v>
      </c>
      <c r="N10581" s="3">
        <f t="shared" si="763"/>
        <v>-0.41458103804618396</v>
      </c>
      <c r="O10581" s="3">
        <f t="shared" si="763"/>
        <v>1.0846032109784423</v>
      </c>
      <c r="P10581" s="3">
        <f t="shared" si="762"/>
        <v>-0.1637006181393737</v>
      </c>
      <c r="R10581" s="3">
        <f t="shared" si="764"/>
        <v>0.81191422429786786</v>
      </c>
      <c r="S10581" s="3">
        <f t="shared" si="765"/>
        <v>0.69251726382204448</v>
      </c>
      <c r="T10581" s="3">
        <f t="shared" si="766"/>
        <v>-1.1793363358223281</v>
      </c>
    </row>
    <row r="10582" spans="1:20" x14ac:dyDescent="0.25">
      <c r="A10582" s="13">
        <v>21517</v>
      </c>
      <c r="B10582" s="3">
        <v>0</v>
      </c>
      <c r="C10582" s="3">
        <v>80000</v>
      </c>
      <c r="D10582" s="3">
        <v>3.21</v>
      </c>
      <c r="E10582" s="3">
        <v>660</v>
      </c>
      <c r="K10582" s="3">
        <v>1</v>
      </c>
      <c r="M10582" s="3">
        <f t="shared" si="763"/>
        <v>-1.2349229255441945</v>
      </c>
      <c r="N10582" s="3">
        <f t="shared" si="763"/>
        <v>0.10078220058392387</v>
      </c>
      <c r="O10582" s="3">
        <f t="shared" si="763"/>
        <v>-1.6641824603672544</v>
      </c>
      <c r="P10582" s="3">
        <f t="shared" si="762"/>
        <v>-1.114527054573303</v>
      </c>
      <c r="R10582" s="3">
        <f t="shared" si="764"/>
        <v>1.3744991579997945</v>
      </c>
      <c r="S10582" s="3">
        <f t="shared" si="765"/>
        <v>0.79810608773460712</v>
      </c>
      <c r="T10582" s="3">
        <f t="shared" si="766"/>
        <v>-0.22551374834501878</v>
      </c>
    </row>
    <row r="10583" spans="1:20" x14ac:dyDescent="0.25">
      <c r="A10583" s="13">
        <v>21521</v>
      </c>
      <c r="B10583" s="3">
        <v>1</v>
      </c>
      <c r="C10583" s="3">
        <v>55000</v>
      </c>
      <c r="D10583" s="3">
        <v>32.270000000000003</v>
      </c>
      <c r="E10583" s="3">
        <v>670</v>
      </c>
      <c r="K10583" s="3">
        <v>0</v>
      </c>
      <c r="M10583" s="3">
        <f t="shared" si="763"/>
        <v>0.80965145449586262</v>
      </c>
      <c r="N10583" s="3">
        <f t="shared" si="763"/>
        <v>-0.35936354819295813</v>
      </c>
      <c r="O10583" s="3">
        <f t="shared" si="763"/>
        <v>1.6055560418556662</v>
      </c>
      <c r="P10583" s="3">
        <f t="shared" si="762"/>
        <v>-0.79758490909532664</v>
      </c>
      <c r="R10583" s="3">
        <f t="shared" si="764"/>
        <v>0.7118970446680033</v>
      </c>
      <c r="S10583" s="3">
        <f t="shared" si="765"/>
        <v>0.67082020174894252</v>
      </c>
      <c r="T10583" s="3">
        <f t="shared" si="766"/>
        <v>-1.111151178249757</v>
      </c>
    </row>
    <row r="10584" spans="1:20" x14ac:dyDescent="0.25">
      <c r="A10584" s="13">
        <v>21522</v>
      </c>
      <c r="B10584" s="3">
        <v>0</v>
      </c>
      <c r="C10584" s="3">
        <v>74000</v>
      </c>
      <c r="D10584" s="3">
        <v>3.91</v>
      </c>
      <c r="E10584" s="3">
        <v>695</v>
      </c>
      <c r="K10584" s="3">
        <v>1</v>
      </c>
      <c r="M10584" s="3">
        <f t="shared" si="763"/>
        <v>-1.2349229255441945</v>
      </c>
      <c r="N10584" s="3">
        <f t="shared" si="763"/>
        <v>-9.6527791225278024E-3</v>
      </c>
      <c r="O10584" s="3">
        <f t="shared" si="763"/>
        <v>-1.5854206932799852</v>
      </c>
      <c r="P10584" s="3">
        <f t="shared" si="762"/>
        <v>-5.2295454003854587E-3</v>
      </c>
      <c r="R10584" s="3">
        <f t="shared" si="764"/>
        <v>1.7481107136177616</v>
      </c>
      <c r="S10584" s="3">
        <f t="shared" si="765"/>
        <v>0.85171434925503053</v>
      </c>
      <c r="T10584" s="3">
        <f t="shared" si="766"/>
        <v>-0.16050407919607951</v>
      </c>
    </row>
    <row r="10585" spans="1:20" x14ac:dyDescent="0.25">
      <c r="A10585" s="13">
        <v>21523</v>
      </c>
      <c r="B10585" s="3">
        <v>1</v>
      </c>
      <c r="C10585" s="3">
        <v>160000</v>
      </c>
      <c r="D10585" s="3">
        <v>16.27</v>
      </c>
      <c r="E10585" s="3">
        <v>695</v>
      </c>
      <c r="K10585" s="3">
        <v>1</v>
      </c>
      <c r="M10585" s="3">
        <f t="shared" si="763"/>
        <v>0.80965145449586262</v>
      </c>
      <c r="N10585" s="3">
        <f t="shared" si="763"/>
        <v>1.5732485966699463</v>
      </c>
      <c r="O10585" s="3">
        <f t="shared" si="763"/>
        <v>-0.19471292013905975</v>
      </c>
      <c r="P10585" s="3">
        <f t="shared" si="762"/>
        <v>-5.2295454003854587E-3</v>
      </c>
      <c r="R10585" s="3">
        <f t="shared" si="764"/>
        <v>1.6479331695002708</v>
      </c>
      <c r="S10585" s="3">
        <f t="shared" si="765"/>
        <v>0.83861151668421818</v>
      </c>
      <c r="T10585" s="3">
        <f t="shared" si="766"/>
        <v>-0.17600771111270791</v>
      </c>
    </row>
    <row r="10586" spans="1:20" x14ac:dyDescent="0.25">
      <c r="A10586" s="13">
        <v>21524</v>
      </c>
      <c r="B10586" s="3">
        <v>0</v>
      </c>
      <c r="C10586" s="3">
        <v>25920</v>
      </c>
      <c r="D10586" s="3">
        <v>25.42</v>
      </c>
      <c r="E10586" s="3">
        <v>685</v>
      </c>
      <c r="K10586" s="3">
        <v>1</v>
      </c>
      <c r="M10586" s="3">
        <f t="shared" si="763"/>
        <v>-1.2349229255441945</v>
      </c>
      <c r="N10586" s="3">
        <f t="shared" si="763"/>
        <v>-0.89460508317022724</v>
      </c>
      <c r="O10586" s="3">
        <f t="shared" si="763"/>
        <v>0.83481589250167421</v>
      </c>
      <c r="P10586" s="3">
        <f t="shared" si="762"/>
        <v>-0.32217169087836195</v>
      </c>
      <c r="R10586" s="3">
        <f t="shared" si="764"/>
        <v>0.81913237348168266</v>
      </c>
      <c r="S10586" s="3">
        <f t="shared" si="765"/>
        <v>0.69405213604851601</v>
      </c>
      <c r="T10586" s="3">
        <f t="shared" si="766"/>
        <v>-0.36520819730778198</v>
      </c>
    </row>
    <row r="10587" spans="1:20" x14ac:dyDescent="0.25">
      <c r="A10587" s="13">
        <v>21526</v>
      </c>
      <c r="B10587" s="3">
        <v>0</v>
      </c>
      <c r="C10587" s="3">
        <v>104500</v>
      </c>
      <c r="D10587" s="3">
        <v>7.75</v>
      </c>
      <c r="E10587" s="3">
        <v>665</v>
      </c>
      <c r="K10587" s="3">
        <v>0</v>
      </c>
      <c r="M10587" s="3">
        <f t="shared" si="763"/>
        <v>-1.2349229255441945</v>
      </c>
      <c r="N10587" s="3">
        <f t="shared" si="763"/>
        <v>0.55172503438526821</v>
      </c>
      <c r="O10587" s="3">
        <f t="shared" si="763"/>
        <v>-1.1533561424012511</v>
      </c>
      <c r="P10587" s="3">
        <f t="shared" si="762"/>
        <v>-0.95605598183431484</v>
      </c>
      <c r="R10587" s="3">
        <f t="shared" si="764"/>
        <v>1.2817323782623893</v>
      </c>
      <c r="S10587" s="3">
        <f t="shared" si="765"/>
        <v>0.78274452123490423</v>
      </c>
      <c r="T10587" s="3">
        <f t="shared" si="766"/>
        <v>-1.526681296443019</v>
      </c>
    </row>
    <row r="10588" spans="1:20" x14ac:dyDescent="0.25">
      <c r="A10588" s="13">
        <v>21527</v>
      </c>
      <c r="B10588" s="3">
        <v>0</v>
      </c>
      <c r="C10588" s="3">
        <v>60000</v>
      </c>
      <c r="D10588" s="3">
        <v>21.06</v>
      </c>
      <c r="E10588" s="3">
        <v>660</v>
      </c>
      <c r="K10588" s="3">
        <v>1</v>
      </c>
      <c r="M10588" s="3">
        <f t="shared" si="763"/>
        <v>-1.2349229255441945</v>
      </c>
      <c r="N10588" s="3">
        <f t="shared" si="763"/>
        <v>-0.26733439843758172</v>
      </c>
      <c r="O10588" s="3">
        <f t="shared" si="763"/>
        <v>0.34424260035811116</v>
      </c>
      <c r="P10588" s="3">
        <f t="shared" si="762"/>
        <v>-1.114527054573303</v>
      </c>
      <c r="R10588" s="3">
        <f t="shared" si="764"/>
        <v>0.71143172832515189</v>
      </c>
      <c r="S10588" s="3">
        <f t="shared" si="765"/>
        <v>0.67071744221465357</v>
      </c>
      <c r="T10588" s="3">
        <f t="shared" si="766"/>
        <v>-0.39940733022882885</v>
      </c>
    </row>
    <row r="10589" spans="1:20" x14ac:dyDescent="0.25">
      <c r="A10589" s="13">
        <v>21529</v>
      </c>
      <c r="B10589" s="3">
        <v>1</v>
      </c>
      <c r="C10589" s="3">
        <v>110200</v>
      </c>
      <c r="D10589" s="3">
        <v>13.21</v>
      </c>
      <c r="E10589" s="3">
        <v>665</v>
      </c>
      <c r="K10589" s="3">
        <v>1</v>
      </c>
      <c r="M10589" s="3">
        <f t="shared" si="763"/>
        <v>0.80965145449586262</v>
      </c>
      <c r="N10589" s="3">
        <f t="shared" si="763"/>
        <v>0.65663826510639733</v>
      </c>
      <c r="O10589" s="3">
        <f t="shared" si="763"/>
        <v>-0.53901435912055085</v>
      </c>
      <c r="P10589" s="3">
        <f t="shared" si="762"/>
        <v>-0.95605598183431484</v>
      </c>
      <c r="R10589" s="3">
        <f t="shared" si="764"/>
        <v>1.3833297072864532</v>
      </c>
      <c r="S10589" s="3">
        <f t="shared" si="765"/>
        <v>0.79952523347886773</v>
      </c>
      <c r="T10589" s="3">
        <f t="shared" si="766"/>
        <v>-0.22373718563161538</v>
      </c>
    </row>
    <row r="10590" spans="1:20" x14ac:dyDescent="0.25">
      <c r="A10590" s="13">
        <v>21535</v>
      </c>
      <c r="B10590" s="3">
        <v>1</v>
      </c>
      <c r="C10590" s="3">
        <v>58000</v>
      </c>
      <c r="D10590" s="3">
        <v>15.35</v>
      </c>
      <c r="E10590" s="3">
        <v>700</v>
      </c>
      <c r="K10590" s="3">
        <v>1</v>
      </c>
      <c r="M10590" s="3">
        <f t="shared" si="763"/>
        <v>0.80965145449586262</v>
      </c>
      <c r="N10590" s="3">
        <f t="shared" si="763"/>
        <v>-0.30414605833973229</v>
      </c>
      <c r="O10590" s="3">
        <f t="shared" si="763"/>
        <v>-0.29822838545375646</v>
      </c>
      <c r="P10590" s="3">
        <f t="shared" si="762"/>
        <v>0.15324152733860277</v>
      </c>
      <c r="R10590" s="3">
        <f t="shared" si="764"/>
        <v>1.6758279053419016</v>
      </c>
      <c r="S10590" s="3">
        <f t="shared" si="765"/>
        <v>0.84235128632891432</v>
      </c>
      <c r="T10590" s="3">
        <f t="shared" si="766"/>
        <v>-0.17155814707930944</v>
      </c>
    </row>
    <row r="10591" spans="1:20" x14ac:dyDescent="0.25">
      <c r="A10591" s="13">
        <v>21539</v>
      </c>
      <c r="B10591" s="3">
        <v>1</v>
      </c>
      <c r="C10591" s="3">
        <v>105000</v>
      </c>
      <c r="D10591" s="3">
        <v>21.31</v>
      </c>
      <c r="E10591" s="3">
        <v>665</v>
      </c>
      <c r="K10591" s="3">
        <v>1</v>
      </c>
      <c r="M10591" s="3">
        <f t="shared" si="763"/>
        <v>0.80965145449586262</v>
      </c>
      <c r="N10591" s="3">
        <f t="shared" si="763"/>
        <v>0.56092794936080592</v>
      </c>
      <c r="O10591" s="3">
        <f t="shared" si="763"/>
        <v>0.37237180288927874</v>
      </c>
      <c r="P10591" s="3">
        <f t="shared" si="762"/>
        <v>-0.95605598183431484</v>
      </c>
      <c r="R10591" s="3">
        <f t="shared" si="764"/>
        <v>1.0848429914367972</v>
      </c>
      <c r="S10591" s="3">
        <f t="shared" si="765"/>
        <v>0.74740937994501555</v>
      </c>
      <c r="T10591" s="3">
        <f t="shared" si="766"/>
        <v>-0.29114221190913669</v>
      </c>
    </row>
    <row r="10592" spans="1:20" x14ac:dyDescent="0.25">
      <c r="A10592" s="13">
        <v>21542</v>
      </c>
      <c r="B10592" s="3">
        <v>1</v>
      </c>
      <c r="C10592" s="3">
        <v>45000</v>
      </c>
      <c r="D10592" s="3">
        <v>8.92</v>
      </c>
      <c r="E10592" s="3">
        <v>745</v>
      </c>
      <c r="K10592" s="3">
        <v>1</v>
      </c>
      <c r="M10592" s="3">
        <f t="shared" si="763"/>
        <v>0.80965145449586262</v>
      </c>
      <c r="N10592" s="3">
        <f t="shared" si="763"/>
        <v>-0.54342184770371094</v>
      </c>
      <c r="O10592" s="3">
        <f t="shared" si="763"/>
        <v>-1.0217114745553868</v>
      </c>
      <c r="P10592" s="3">
        <f t="shared" si="762"/>
        <v>1.5794811819894969</v>
      </c>
      <c r="R10592" s="3">
        <f t="shared" si="764"/>
        <v>2.4201078176345554</v>
      </c>
      <c r="S10592" s="3">
        <f t="shared" si="765"/>
        <v>0.91834782961848027</v>
      </c>
      <c r="T10592" s="3">
        <f t="shared" si="766"/>
        <v>-8.517906075934828E-2</v>
      </c>
    </row>
    <row r="10593" spans="1:20" x14ac:dyDescent="0.25">
      <c r="A10593" s="13">
        <v>21544</v>
      </c>
      <c r="B10593" s="3">
        <v>1</v>
      </c>
      <c r="C10593" s="3">
        <v>14172</v>
      </c>
      <c r="D10593" s="3">
        <v>29.97</v>
      </c>
      <c r="E10593" s="3">
        <v>665</v>
      </c>
      <c r="K10593" s="3">
        <v>1</v>
      </c>
      <c r="M10593" s="3">
        <f t="shared" si="763"/>
        <v>0.80965145449586262</v>
      </c>
      <c r="N10593" s="3">
        <f t="shared" si="763"/>
        <v>-1.1108367734354596</v>
      </c>
      <c r="O10593" s="3">
        <f t="shared" si="763"/>
        <v>1.346767378568924</v>
      </c>
      <c r="P10593" s="3">
        <f t="shared" si="762"/>
        <v>-0.95605598183431484</v>
      </c>
      <c r="R10593" s="3">
        <f t="shared" si="764"/>
        <v>0.71289473201469999</v>
      </c>
      <c r="S10593" s="3">
        <f t="shared" si="765"/>
        <v>0.67104047396825584</v>
      </c>
      <c r="T10593" s="3">
        <f t="shared" si="766"/>
        <v>-0.39892582494989981</v>
      </c>
    </row>
    <row r="10594" spans="1:20" x14ac:dyDescent="0.25">
      <c r="A10594" s="13">
        <v>21547</v>
      </c>
      <c r="B10594" s="3">
        <v>1</v>
      </c>
      <c r="C10594" s="3">
        <v>57000</v>
      </c>
      <c r="D10594" s="3">
        <v>20.76</v>
      </c>
      <c r="E10594" s="3">
        <v>700</v>
      </c>
      <c r="K10594" s="3">
        <v>1</v>
      </c>
      <c r="M10594" s="3">
        <f t="shared" si="763"/>
        <v>0.80965145449586262</v>
      </c>
      <c r="N10594" s="3">
        <f t="shared" si="763"/>
        <v>-0.32255188829080755</v>
      </c>
      <c r="O10594" s="3">
        <f t="shared" si="763"/>
        <v>0.31048755732071037</v>
      </c>
      <c r="P10594" s="3">
        <f t="shared" si="762"/>
        <v>0.15324152733860277</v>
      </c>
      <c r="R10594" s="3">
        <f t="shared" si="764"/>
        <v>1.4780003825640176</v>
      </c>
      <c r="S10594" s="3">
        <f t="shared" si="765"/>
        <v>0.8142703603046858</v>
      </c>
      <c r="T10594" s="3">
        <f t="shared" si="766"/>
        <v>-0.20546283015875635</v>
      </c>
    </row>
    <row r="10595" spans="1:20" x14ac:dyDescent="0.25">
      <c r="A10595" s="13">
        <v>21551</v>
      </c>
      <c r="B10595" s="3">
        <v>1</v>
      </c>
      <c r="C10595" s="3">
        <v>97000</v>
      </c>
      <c r="D10595" s="3">
        <v>6.77</v>
      </c>
      <c r="E10595" s="3">
        <v>715</v>
      </c>
      <c r="K10595" s="3">
        <v>1</v>
      </c>
      <c r="M10595" s="3">
        <f t="shared" si="763"/>
        <v>0.80965145449586262</v>
      </c>
      <c r="N10595" s="3">
        <f t="shared" si="763"/>
        <v>0.41368130975220363</v>
      </c>
      <c r="O10595" s="3">
        <f t="shared" si="763"/>
        <v>-1.2636226163234281</v>
      </c>
      <c r="P10595" s="3">
        <f t="shared" si="762"/>
        <v>0.62865474555556744</v>
      </c>
      <c r="R10595" s="3">
        <f t="shared" si="764"/>
        <v>2.1853995858050603</v>
      </c>
      <c r="S10595" s="3">
        <f t="shared" si="765"/>
        <v>0.89893070546261955</v>
      </c>
      <c r="T10595" s="3">
        <f t="shared" si="766"/>
        <v>-0.1065493270556941</v>
      </c>
    </row>
    <row r="10596" spans="1:20" x14ac:dyDescent="0.25">
      <c r="A10596" s="13">
        <v>21552</v>
      </c>
      <c r="B10596" s="3">
        <v>0</v>
      </c>
      <c r="C10596" s="3">
        <v>40000</v>
      </c>
      <c r="D10596" s="3">
        <v>32.85</v>
      </c>
      <c r="E10596" s="3">
        <v>690</v>
      </c>
      <c r="K10596" s="3">
        <v>1</v>
      </c>
      <c r="M10596" s="3">
        <f t="shared" si="763"/>
        <v>-1.2349229255441945</v>
      </c>
      <c r="N10596" s="3">
        <f t="shared" si="763"/>
        <v>-0.63545099745908729</v>
      </c>
      <c r="O10596" s="3">
        <f t="shared" si="763"/>
        <v>1.6708157917279749</v>
      </c>
      <c r="P10596" s="3">
        <f t="shared" si="762"/>
        <v>-0.1637006181393737</v>
      </c>
      <c r="R10596" s="3">
        <f t="shared" si="764"/>
        <v>0.61456249524080453</v>
      </c>
      <c r="S10596" s="3">
        <f t="shared" si="765"/>
        <v>0.64898086510071029</v>
      </c>
      <c r="T10596" s="3">
        <f t="shared" si="766"/>
        <v>-0.43235204637878472</v>
      </c>
    </row>
    <row r="10597" spans="1:20" x14ac:dyDescent="0.25">
      <c r="A10597" s="13">
        <v>21554</v>
      </c>
      <c r="B10597" s="3">
        <v>1</v>
      </c>
      <c r="C10597" s="3">
        <v>90000</v>
      </c>
      <c r="D10597" s="3">
        <v>18.52</v>
      </c>
      <c r="E10597" s="3">
        <v>665</v>
      </c>
      <c r="K10597" s="3">
        <v>1</v>
      </c>
      <c r="M10597" s="3">
        <f t="shared" si="763"/>
        <v>0.80965145449586262</v>
      </c>
      <c r="N10597" s="3">
        <f t="shared" si="763"/>
        <v>0.28484050009467665</v>
      </c>
      <c r="O10597" s="3">
        <f t="shared" si="763"/>
        <v>5.8449902641448559E-2</v>
      </c>
      <c r="P10597" s="3">
        <f t="shared" si="762"/>
        <v>-0.95605598183431484</v>
      </c>
      <c r="R10597" s="3">
        <f t="shared" si="764"/>
        <v>1.1772526754201378</v>
      </c>
      <c r="S10597" s="3">
        <f t="shared" si="765"/>
        <v>0.7644534679779933</v>
      </c>
      <c r="T10597" s="3">
        <f t="shared" si="766"/>
        <v>-0.26859412141965461</v>
      </c>
    </row>
    <row r="10598" spans="1:20" x14ac:dyDescent="0.25">
      <c r="A10598" s="13">
        <v>21555</v>
      </c>
      <c r="B10598" s="3">
        <v>1</v>
      </c>
      <c r="C10598" s="3">
        <v>210000</v>
      </c>
      <c r="D10598" s="3">
        <v>3.28</v>
      </c>
      <c r="E10598" s="3">
        <v>690</v>
      </c>
      <c r="K10598" s="3">
        <v>1</v>
      </c>
      <c r="M10598" s="3">
        <f t="shared" si="763"/>
        <v>0.80965145449586262</v>
      </c>
      <c r="N10598" s="3">
        <f t="shared" si="763"/>
        <v>2.4935400942237105</v>
      </c>
      <c r="O10598" s="3">
        <f t="shared" si="763"/>
        <v>-1.6563062836585276</v>
      </c>
      <c r="P10598" s="3">
        <f t="shared" si="762"/>
        <v>-0.1637006181393737</v>
      </c>
      <c r="R10598" s="3">
        <f t="shared" si="764"/>
        <v>2.0948776834250418</v>
      </c>
      <c r="S10598" s="3">
        <f t="shared" si="765"/>
        <v>0.89040431896581362</v>
      </c>
      <c r="T10598" s="3">
        <f t="shared" si="766"/>
        <v>-0.11607962844202964</v>
      </c>
    </row>
    <row r="10599" spans="1:20" x14ac:dyDescent="0.25">
      <c r="A10599" s="13">
        <v>21556</v>
      </c>
      <c r="B10599" s="3">
        <v>0</v>
      </c>
      <c r="C10599" s="3">
        <v>70000</v>
      </c>
      <c r="D10599" s="3">
        <v>22.65</v>
      </c>
      <c r="E10599" s="3">
        <v>705</v>
      </c>
      <c r="K10599" s="3">
        <v>1</v>
      </c>
      <c r="M10599" s="3">
        <f t="shared" si="763"/>
        <v>-1.2349229255441945</v>
      </c>
      <c r="N10599" s="3">
        <f t="shared" si="763"/>
        <v>-8.3276098926828926E-2</v>
      </c>
      <c r="O10599" s="3">
        <f t="shared" si="763"/>
        <v>0.52314432845633696</v>
      </c>
      <c r="P10599" s="3">
        <f t="shared" si="762"/>
        <v>0.311712600077591</v>
      </c>
      <c r="R10599" s="3">
        <f t="shared" si="764"/>
        <v>1.1776115513026266</v>
      </c>
      <c r="S10599" s="3">
        <f t="shared" si="765"/>
        <v>0.76451808260226106</v>
      </c>
      <c r="T10599" s="3">
        <f t="shared" si="766"/>
        <v>-0.26850960104478994</v>
      </c>
    </row>
    <row r="10600" spans="1:20" x14ac:dyDescent="0.25">
      <c r="A10600" s="13">
        <v>21557</v>
      </c>
      <c r="B10600" s="3">
        <v>0</v>
      </c>
      <c r="C10600" s="3">
        <v>78000</v>
      </c>
      <c r="D10600" s="3">
        <v>22.98</v>
      </c>
      <c r="E10600" s="3">
        <v>670</v>
      </c>
      <c r="K10600" s="3">
        <v>0</v>
      </c>
      <c r="M10600" s="3">
        <f t="shared" si="763"/>
        <v>-1.2349229255441945</v>
      </c>
      <c r="N10600" s="3">
        <f t="shared" si="763"/>
        <v>6.3970540681773311E-2</v>
      </c>
      <c r="O10600" s="3">
        <f t="shared" si="763"/>
        <v>0.56027487579747848</v>
      </c>
      <c r="P10600" s="3">
        <f t="shared" si="762"/>
        <v>-0.79758490909532664</v>
      </c>
      <c r="R10600" s="3">
        <f t="shared" si="764"/>
        <v>0.76769296202942594</v>
      </c>
      <c r="S10600" s="3">
        <f t="shared" si="765"/>
        <v>0.68302162393011912</v>
      </c>
      <c r="T10600" s="3">
        <f t="shared" si="766"/>
        <v>-1.1489217217221535</v>
      </c>
    </row>
    <row r="10601" spans="1:20" x14ac:dyDescent="0.25">
      <c r="A10601" s="13">
        <v>21558</v>
      </c>
      <c r="B10601" s="3">
        <v>1</v>
      </c>
      <c r="C10601" s="3">
        <v>41000</v>
      </c>
      <c r="D10601" s="3">
        <v>22.1</v>
      </c>
      <c r="E10601" s="3">
        <v>690</v>
      </c>
      <c r="K10601" s="3">
        <v>1</v>
      </c>
      <c r="M10601" s="3">
        <f t="shared" si="763"/>
        <v>0.80965145449586262</v>
      </c>
      <c r="N10601" s="3">
        <f t="shared" si="763"/>
        <v>-0.61704516750801208</v>
      </c>
      <c r="O10601" s="3">
        <f t="shared" si="763"/>
        <v>0.46126008288776865</v>
      </c>
      <c r="P10601" s="3">
        <f t="shared" si="762"/>
        <v>-0.1637006181393737</v>
      </c>
      <c r="R10601" s="3">
        <f t="shared" si="764"/>
        <v>1.3041430488213428</v>
      </c>
      <c r="S10601" s="3">
        <f t="shared" si="765"/>
        <v>0.78653142563160972</v>
      </c>
      <c r="T10601" s="3">
        <f t="shared" si="766"/>
        <v>-0.24012260097992605</v>
      </c>
    </row>
    <row r="10602" spans="1:20" x14ac:dyDescent="0.25">
      <c r="A10602" s="13">
        <v>21559</v>
      </c>
      <c r="B10602" s="3">
        <v>1</v>
      </c>
      <c r="C10602" s="3">
        <v>69000</v>
      </c>
      <c r="D10602" s="3">
        <v>10.09</v>
      </c>
      <c r="E10602" s="3">
        <v>725</v>
      </c>
      <c r="K10602" s="3">
        <v>1</v>
      </c>
      <c r="M10602" s="3">
        <f t="shared" si="763"/>
        <v>0.80965145449586262</v>
      </c>
      <c r="N10602" s="3">
        <f t="shared" si="763"/>
        <v>-0.1016819288779042</v>
      </c>
      <c r="O10602" s="3">
        <f t="shared" si="763"/>
        <v>-0.89006680670952254</v>
      </c>
      <c r="P10602" s="3">
        <f t="shared" si="762"/>
        <v>0.94559689103354394</v>
      </c>
      <c r="R10602" s="3">
        <f t="shared" si="764"/>
        <v>2.1621294655287331</v>
      </c>
      <c r="S10602" s="3">
        <f t="shared" si="765"/>
        <v>0.8967968020674757</v>
      </c>
      <c r="T10602" s="3">
        <f t="shared" si="766"/>
        <v>-0.10892597316779321</v>
      </c>
    </row>
    <row r="10603" spans="1:20" x14ac:dyDescent="0.25">
      <c r="A10603" s="13">
        <v>21562</v>
      </c>
      <c r="B10603" s="3">
        <v>1</v>
      </c>
      <c r="C10603" s="3">
        <v>105000</v>
      </c>
      <c r="D10603" s="3">
        <v>15.1</v>
      </c>
      <c r="E10603" s="3">
        <v>695</v>
      </c>
      <c r="K10603" s="3">
        <v>1</v>
      </c>
      <c r="M10603" s="3">
        <f t="shared" si="763"/>
        <v>0.80965145449586262</v>
      </c>
      <c r="N10603" s="3">
        <f t="shared" si="763"/>
        <v>0.56092794936080592</v>
      </c>
      <c r="O10603" s="3">
        <f t="shared" si="763"/>
        <v>-0.32635758798492404</v>
      </c>
      <c r="P10603" s="3">
        <f t="shared" si="762"/>
        <v>-5.2295454003854587E-3</v>
      </c>
      <c r="R10603" s="3">
        <f t="shared" si="764"/>
        <v>1.6565090624474847</v>
      </c>
      <c r="S10603" s="3">
        <f t="shared" si="765"/>
        <v>0.839768829443297</v>
      </c>
      <c r="T10603" s="3">
        <f t="shared" si="766"/>
        <v>-0.17462862806377852</v>
      </c>
    </row>
    <row r="10604" spans="1:20" x14ac:dyDescent="0.25">
      <c r="A10604" s="13">
        <v>21564</v>
      </c>
      <c r="B10604" s="3">
        <v>1</v>
      </c>
      <c r="C10604" s="3">
        <v>44000</v>
      </c>
      <c r="D10604" s="3">
        <v>4.53</v>
      </c>
      <c r="E10604" s="3">
        <v>785</v>
      </c>
      <c r="K10604" s="3">
        <v>1</v>
      </c>
      <c r="M10604" s="3">
        <f t="shared" si="763"/>
        <v>0.80965145449586262</v>
      </c>
      <c r="N10604" s="3">
        <f t="shared" si="763"/>
        <v>-0.56182767765478614</v>
      </c>
      <c r="O10604" s="3">
        <f t="shared" si="763"/>
        <v>-1.5156602710026896</v>
      </c>
      <c r="P10604" s="3">
        <f t="shared" si="762"/>
        <v>2.8472497639014027</v>
      </c>
      <c r="R10604" s="3">
        <f t="shared" si="764"/>
        <v>3.0399095169975645</v>
      </c>
      <c r="S10604" s="3">
        <f t="shared" si="765"/>
        <v>0.95434488696772934</v>
      </c>
      <c r="T10604" s="3">
        <f t="shared" si="766"/>
        <v>-4.6730156127619417E-2</v>
      </c>
    </row>
    <row r="10605" spans="1:20" x14ac:dyDescent="0.25">
      <c r="A10605" s="13">
        <v>21566</v>
      </c>
      <c r="B10605" s="3">
        <v>0</v>
      </c>
      <c r="C10605" s="3">
        <v>60000</v>
      </c>
      <c r="D10605" s="3">
        <v>25.2</v>
      </c>
      <c r="E10605" s="3">
        <v>680</v>
      </c>
      <c r="K10605" s="3">
        <v>1</v>
      </c>
      <c r="M10605" s="3">
        <f t="shared" si="763"/>
        <v>-1.2349229255441945</v>
      </c>
      <c r="N10605" s="3">
        <f t="shared" si="763"/>
        <v>-0.26733439843758172</v>
      </c>
      <c r="O10605" s="3">
        <f t="shared" si="763"/>
        <v>0.81006219427424653</v>
      </c>
      <c r="P10605" s="3">
        <f t="shared" si="762"/>
        <v>-0.48064276361735014</v>
      </c>
      <c r="R10605" s="3">
        <f t="shared" si="764"/>
        <v>0.79071577432661533</v>
      </c>
      <c r="S10605" s="3">
        <f t="shared" si="765"/>
        <v>0.68798500054382994</v>
      </c>
      <c r="T10605" s="3">
        <f t="shared" si="766"/>
        <v>-0.37398824282158122</v>
      </c>
    </row>
    <row r="10606" spans="1:20" x14ac:dyDescent="0.25">
      <c r="A10606" s="13">
        <v>21567</v>
      </c>
      <c r="B10606" s="3">
        <v>0</v>
      </c>
      <c r="C10606" s="3">
        <v>48000</v>
      </c>
      <c r="D10606" s="3">
        <v>34</v>
      </c>
      <c r="E10606" s="3">
        <v>665</v>
      </c>
      <c r="K10606" s="3">
        <v>0</v>
      </c>
      <c r="M10606" s="3">
        <f t="shared" si="763"/>
        <v>-1.2349229255441945</v>
      </c>
      <c r="N10606" s="3">
        <f t="shared" si="763"/>
        <v>-0.48820435785048505</v>
      </c>
      <c r="O10606" s="3">
        <f t="shared" si="763"/>
        <v>1.8002101233713457</v>
      </c>
      <c r="P10606" s="3">
        <f t="shared" si="762"/>
        <v>-0.95605598183431484</v>
      </c>
      <c r="R10606" s="3">
        <f t="shared" si="764"/>
        <v>0.28985154913827249</v>
      </c>
      <c r="S10606" s="3">
        <f t="shared" si="765"/>
        <v>0.57195978931432045</v>
      </c>
      <c r="T10606" s="3">
        <f t="shared" si="766"/>
        <v>-0.84853813761319807</v>
      </c>
    </row>
    <row r="10607" spans="1:20" x14ac:dyDescent="0.25">
      <c r="A10607" s="13">
        <v>21568</v>
      </c>
      <c r="B10607" s="3">
        <v>1</v>
      </c>
      <c r="C10607" s="3">
        <v>57000</v>
      </c>
      <c r="D10607" s="3">
        <v>11.67</v>
      </c>
      <c r="E10607" s="3">
        <v>680</v>
      </c>
      <c r="K10607" s="3">
        <v>1</v>
      </c>
      <c r="M10607" s="3">
        <f t="shared" si="763"/>
        <v>0.80965145449586262</v>
      </c>
      <c r="N10607" s="3">
        <f t="shared" si="763"/>
        <v>-0.32255188829080755</v>
      </c>
      <c r="O10607" s="3">
        <f t="shared" si="763"/>
        <v>-0.71229024671254337</v>
      </c>
      <c r="P10607" s="3">
        <f t="shared" si="762"/>
        <v>-0.48064276361735014</v>
      </c>
      <c r="R10607" s="3">
        <f t="shared" si="764"/>
        <v>1.5791561924355042</v>
      </c>
      <c r="S10607" s="3">
        <f t="shared" si="765"/>
        <v>0.82908498105145212</v>
      </c>
      <c r="T10607" s="3">
        <f t="shared" si="766"/>
        <v>-0.18743261878528289</v>
      </c>
    </row>
    <row r="10608" spans="1:20" x14ac:dyDescent="0.25">
      <c r="A10608" s="13">
        <v>21569</v>
      </c>
      <c r="B10608" s="3">
        <v>1</v>
      </c>
      <c r="C10608" s="3">
        <v>85000</v>
      </c>
      <c r="D10608" s="3">
        <v>21.98</v>
      </c>
      <c r="E10608" s="3">
        <v>660</v>
      </c>
      <c r="K10608" s="3">
        <v>1</v>
      </c>
      <c r="M10608" s="3">
        <f t="shared" si="763"/>
        <v>0.80965145449586262</v>
      </c>
      <c r="N10608" s="3">
        <f t="shared" si="763"/>
        <v>0.19281135033930027</v>
      </c>
      <c r="O10608" s="3">
        <f t="shared" si="763"/>
        <v>0.44775806567280807</v>
      </c>
      <c r="P10608" s="3">
        <f t="shared" si="762"/>
        <v>-1.114527054573303</v>
      </c>
      <c r="R10608" s="3">
        <f t="shared" si="764"/>
        <v>0.99048010037669298</v>
      </c>
      <c r="S10608" s="3">
        <f t="shared" si="765"/>
        <v>0.72918274073258305</v>
      </c>
      <c r="T10608" s="3">
        <f t="shared" si="766"/>
        <v>-0.31583090522819546</v>
      </c>
    </row>
    <row r="10609" spans="1:20" x14ac:dyDescent="0.25">
      <c r="A10609" s="13">
        <v>21574</v>
      </c>
      <c r="B10609" s="3">
        <v>0</v>
      </c>
      <c r="C10609" s="3">
        <v>56000</v>
      </c>
      <c r="D10609" s="3">
        <v>3</v>
      </c>
      <c r="E10609" s="3">
        <v>685</v>
      </c>
      <c r="K10609" s="3">
        <v>1</v>
      </c>
      <c r="M10609" s="3">
        <f t="shared" si="763"/>
        <v>-1.2349229255441945</v>
      </c>
      <c r="N10609" s="3">
        <f t="shared" si="763"/>
        <v>-0.34095771824188281</v>
      </c>
      <c r="O10609" s="3">
        <f t="shared" si="763"/>
        <v>-1.6878109904934353</v>
      </c>
      <c r="P10609" s="3">
        <f t="shared" si="762"/>
        <v>-0.32217169087836195</v>
      </c>
      <c r="R10609" s="3">
        <f t="shared" si="764"/>
        <v>1.6550324588161787</v>
      </c>
      <c r="S10609" s="3">
        <f t="shared" si="765"/>
        <v>0.83957004218178322</v>
      </c>
      <c r="T10609" s="3">
        <f t="shared" si="766"/>
        <v>-0.17486537273253008</v>
      </c>
    </row>
    <row r="10610" spans="1:20" x14ac:dyDescent="0.25">
      <c r="A10610" s="13">
        <v>21577</v>
      </c>
      <c r="B10610" s="3">
        <v>1</v>
      </c>
      <c r="C10610" s="3">
        <v>387706</v>
      </c>
      <c r="D10610" s="3">
        <v>11.19</v>
      </c>
      <c r="E10610" s="3">
        <v>695</v>
      </c>
      <c r="K10610" s="3">
        <v>1</v>
      </c>
      <c r="M10610" s="3">
        <f t="shared" si="763"/>
        <v>0.80965145449586262</v>
      </c>
      <c r="N10610" s="3">
        <f t="shared" si="763"/>
        <v>5.7643665115094942</v>
      </c>
      <c r="O10610" s="3">
        <f t="shared" si="763"/>
        <v>-0.76629831557238515</v>
      </c>
      <c r="P10610" s="3">
        <f t="shared" si="762"/>
        <v>-5.2295454003854587E-3</v>
      </c>
      <c r="R10610" s="3">
        <f t="shared" si="764"/>
        <v>1.9741799709648351</v>
      </c>
      <c r="S10610" s="3">
        <f t="shared" si="765"/>
        <v>0.87805937502886044</v>
      </c>
      <c r="T10610" s="3">
        <f t="shared" si="766"/>
        <v>-0.1300410623159004</v>
      </c>
    </row>
    <row r="10611" spans="1:20" x14ac:dyDescent="0.25">
      <c r="A10611" s="13">
        <v>21579</v>
      </c>
      <c r="B10611" s="3">
        <v>0</v>
      </c>
      <c r="C10611" s="3">
        <v>42000</v>
      </c>
      <c r="D10611" s="3">
        <v>10.54</v>
      </c>
      <c r="E10611" s="3">
        <v>695</v>
      </c>
      <c r="K10611" s="3">
        <v>0</v>
      </c>
      <c r="M10611" s="3">
        <f t="shared" si="763"/>
        <v>-1.2349229255441945</v>
      </c>
      <c r="N10611" s="3">
        <f t="shared" si="763"/>
        <v>-0.59863933755693677</v>
      </c>
      <c r="O10611" s="3">
        <f t="shared" si="763"/>
        <v>-0.83943424215342088</v>
      </c>
      <c r="P10611" s="3">
        <f t="shared" si="762"/>
        <v>-5.2295454003854587E-3</v>
      </c>
      <c r="R10611" s="3">
        <f t="shared" si="764"/>
        <v>1.4866060663997056</v>
      </c>
      <c r="S10611" s="3">
        <f t="shared" si="765"/>
        <v>0.81556831516019623</v>
      </c>
      <c r="T10611" s="3">
        <f t="shared" si="766"/>
        <v>-1.6904761559400929</v>
      </c>
    </row>
    <row r="10612" spans="1:20" x14ac:dyDescent="0.25">
      <c r="A10612" s="13">
        <v>21580</v>
      </c>
      <c r="B10612" s="3">
        <v>1</v>
      </c>
      <c r="C10612" s="3">
        <v>65000</v>
      </c>
      <c r="D10612" s="3">
        <v>9.49</v>
      </c>
      <c r="E10612" s="3">
        <v>765</v>
      </c>
      <c r="K10612" s="3">
        <v>1</v>
      </c>
      <c r="M10612" s="3">
        <f t="shared" si="763"/>
        <v>0.80965145449586262</v>
      </c>
      <c r="N10612" s="3">
        <f t="shared" si="763"/>
        <v>-0.17530524868220532</v>
      </c>
      <c r="O10612" s="3">
        <f t="shared" si="763"/>
        <v>-0.95757689278432467</v>
      </c>
      <c r="P10612" s="3">
        <f t="shared" si="762"/>
        <v>2.2133654729454499</v>
      </c>
      <c r="R10612" s="3">
        <f t="shared" si="764"/>
        <v>2.6419176484893026</v>
      </c>
      <c r="S10612" s="3">
        <f t="shared" si="765"/>
        <v>0.93351108828654927</v>
      </c>
      <c r="T10612" s="3">
        <f t="shared" si="766"/>
        <v>-6.8802437884992393E-2</v>
      </c>
    </row>
    <row r="10613" spans="1:20" x14ac:dyDescent="0.25">
      <c r="A10613" s="13">
        <v>21583</v>
      </c>
      <c r="B10613" s="3">
        <v>1</v>
      </c>
      <c r="C10613" s="3">
        <v>120000</v>
      </c>
      <c r="D10613" s="3">
        <v>5.05</v>
      </c>
      <c r="E10613" s="3">
        <v>745</v>
      </c>
      <c r="K10613" s="3">
        <v>1</v>
      </c>
      <c r="M10613" s="3">
        <f t="shared" si="763"/>
        <v>0.80965145449586262</v>
      </c>
      <c r="N10613" s="3">
        <f t="shared" si="763"/>
        <v>0.83701539862693508</v>
      </c>
      <c r="O10613" s="3">
        <f t="shared" si="763"/>
        <v>-1.457151529737861</v>
      </c>
      <c r="P10613" s="3">
        <f t="shared" si="762"/>
        <v>1.5794811819894969</v>
      </c>
      <c r="R10613" s="3">
        <f t="shared" si="764"/>
        <v>2.6076428788604709</v>
      </c>
      <c r="S10613" s="3">
        <f t="shared" si="765"/>
        <v>0.93135184549778416</v>
      </c>
      <c r="T10613" s="3">
        <f t="shared" si="766"/>
        <v>-7.1118150975283498E-2</v>
      </c>
    </row>
    <row r="10614" spans="1:20" x14ac:dyDescent="0.25">
      <c r="A10614" s="13">
        <v>21584</v>
      </c>
      <c r="B10614" s="3">
        <v>1</v>
      </c>
      <c r="C10614" s="3">
        <v>150000</v>
      </c>
      <c r="D10614" s="3">
        <v>19.63</v>
      </c>
      <c r="E10614" s="3">
        <v>690</v>
      </c>
      <c r="K10614" s="3">
        <v>0</v>
      </c>
      <c r="M10614" s="3">
        <f t="shared" si="763"/>
        <v>0.80965145449586262</v>
      </c>
      <c r="N10614" s="3">
        <f t="shared" si="763"/>
        <v>1.3891902971591934</v>
      </c>
      <c r="O10614" s="3">
        <f t="shared" si="763"/>
        <v>0.18334356187983258</v>
      </c>
      <c r="P10614" s="3">
        <f t="shared" si="762"/>
        <v>-0.1637006181393737</v>
      </c>
      <c r="R10614" s="3">
        <f t="shared" si="764"/>
        <v>1.4617082506584349</v>
      </c>
      <c r="S10614" s="3">
        <f t="shared" si="765"/>
        <v>0.81179380823776348</v>
      </c>
      <c r="T10614" s="3">
        <f t="shared" si="766"/>
        <v>-1.670217152466434</v>
      </c>
    </row>
    <row r="10615" spans="1:20" x14ac:dyDescent="0.25">
      <c r="A10615" s="13">
        <v>21585</v>
      </c>
      <c r="B10615" s="3">
        <v>1</v>
      </c>
      <c r="C10615" s="3">
        <v>41000</v>
      </c>
      <c r="D10615" s="3">
        <v>7.79</v>
      </c>
      <c r="E10615" s="3">
        <v>680</v>
      </c>
      <c r="K10615" s="3">
        <v>1</v>
      </c>
      <c r="M10615" s="3">
        <f t="shared" si="763"/>
        <v>0.80965145449586262</v>
      </c>
      <c r="N10615" s="3">
        <f t="shared" si="763"/>
        <v>-0.61704516750801208</v>
      </c>
      <c r="O10615" s="3">
        <f t="shared" si="763"/>
        <v>-1.1488554699962643</v>
      </c>
      <c r="P10615" s="3">
        <f t="shared" si="762"/>
        <v>-0.48064276361735014</v>
      </c>
      <c r="R10615" s="3">
        <f t="shared" si="764"/>
        <v>1.7106795785246327</v>
      </c>
      <c r="S10615" s="3">
        <f t="shared" si="765"/>
        <v>0.84692440791577861</v>
      </c>
      <c r="T10615" s="3">
        <f t="shared" si="766"/>
        <v>-0.16614383516550166</v>
      </c>
    </row>
    <row r="10616" spans="1:20" x14ac:dyDescent="0.25">
      <c r="A10616" s="13">
        <v>21587</v>
      </c>
      <c r="B10616" s="3">
        <v>0</v>
      </c>
      <c r="C10616" s="3">
        <v>27000</v>
      </c>
      <c r="D10616" s="3">
        <v>20.39</v>
      </c>
      <c r="E10616" s="3">
        <v>660</v>
      </c>
      <c r="K10616" s="3">
        <v>1</v>
      </c>
      <c r="M10616" s="3">
        <f t="shared" si="763"/>
        <v>-1.2349229255441945</v>
      </c>
      <c r="N10616" s="3">
        <f t="shared" si="763"/>
        <v>-0.87472678682306593</v>
      </c>
      <c r="O10616" s="3">
        <f t="shared" si="763"/>
        <v>0.26885633757458222</v>
      </c>
      <c r="P10616" s="3">
        <f t="shared" si="762"/>
        <v>-1.114527054573303</v>
      </c>
      <c r="R10616" s="3">
        <f t="shared" si="764"/>
        <v>0.71541078421712978</v>
      </c>
      <c r="S10616" s="3">
        <f t="shared" si="765"/>
        <v>0.67159564109760062</v>
      </c>
      <c r="T10616" s="3">
        <f t="shared" si="766"/>
        <v>-0.39809884412500618</v>
      </c>
    </row>
    <row r="10617" spans="1:20" x14ac:dyDescent="0.25">
      <c r="A10617" s="13">
        <v>21588</v>
      </c>
      <c r="B10617" s="3">
        <v>1</v>
      </c>
      <c r="C10617" s="3">
        <v>120000</v>
      </c>
      <c r="D10617" s="3">
        <v>7.27</v>
      </c>
      <c r="E10617" s="3">
        <v>740</v>
      </c>
      <c r="K10617" s="3">
        <v>0</v>
      </c>
      <c r="M10617" s="3">
        <f t="shared" si="763"/>
        <v>0.80965145449586262</v>
      </c>
      <c r="N10617" s="3">
        <f t="shared" si="763"/>
        <v>0.83701539862693508</v>
      </c>
      <c r="O10617" s="3">
        <f t="shared" si="763"/>
        <v>-1.2073642112610929</v>
      </c>
      <c r="P10617" s="3">
        <f t="shared" si="762"/>
        <v>1.4210101092505085</v>
      </c>
      <c r="R10617" s="3">
        <f t="shared" si="764"/>
        <v>2.4691689924375897</v>
      </c>
      <c r="S10617" s="3">
        <f t="shared" si="765"/>
        <v>0.92195198942291345</v>
      </c>
      <c r="T10617" s="3">
        <f t="shared" si="766"/>
        <v>-2.5504311214283599</v>
      </c>
    </row>
    <row r="10618" spans="1:20" x14ac:dyDescent="0.25">
      <c r="A10618" s="13">
        <v>21589</v>
      </c>
      <c r="B10618" s="3">
        <v>1</v>
      </c>
      <c r="C10618" s="3">
        <v>55200</v>
      </c>
      <c r="D10618" s="3">
        <v>33.03</v>
      </c>
      <c r="E10618" s="3">
        <v>760</v>
      </c>
      <c r="K10618" s="3">
        <v>1</v>
      </c>
      <c r="M10618" s="3">
        <f t="shared" si="763"/>
        <v>0.80965145449586262</v>
      </c>
      <c r="N10618" s="3">
        <f t="shared" si="763"/>
        <v>-0.35568238220274306</v>
      </c>
      <c r="O10618" s="3">
        <f t="shared" si="763"/>
        <v>1.6910688175504156</v>
      </c>
      <c r="P10618" s="3">
        <f t="shared" si="762"/>
        <v>2.0548944002064617</v>
      </c>
      <c r="R10618" s="3">
        <f t="shared" si="764"/>
        <v>1.7202052613604852</v>
      </c>
      <c r="S10618" s="3">
        <f t="shared" si="765"/>
        <v>0.84815527341323194</v>
      </c>
      <c r="T10618" s="3">
        <f t="shared" si="766"/>
        <v>-0.16469155451185699</v>
      </c>
    </row>
    <row r="10619" spans="1:20" x14ac:dyDescent="0.25">
      <c r="A10619" s="13">
        <v>21590</v>
      </c>
      <c r="B10619" s="3">
        <v>0</v>
      </c>
      <c r="C10619" s="3">
        <v>38000</v>
      </c>
      <c r="D10619" s="3">
        <v>17.18</v>
      </c>
      <c r="E10619" s="3">
        <v>685</v>
      </c>
      <c r="K10619" s="3">
        <v>1</v>
      </c>
      <c r="M10619" s="3">
        <f t="shared" si="763"/>
        <v>-1.2349229255441945</v>
      </c>
      <c r="N10619" s="3">
        <f t="shared" si="763"/>
        <v>-0.67226265736123791</v>
      </c>
      <c r="O10619" s="3">
        <f t="shared" si="763"/>
        <v>-9.2322622925609707E-2</v>
      </c>
      <c r="P10619" s="3">
        <f t="shared" si="762"/>
        <v>-0.32217169087836195</v>
      </c>
      <c r="R10619" s="3">
        <f t="shared" si="764"/>
        <v>1.1269847273252649</v>
      </c>
      <c r="S10619" s="3">
        <f t="shared" si="765"/>
        <v>0.75528201202950307</v>
      </c>
      <c r="T10619" s="3">
        <f t="shared" si="766"/>
        <v>-0.28066407360964069</v>
      </c>
    </row>
    <row r="10620" spans="1:20" x14ac:dyDescent="0.25">
      <c r="A10620" s="13">
        <v>21591</v>
      </c>
      <c r="B10620" s="3">
        <v>1</v>
      </c>
      <c r="C10620" s="3">
        <v>142966.76999999999</v>
      </c>
      <c r="D10620" s="3">
        <v>14.87</v>
      </c>
      <c r="E10620" s="3">
        <v>695</v>
      </c>
      <c r="K10620" s="3">
        <v>1</v>
      </c>
      <c r="M10620" s="3">
        <f t="shared" si="763"/>
        <v>0.80965145449586262</v>
      </c>
      <c r="N10620" s="3">
        <f t="shared" si="763"/>
        <v>1.259737861772392</v>
      </c>
      <c r="O10620" s="3">
        <f t="shared" si="763"/>
        <v>-0.35223645431359829</v>
      </c>
      <c r="P10620" s="3">
        <f t="shared" si="762"/>
        <v>-5.2295454003854587E-3</v>
      </c>
      <c r="R10620" s="3">
        <f t="shared" si="764"/>
        <v>1.6884142598840313</v>
      </c>
      <c r="S10620" s="3">
        <f t="shared" si="765"/>
        <v>0.84401550577517692</v>
      </c>
      <c r="T10620" s="3">
        <f t="shared" si="766"/>
        <v>-0.16958441278340222</v>
      </c>
    </row>
    <row r="10621" spans="1:20" x14ac:dyDescent="0.25">
      <c r="A10621" s="13">
        <v>21592</v>
      </c>
      <c r="B10621" s="3">
        <v>1</v>
      </c>
      <c r="C10621" s="3">
        <v>160000</v>
      </c>
      <c r="D10621" s="3">
        <v>8.32</v>
      </c>
      <c r="E10621" s="3">
        <v>695</v>
      </c>
      <c r="K10621" s="3">
        <v>1</v>
      </c>
      <c r="M10621" s="3">
        <f t="shared" si="763"/>
        <v>0.80965145449586262</v>
      </c>
      <c r="N10621" s="3">
        <f t="shared" si="763"/>
        <v>1.5732485966699463</v>
      </c>
      <c r="O10621" s="3">
        <f t="shared" si="763"/>
        <v>-1.0892215606301889</v>
      </c>
      <c r="P10621" s="3">
        <f t="shared" si="762"/>
        <v>-5.2295454003854587E-3</v>
      </c>
      <c r="R10621" s="3">
        <f t="shared" si="764"/>
        <v>1.937730513781069</v>
      </c>
      <c r="S10621" s="3">
        <f t="shared" si="765"/>
        <v>0.87410260475816792</v>
      </c>
      <c r="T10621" s="3">
        <f t="shared" si="766"/>
        <v>-0.13455751346858472</v>
      </c>
    </row>
    <row r="10622" spans="1:20" x14ac:dyDescent="0.25">
      <c r="A10622" s="13">
        <v>21593</v>
      </c>
      <c r="B10622" s="3">
        <v>1</v>
      </c>
      <c r="C10622" s="3">
        <v>145000</v>
      </c>
      <c r="D10622" s="3">
        <v>2.79</v>
      </c>
      <c r="E10622" s="3">
        <v>730</v>
      </c>
      <c r="K10622" s="3">
        <v>1</v>
      </c>
      <c r="M10622" s="3">
        <f t="shared" si="763"/>
        <v>0.80965145449586262</v>
      </c>
      <c r="N10622" s="3">
        <f t="shared" si="763"/>
        <v>1.2971611474038172</v>
      </c>
      <c r="O10622" s="3">
        <f t="shared" si="763"/>
        <v>-1.7114395206196162</v>
      </c>
      <c r="P10622" s="3">
        <f t="shared" si="762"/>
        <v>1.1040679637725321</v>
      </c>
      <c r="R10622" s="3">
        <f t="shared" si="764"/>
        <v>2.5328654521844269</v>
      </c>
      <c r="S10622" s="3">
        <f t="shared" si="765"/>
        <v>0.92641393342866107</v>
      </c>
      <c r="T10622" s="3">
        <f t="shared" si="766"/>
        <v>-7.6434131874243971E-2</v>
      </c>
    </row>
    <row r="10623" spans="1:20" x14ac:dyDescent="0.25">
      <c r="A10623" s="13">
        <v>21594</v>
      </c>
      <c r="B10623" s="3">
        <v>1</v>
      </c>
      <c r="C10623" s="3">
        <v>100000</v>
      </c>
      <c r="D10623" s="3">
        <v>17.23</v>
      </c>
      <c r="E10623" s="3">
        <v>695</v>
      </c>
      <c r="K10623" s="3">
        <v>1</v>
      </c>
      <c r="M10623" s="3">
        <f t="shared" si="763"/>
        <v>0.80965145449586262</v>
      </c>
      <c r="N10623" s="3">
        <f t="shared" si="763"/>
        <v>0.46889879960542946</v>
      </c>
      <c r="O10623" s="3">
        <f t="shared" si="763"/>
        <v>-8.6696782419376103E-2</v>
      </c>
      <c r="P10623" s="3">
        <f t="shared" si="762"/>
        <v>-5.2295454003854587E-3</v>
      </c>
      <c r="R10623" s="3">
        <f t="shared" si="764"/>
        <v>1.5757676522659261</v>
      </c>
      <c r="S10623" s="3">
        <f t="shared" si="765"/>
        <v>0.82860427890933064</v>
      </c>
      <c r="T10623" s="3">
        <f t="shared" si="766"/>
        <v>-0.18801258532932261</v>
      </c>
    </row>
    <row r="10624" spans="1:20" x14ac:dyDescent="0.25">
      <c r="A10624" s="13">
        <v>21596</v>
      </c>
      <c r="B10624" s="3">
        <v>1</v>
      </c>
      <c r="C10624" s="3">
        <v>83067.199999999997</v>
      </c>
      <c r="D10624" s="3">
        <v>19.98</v>
      </c>
      <c r="E10624" s="3">
        <v>715</v>
      </c>
      <c r="K10624" s="3">
        <v>0</v>
      </c>
      <c r="M10624" s="3">
        <f t="shared" si="763"/>
        <v>0.80965145449586262</v>
      </c>
      <c r="N10624" s="3">
        <f t="shared" si="763"/>
        <v>0.15723656220986193</v>
      </c>
      <c r="O10624" s="3">
        <f t="shared" si="763"/>
        <v>0.22272444542346737</v>
      </c>
      <c r="P10624" s="3">
        <f t="shared" si="762"/>
        <v>0.62865474555556744</v>
      </c>
      <c r="R10624" s="3">
        <f t="shared" si="764"/>
        <v>1.6952304819510637</v>
      </c>
      <c r="S10624" s="3">
        <f t="shared" si="765"/>
        <v>0.8449107813350254</v>
      </c>
      <c r="T10624" s="3">
        <f t="shared" si="766"/>
        <v>-1.8637547233693388</v>
      </c>
    </row>
    <row r="10625" spans="1:20" x14ac:dyDescent="0.25">
      <c r="A10625" s="13">
        <v>21600</v>
      </c>
      <c r="B10625" s="3">
        <v>1</v>
      </c>
      <c r="C10625" s="3">
        <v>51100</v>
      </c>
      <c r="D10625" s="3">
        <v>13.55</v>
      </c>
      <c r="E10625" s="3">
        <v>755</v>
      </c>
      <c r="K10625" s="3">
        <v>1</v>
      </c>
      <c r="M10625" s="3">
        <f t="shared" si="763"/>
        <v>0.80965145449586262</v>
      </c>
      <c r="N10625" s="3">
        <f t="shared" si="763"/>
        <v>-0.43114628500215169</v>
      </c>
      <c r="O10625" s="3">
        <f t="shared" si="763"/>
        <v>-0.50075864367816303</v>
      </c>
      <c r="P10625" s="3">
        <f t="shared" si="762"/>
        <v>1.8964233274674733</v>
      </c>
      <c r="R10625" s="3">
        <f t="shared" si="764"/>
        <v>2.3702105144898793</v>
      </c>
      <c r="S10625" s="3">
        <f t="shared" si="765"/>
        <v>0.91452731730907055</v>
      </c>
      <c r="T10625" s="3">
        <f t="shared" si="766"/>
        <v>-8.9347940291646596E-2</v>
      </c>
    </row>
    <row r="10626" spans="1:20" x14ac:dyDescent="0.25">
      <c r="A10626" s="13">
        <v>21601</v>
      </c>
      <c r="B10626" s="3">
        <v>1</v>
      </c>
      <c r="C10626" s="3">
        <v>65000</v>
      </c>
      <c r="D10626" s="3">
        <v>18.420000000000002</v>
      </c>
      <c r="E10626" s="3">
        <v>680</v>
      </c>
      <c r="K10626" s="3">
        <v>1</v>
      </c>
      <c r="M10626" s="3">
        <f t="shared" si="763"/>
        <v>0.80965145449586262</v>
      </c>
      <c r="N10626" s="3">
        <f t="shared" si="763"/>
        <v>-0.17530524868220532</v>
      </c>
      <c r="O10626" s="3">
        <f t="shared" si="763"/>
        <v>4.7198221628981761E-2</v>
      </c>
      <c r="P10626" s="3">
        <f t="shared" si="762"/>
        <v>-0.48064276361735014</v>
      </c>
      <c r="R10626" s="3">
        <f t="shared" si="764"/>
        <v>1.3380579929770229</v>
      </c>
      <c r="S10626" s="3">
        <f t="shared" si="765"/>
        <v>0.79217039768988529</v>
      </c>
      <c r="T10626" s="3">
        <f t="shared" si="766"/>
        <v>-0.23297876171051174</v>
      </c>
    </row>
    <row r="10627" spans="1:20" x14ac:dyDescent="0.25">
      <c r="A10627" s="13">
        <v>21602</v>
      </c>
      <c r="B10627" s="3">
        <v>0</v>
      </c>
      <c r="C10627" s="3">
        <v>53000</v>
      </c>
      <c r="D10627" s="3">
        <v>10.55</v>
      </c>
      <c r="E10627" s="3">
        <v>715</v>
      </c>
      <c r="K10627" s="3">
        <v>1</v>
      </c>
      <c r="M10627" s="3">
        <f t="shared" si="763"/>
        <v>-1.2349229255441945</v>
      </c>
      <c r="N10627" s="3">
        <f t="shared" si="763"/>
        <v>-0.3961752080951087</v>
      </c>
      <c r="O10627" s="3">
        <f t="shared" si="763"/>
        <v>-0.83830907405217403</v>
      </c>
      <c r="P10627" s="3">
        <f t="shared" si="762"/>
        <v>0.62865474555556744</v>
      </c>
      <c r="R10627" s="3">
        <f t="shared" si="764"/>
        <v>1.7232536269490097</v>
      </c>
      <c r="S10627" s="3">
        <f t="shared" si="765"/>
        <v>0.84854744951089345</v>
      </c>
      <c r="T10627" s="3">
        <f t="shared" si="766"/>
        <v>-0.16422927423217462</v>
      </c>
    </row>
    <row r="10628" spans="1:20" x14ac:dyDescent="0.25">
      <c r="A10628" s="13">
        <v>21603</v>
      </c>
      <c r="B10628" s="3">
        <v>0</v>
      </c>
      <c r="C10628" s="3">
        <v>45000</v>
      </c>
      <c r="D10628" s="3">
        <v>4.7699999999999996</v>
      </c>
      <c r="E10628" s="3">
        <v>660</v>
      </c>
      <c r="K10628" s="3">
        <v>1</v>
      </c>
      <c r="M10628" s="3">
        <f t="shared" si="763"/>
        <v>-1.2349229255441945</v>
      </c>
      <c r="N10628" s="3">
        <f t="shared" si="763"/>
        <v>-0.54342184770371094</v>
      </c>
      <c r="O10628" s="3">
        <f t="shared" si="763"/>
        <v>-1.4886562365727689</v>
      </c>
      <c r="P10628" s="3">
        <f t="shared" si="762"/>
        <v>-1.114527054573303</v>
      </c>
      <c r="R10628" s="3">
        <f t="shared" si="764"/>
        <v>1.2959501101438109</v>
      </c>
      <c r="S10628" s="3">
        <f t="shared" si="765"/>
        <v>0.78515260422239985</v>
      </c>
      <c r="T10628" s="3">
        <f t="shared" si="766"/>
        <v>-0.24187717980970325</v>
      </c>
    </row>
    <row r="10629" spans="1:20" x14ac:dyDescent="0.25">
      <c r="A10629" s="13">
        <v>21605</v>
      </c>
      <c r="B10629" s="3">
        <v>0</v>
      </c>
      <c r="C10629" s="3">
        <v>100000</v>
      </c>
      <c r="D10629" s="3">
        <v>5.2</v>
      </c>
      <c r="E10629" s="3">
        <v>775</v>
      </c>
      <c r="K10629" s="3">
        <v>1</v>
      </c>
      <c r="M10629" s="3">
        <f t="shared" si="763"/>
        <v>-1.2349229255441945</v>
      </c>
      <c r="N10629" s="3">
        <f t="shared" si="763"/>
        <v>0.46889879960542946</v>
      </c>
      <c r="O10629" s="3">
        <f t="shared" si="763"/>
        <v>-1.4402740082191605</v>
      </c>
      <c r="P10629" s="3">
        <f t="shared" si="762"/>
        <v>2.5303076184234263</v>
      </c>
      <c r="R10629" s="3">
        <f t="shared" si="764"/>
        <v>2.6379839993618912</v>
      </c>
      <c r="S10629" s="3">
        <f t="shared" si="765"/>
        <v>0.93326651726940046</v>
      </c>
      <c r="T10629" s="3">
        <f t="shared" si="766"/>
        <v>-6.9064462689468517E-2</v>
      </c>
    </row>
    <row r="10630" spans="1:20" x14ac:dyDescent="0.25">
      <c r="A10630" s="13">
        <v>21606</v>
      </c>
      <c r="B10630" s="3">
        <v>1</v>
      </c>
      <c r="C10630" s="3">
        <v>46000</v>
      </c>
      <c r="D10630" s="3">
        <v>5.09</v>
      </c>
      <c r="E10630" s="3">
        <v>715</v>
      </c>
      <c r="K10630" s="3">
        <v>1</v>
      </c>
      <c r="M10630" s="3">
        <f t="shared" si="763"/>
        <v>0.80965145449586262</v>
      </c>
      <c r="N10630" s="3">
        <f t="shared" si="763"/>
        <v>-0.52501601775263562</v>
      </c>
      <c r="O10630" s="3">
        <f t="shared" si="763"/>
        <v>-1.4526508573328742</v>
      </c>
      <c r="P10630" s="3">
        <f t="shared" si="762"/>
        <v>0.62865474555556744</v>
      </c>
      <c r="R10630" s="3">
        <f t="shared" si="764"/>
        <v>2.2150443265111974</v>
      </c>
      <c r="S10630" s="3">
        <f t="shared" si="765"/>
        <v>0.90159238492834737</v>
      </c>
      <c r="T10630" s="3">
        <f t="shared" si="766"/>
        <v>-0.10359276246754204</v>
      </c>
    </row>
    <row r="10631" spans="1:20" x14ac:dyDescent="0.25">
      <c r="A10631" s="13">
        <v>21609</v>
      </c>
      <c r="B10631" s="3">
        <v>1</v>
      </c>
      <c r="C10631" s="3">
        <v>75000</v>
      </c>
      <c r="D10631" s="3">
        <v>10.210000000000001</v>
      </c>
      <c r="E10631" s="3">
        <v>750</v>
      </c>
      <c r="K10631" s="3">
        <v>1</v>
      </c>
      <c r="M10631" s="3">
        <f t="shared" si="763"/>
        <v>0.80965145449586262</v>
      </c>
      <c r="N10631" s="3">
        <f t="shared" si="763"/>
        <v>8.7530508285474772E-3</v>
      </c>
      <c r="O10631" s="3">
        <f t="shared" si="763"/>
        <v>-0.87656478949456196</v>
      </c>
      <c r="P10631" s="3">
        <f t="shared" si="762"/>
        <v>1.7379522547284851</v>
      </c>
      <c r="R10631" s="3">
        <f t="shared" si="764"/>
        <v>2.4492190030921703</v>
      </c>
      <c r="S10631" s="3">
        <f t="shared" si="765"/>
        <v>0.92050431926016529</v>
      </c>
      <c r="T10631" s="3">
        <f t="shared" si="766"/>
        <v>-8.283358602216942E-2</v>
      </c>
    </row>
    <row r="10632" spans="1:20" x14ac:dyDescent="0.25">
      <c r="A10632" s="13">
        <v>21612</v>
      </c>
      <c r="B10632" s="3">
        <v>0</v>
      </c>
      <c r="C10632" s="3">
        <v>19881</v>
      </c>
      <c r="D10632" s="3">
        <v>12.98</v>
      </c>
      <c r="E10632" s="3">
        <v>660</v>
      </c>
      <c r="K10632" s="3">
        <v>0</v>
      </c>
      <c r="M10632" s="3">
        <f t="shared" si="763"/>
        <v>-1.2349229255441945</v>
      </c>
      <c r="N10632" s="3">
        <f t="shared" si="763"/>
        <v>-1.0057578902447708</v>
      </c>
      <c r="O10632" s="3">
        <f t="shared" si="763"/>
        <v>-0.56489322544922516</v>
      </c>
      <c r="P10632" s="3">
        <f t="shared" si="762"/>
        <v>-1.114527054573303</v>
      </c>
      <c r="R10632" s="3">
        <f t="shared" si="764"/>
        <v>0.98111342708452975</v>
      </c>
      <c r="S10632" s="3">
        <f t="shared" si="765"/>
        <v>0.72732908873759128</v>
      </c>
      <c r="T10632" s="3">
        <f t="shared" si="766"/>
        <v>-1.2994896641916147</v>
      </c>
    </row>
    <row r="10633" spans="1:20" x14ac:dyDescent="0.25">
      <c r="A10633" s="13">
        <v>21614</v>
      </c>
      <c r="B10633" s="3">
        <v>0</v>
      </c>
      <c r="C10633" s="3">
        <v>42000</v>
      </c>
      <c r="D10633" s="3">
        <v>24.09</v>
      </c>
      <c r="E10633" s="3">
        <v>670</v>
      </c>
      <c r="K10633" s="3">
        <v>0</v>
      </c>
      <c r="M10633" s="3">
        <f t="shared" si="763"/>
        <v>-1.2349229255441945</v>
      </c>
      <c r="N10633" s="3">
        <f t="shared" si="763"/>
        <v>-0.59863933755693677</v>
      </c>
      <c r="O10633" s="3">
        <f t="shared" si="763"/>
        <v>0.6851685350358625</v>
      </c>
      <c r="P10633" s="3">
        <f t="shared" si="762"/>
        <v>-0.79758490909532664</v>
      </c>
      <c r="R10633" s="3">
        <f t="shared" si="764"/>
        <v>0.70492801875222222</v>
      </c>
      <c r="S10633" s="3">
        <f t="shared" si="765"/>
        <v>0.66927947032110269</v>
      </c>
      <c r="T10633" s="3">
        <f t="shared" si="766"/>
        <v>-1.106481581456779</v>
      </c>
    </row>
    <row r="10634" spans="1:20" x14ac:dyDescent="0.25">
      <c r="A10634" s="13">
        <v>21618</v>
      </c>
      <c r="B10634" s="3">
        <v>1</v>
      </c>
      <c r="C10634" s="3">
        <v>85000</v>
      </c>
      <c r="D10634" s="3">
        <v>0.59</v>
      </c>
      <c r="E10634" s="3">
        <v>800</v>
      </c>
      <c r="K10634" s="3">
        <v>1</v>
      </c>
      <c r="M10634" s="3">
        <f t="shared" si="763"/>
        <v>0.80965145449586262</v>
      </c>
      <c r="N10634" s="3">
        <f t="shared" si="763"/>
        <v>0.19281135033930027</v>
      </c>
      <c r="O10634" s="3">
        <f t="shared" si="763"/>
        <v>-1.9589765028938908</v>
      </c>
      <c r="P10634" s="3">
        <f t="shared" si="763"/>
        <v>3.3226629821183673</v>
      </c>
      <c r="R10634" s="3">
        <f t="shared" si="764"/>
        <v>3.3815806527547121</v>
      </c>
      <c r="S10634" s="3">
        <f t="shared" si="765"/>
        <v>0.96712389959593592</v>
      </c>
      <c r="T10634" s="3">
        <f t="shared" si="766"/>
        <v>-3.3428663922718954E-2</v>
      </c>
    </row>
    <row r="10635" spans="1:20" x14ac:dyDescent="0.25">
      <c r="A10635" s="13">
        <v>21619</v>
      </c>
      <c r="B10635" s="3">
        <v>0</v>
      </c>
      <c r="C10635" s="3">
        <v>49200</v>
      </c>
      <c r="D10635" s="3">
        <v>6.59</v>
      </c>
      <c r="E10635" s="3">
        <v>680</v>
      </c>
      <c r="K10635" s="3">
        <v>1</v>
      </c>
      <c r="M10635" s="3">
        <f t="shared" ref="M10635:P10698" si="767">(B10635-B$5)/B$6</f>
        <v>-1.2349229255441945</v>
      </c>
      <c r="N10635" s="3">
        <f t="shared" si="767"/>
        <v>-0.46611736190919473</v>
      </c>
      <c r="O10635" s="3">
        <f t="shared" si="767"/>
        <v>-1.2838756421458688</v>
      </c>
      <c r="P10635" s="3">
        <f t="shared" si="767"/>
        <v>-0.48064276361735014</v>
      </c>
      <c r="R10635" s="3">
        <f t="shared" ref="R10635:R10698" si="768">$L$7+SUMPRODUCT($M$7:$P$7,M10635:P10635)</f>
        <v>1.4624059256467452</v>
      </c>
      <c r="S10635" s="3">
        <f t="shared" ref="S10635:S10698" si="769">1/(1+EXP(-R10635))</f>
        <v>0.81190037905978185</v>
      </c>
      <c r="T10635" s="3">
        <f t="shared" si="766"/>
        <v>-0.20837763223395631</v>
      </c>
    </row>
    <row r="10636" spans="1:20" x14ac:dyDescent="0.25">
      <c r="A10636" s="13">
        <v>21621</v>
      </c>
      <c r="B10636" s="3">
        <v>0</v>
      </c>
      <c r="C10636" s="3">
        <v>71600</v>
      </c>
      <c r="D10636" s="3">
        <v>7.58</v>
      </c>
      <c r="E10636" s="3">
        <v>690</v>
      </c>
      <c r="K10636" s="3">
        <v>1</v>
      </c>
      <c r="M10636" s="3">
        <f t="shared" si="767"/>
        <v>-1.2349229255441945</v>
      </c>
      <c r="N10636" s="3">
        <f t="shared" si="767"/>
        <v>-5.3826771005108472E-2</v>
      </c>
      <c r="O10636" s="3">
        <f t="shared" si="767"/>
        <v>-1.172484000122445</v>
      </c>
      <c r="P10636" s="3">
        <f t="shared" si="767"/>
        <v>-0.1637006181393737</v>
      </c>
      <c r="R10636" s="3">
        <f t="shared" si="768"/>
        <v>1.5552938629600002</v>
      </c>
      <c r="S10636" s="3">
        <f t="shared" si="769"/>
        <v>0.82567701544349326</v>
      </c>
      <c r="T10636" s="3">
        <f t="shared" ref="T10636:T10699" si="770">IF(K10636=1,LN(S10636),LN(1-S10636))</f>
        <v>-0.19155160439588256</v>
      </c>
    </row>
    <row r="10637" spans="1:20" x14ac:dyDescent="0.25">
      <c r="A10637" s="13">
        <v>21629</v>
      </c>
      <c r="B10637" s="3">
        <v>1</v>
      </c>
      <c r="C10637" s="3">
        <v>45000</v>
      </c>
      <c r="D10637" s="3">
        <v>35.89</v>
      </c>
      <c r="E10637" s="3">
        <v>695</v>
      </c>
      <c r="K10637" s="3">
        <v>1</v>
      </c>
      <c r="M10637" s="3">
        <f t="shared" si="767"/>
        <v>0.80965145449586262</v>
      </c>
      <c r="N10637" s="3">
        <f t="shared" si="767"/>
        <v>-0.54342184770371094</v>
      </c>
      <c r="O10637" s="3">
        <f t="shared" si="767"/>
        <v>2.0128668945069728</v>
      </c>
      <c r="P10637" s="3">
        <f t="shared" si="767"/>
        <v>-5.2295454003854587E-3</v>
      </c>
      <c r="R10637" s="3">
        <f t="shared" si="768"/>
        <v>0.86149054683726167</v>
      </c>
      <c r="S10637" s="3">
        <f t="shared" si="769"/>
        <v>0.70297197819603285</v>
      </c>
      <c r="T10637" s="3">
        <f t="shared" si="770"/>
        <v>-0.35243824828450343</v>
      </c>
    </row>
    <row r="10638" spans="1:20" x14ac:dyDescent="0.25">
      <c r="A10638" s="13">
        <v>21630</v>
      </c>
      <c r="B10638" s="3">
        <v>0</v>
      </c>
      <c r="C10638" s="3">
        <v>31000</v>
      </c>
      <c r="D10638" s="3">
        <v>19.010000000000002</v>
      </c>
      <c r="E10638" s="3">
        <v>705</v>
      </c>
      <c r="K10638" s="3">
        <v>1</v>
      </c>
      <c r="M10638" s="3">
        <f t="shared" si="767"/>
        <v>-1.2349229255441945</v>
      </c>
      <c r="N10638" s="3">
        <f t="shared" si="767"/>
        <v>-0.80110346701876478</v>
      </c>
      <c r="O10638" s="3">
        <f t="shared" si="767"/>
        <v>0.11358313960253726</v>
      </c>
      <c r="P10638" s="3">
        <f t="shared" si="767"/>
        <v>0.311712600077591</v>
      </c>
      <c r="R10638" s="3">
        <f t="shared" si="768"/>
        <v>1.286137408623991</v>
      </c>
      <c r="S10638" s="3">
        <f t="shared" si="769"/>
        <v>0.78349268798273086</v>
      </c>
      <c r="T10638" s="3">
        <f t="shared" si="770"/>
        <v>-0.24399354973410117</v>
      </c>
    </row>
    <row r="10639" spans="1:20" x14ac:dyDescent="0.25">
      <c r="A10639" s="13">
        <v>21631</v>
      </c>
      <c r="B10639" s="3">
        <v>1</v>
      </c>
      <c r="C10639" s="3">
        <v>65000</v>
      </c>
      <c r="D10639" s="3">
        <v>11.93</v>
      </c>
      <c r="E10639" s="3">
        <v>660</v>
      </c>
      <c r="K10639" s="3">
        <v>0</v>
      </c>
      <c r="M10639" s="3">
        <f t="shared" si="767"/>
        <v>0.80965145449586262</v>
      </c>
      <c r="N10639" s="3">
        <f t="shared" si="767"/>
        <v>-0.17530524868220532</v>
      </c>
      <c r="O10639" s="3">
        <f t="shared" si="767"/>
        <v>-0.68303587608012906</v>
      </c>
      <c r="P10639" s="3">
        <f t="shared" si="767"/>
        <v>-1.114527054573303</v>
      </c>
      <c r="R10639" s="3">
        <f t="shared" si="768"/>
        <v>1.3444373128950409</v>
      </c>
      <c r="S10639" s="3">
        <f t="shared" si="769"/>
        <v>0.79321870888186663</v>
      </c>
      <c r="T10639" s="3">
        <f t="shared" si="770"/>
        <v>-1.5760936089213626</v>
      </c>
    </row>
    <row r="10640" spans="1:20" x14ac:dyDescent="0.25">
      <c r="A10640" s="13">
        <v>21632</v>
      </c>
      <c r="B10640" s="3">
        <v>1</v>
      </c>
      <c r="C10640" s="3">
        <v>62730</v>
      </c>
      <c r="D10640" s="3">
        <v>28.36</v>
      </c>
      <c r="E10640" s="3">
        <v>715</v>
      </c>
      <c r="K10640" s="3">
        <v>1</v>
      </c>
      <c r="M10640" s="3">
        <f t="shared" si="767"/>
        <v>0.80965145449586262</v>
      </c>
      <c r="N10640" s="3">
        <f t="shared" si="767"/>
        <v>-0.21708648267114619</v>
      </c>
      <c r="O10640" s="3">
        <f t="shared" si="767"/>
        <v>1.1656153142682049</v>
      </c>
      <c r="P10640" s="3">
        <f t="shared" si="767"/>
        <v>0.62865474555556744</v>
      </c>
      <c r="R10640" s="3">
        <f t="shared" si="768"/>
        <v>1.3771592889841584</v>
      </c>
      <c r="S10640" s="3">
        <f t="shared" si="769"/>
        <v>0.79853438209277228</v>
      </c>
      <c r="T10640" s="3">
        <f t="shared" si="770"/>
        <v>-0.22497725390368178</v>
      </c>
    </row>
    <row r="10641" spans="1:20" x14ac:dyDescent="0.25">
      <c r="A10641" s="13">
        <v>21635</v>
      </c>
      <c r="B10641" s="3">
        <v>0</v>
      </c>
      <c r="C10641" s="3">
        <v>30000</v>
      </c>
      <c r="D10641" s="3">
        <v>22.92</v>
      </c>
      <c r="E10641" s="3">
        <v>675</v>
      </c>
      <c r="K10641" s="3">
        <v>1</v>
      </c>
      <c r="M10641" s="3">
        <f t="shared" si="767"/>
        <v>-1.2349229255441945</v>
      </c>
      <c r="N10641" s="3">
        <f t="shared" si="767"/>
        <v>-0.8195092969698401</v>
      </c>
      <c r="O10641" s="3">
        <f t="shared" si="767"/>
        <v>0.55352386718999835</v>
      </c>
      <c r="P10641" s="3">
        <f t="shared" si="767"/>
        <v>-0.63911383635633834</v>
      </c>
      <c r="R10641" s="3">
        <f t="shared" si="768"/>
        <v>0.7976925600435899</v>
      </c>
      <c r="S10641" s="3">
        <f t="shared" si="769"/>
        <v>0.68948068110632765</v>
      </c>
      <c r="T10641" s="3">
        <f t="shared" si="770"/>
        <v>-0.37181660084134405</v>
      </c>
    </row>
    <row r="10642" spans="1:20" x14ac:dyDescent="0.25">
      <c r="A10642" s="13">
        <v>21638</v>
      </c>
      <c r="B10642" s="3">
        <v>0</v>
      </c>
      <c r="C10642" s="3">
        <v>25200</v>
      </c>
      <c r="D10642" s="3">
        <v>23.95</v>
      </c>
      <c r="E10642" s="3">
        <v>730</v>
      </c>
      <c r="K10642" s="3">
        <v>1</v>
      </c>
      <c r="M10642" s="3">
        <f t="shared" si="767"/>
        <v>-1.2349229255441945</v>
      </c>
      <c r="N10642" s="3">
        <f t="shared" si="767"/>
        <v>-0.90785728073500149</v>
      </c>
      <c r="O10642" s="3">
        <f t="shared" si="767"/>
        <v>0.66941618161840855</v>
      </c>
      <c r="P10642" s="3">
        <f t="shared" si="767"/>
        <v>1.1040679637725321</v>
      </c>
      <c r="R10642" s="3">
        <f t="shared" si="768"/>
        <v>1.3902155943598646</v>
      </c>
      <c r="S10642" s="3">
        <f t="shared" si="769"/>
        <v>0.80062665933221178</v>
      </c>
      <c r="T10642" s="3">
        <f t="shared" si="770"/>
        <v>-0.222360533787198</v>
      </c>
    </row>
    <row r="10643" spans="1:20" x14ac:dyDescent="0.25">
      <c r="A10643" s="13">
        <v>21640</v>
      </c>
      <c r="B10643" s="3">
        <v>0</v>
      </c>
      <c r="C10643" s="3">
        <v>50000</v>
      </c>
      <c r="D10643" s="3">
        <v>20.74</v>
      </c>
      <c r="E10643" s="3">
        <v>670</v>
      </c>
      <c r="K10643" s="3">
        <v>1</v>
      </c>
      <c r="M10643" s="3">
        <f t="shared" si="767"/>
        <v>-1.2349229255441945</v>
      </c>
      <c r="N10643" s="3">
        <f t="shared" si="767"/>
        <v>-0.45139269794833453</v>
      </c>
      <c r="O10643" s="3">
        <f t="shared" si="767"/>
        <v>0.30823722111821661</v>
      </c>
      <c r="P10643" s="3">
        <f t="shared" si="767"/>
        <v>-0.79758490909532664</v>
      </c>
      <c r="R10643" s="3">
        <f t="shared" si="768"/>
        <v>0.83200003026683067</v>
      </c>
      <c r="S10643" s="3">
        <f t="shared" si="769"/>
        <v>0.696777659553105</v>
      </c>
      <c r="T10643" s="3">
        <f t="shared" si="770"/>
        <v>-0.36128891544877612</v>
      </c>
    </row>
    <row r="10644" spans="1:20" x14ac:dyDescent="0.25">
      <c r="A10644" s="13">
        <v>21643</v>
      </c>
      <c r="B10644" s="3">
        <v>1</v>
      </c>
      <c r="C10644" s="3">
        <v>37250</v>
      </c>
      <c r="D10644" s="3">
        <v>18.100000000000001</v>
      </c>
      <c r="E10644" s="3">
        <v>750</v>
      </c>
      <c r="K10644" s="3">
        <v>0</v>
      </c>
      <c r="M10644" s="3">
        <f t="shared" si="767"/>
        <v>0.80965145449586262</v>
      </c>
      <c r="N10644" s="3">
        <f t="shared" si="767"/>
        <v>-0.68606702982454437</v>
      </c>
      <c r="O10644" s="3">
        <f t="shared" si="767"/>
        <v>1.1192842389087215E-2</v>
      </c>
      <c r="P10644" s="3">
        <f t="shared" si="767"/>
        <v>1.7379522547284851</v>
      </c>
      <c r="R10644" s="3">
        <f t="shared" si="768"/>
        <v>2.1382219783190339</v>
      </c>
      <c r="S10644" s="3">
        <f t="shared" si="769"/>
        <v>0.89456302505059215</v>
      </c>
      <c r="T10644" s="3">
        <f t="shared" si="770"/>
        <v>-2.2496418984212916</v>
      </c>
    </row>
    <row r="10645" spans="1:20" x14ac:dyDescent="0.25">
      <c r="A10645" s="13">
        <v>21644</v>
      </c>
      <c r="B10645" s="3">
        <v>1</v>
      </c>
      <c r="C10645" s="3">
        <v>80796</v>
      </c>
      <c r="D10645" s="3">
        <v>20.96</v>
      </c>
      <c r="E10645" s="3">
        <v>670</v>
      </c>
      <c r="K10645" s="3">
        <v>1</v>
      </c>
      <c r="M10645" s="3">
        <f t="shared" si="767"/>
        <v>0.80965145449586262</v>
      </c>
      <c r="N10645" s="3">
        <f t="shared" si="767"/>
        <v>0.1154332412249798</v>
      </c>
      <c r="O10645" s="3">
        <f t="shared" si="767"/>
        <v>0.33299091934564434</v>
      </c>
      <c r="P10645" s="3">
        <f t="shared" si="767"/>
        <v>-0.79758490909532664</v>
      </c>
      <c r="R10645" s="3">
        <f t="shared" si="768"/>
        <v>1.1401558798967106</v>
      </c>
      <c r="S10645" s="3">
        <f t="shared" si="769"/>
        <v>0.75770825759078186</v>
      </c>
      <c r="T10645" s="3">
        <f t="shared" si="770"/>
        <v>-0.27745685187167274</v>
      </c>
    </row>
    <row r="10646" spans="1:20" x14ac:dyDescent="0.25">
      <c r="A10646" s="13">
        <v>21645</v>
      </c>
      <c r="B10646" s="3">
        <v>0</v>
      </c>
      <c r="C10646" s="3">
        <v>18000</v>
      </c>
      <c r="D10646" s="3">
        <v>16.87</v>
      </c>
      <c r="E10646" s="3">
        <v>720</v>
      </c>
      <c r="K10646" s="3">
        <v>1</v>
      </c>
      <c r="M10646" s="3">
        <f t="shared" si="767"/>
        <v>-1.2349229255441945</v>
      </c>
      <c r="N10646" s="3">
        <f t="shared" si="767"/>
        <v>-1.0403792563827434</v>
      </c>
      <c r="O10646" s="3">
        <f t="shared" si="767"/>
        <v>-0.12720283406425736</v>
      </c>
      <c r="P10646" s="3">
        <f t="shared" si="767"/>
        <v>0.78712581829455575</v>
      </c>
      <c r="R10646" s="3">
        <f t="shared" si="768"/>
        <v>1.5287400424869797</v>
      </c>
      <c r="S10646" s="3">
        <f t="shared" si="769"/>
        <v>0.82182189259567584</v>
      </c>
      <c r="T10646" s="3">
        <f t="shared" si="770"/>
        <v>-0.19623158307788277</v>
      </c>
    </row>
    <row r="10647" spans="1:20" x14ac:dyDescent="0.25">
      <c r="A10647" s="13">
        <v>21646</v>
      </c>
      <c r="B10647" s="3">
        <v>1</v>
      </c>
      <c r="C10647" s="3">
        <v>80000</v>
      </c>
      <c r="D10647" s="3">
        <v>8.91</v>
      </c>
      <c r="E10647" s="3">
        <v>735</v>
      </c>
      <c r="K10647" s="3">
        <v>1</v>
      </c>
      <c r="M10647" s="3">
        <f t="shared" si="767"/>
        <v>0.80965145449586262</v>
      </c>
      <c r="N10647" s="3">
        <f t="shared" si="767"/>
        <v>0.10078220058392387</v>
      </c>
      <c r="O10647" s="3">
        <f t="shared" si="767"/>
        <v>-1.0228366426566335</v>
      </c>
      <c r="P10647" s="3">
        <f t="shared" si="767"/>
        <v>1.2625390365115203</v>
      </c>
      <c r="R10647" s="3">
        <f t="shared" si="768"/>
        <v>2.3270568064776702</v>
      </c>
      <c r="S10647" s="3">
        <f t="shared" si="769"/>
        <v>0.9110932193858664</v>
      </c>
      <c r="T10647" s="3">
        <f t="shared" si="770"/>
        <v>-9.3110060518240376E-2</v>
      </c>
    </row>
    <row r="10648" spans="1:20" x14ac:dyDescent="0.25">
      <c r="A10648" s="13">
        <v>21647</v>
      </c>
      <c r="B10648" s="3">
        <v>1</v>
      </c>
      <c r="C10648" s="3">
        <v>50000</v>
      </c>
      <c r="D10648" s="3">
        <v>9.6</v>
      </c>
      <c r="E10648" s="3">
        <v>690</v>
      </c>
      <c r="K10648" s="3">
        <v>1</v>
      </c>
      <c r="M10648" s="3">
        <f t="shared" si="767"/>
        <v>0.80965145449586262</v>
      </c>
      <c r="N10648" s="3">
        <f t="shared" si="767"/>
        <v>-0.45139269794833453</v>
      </c>
      <c r="O10648" s="3">
        <f t="shared" si="767"/>
        <v>-0.94520004367061106</v>
      </c>
      <c r="P10648" s="3">
        <f t="shared" si="767"/>
        <v>-0.1637006181393737</v>
      </c>
      <c r="R10648" s="3">
        <f t="shared" si="768"/>
        <v>1.7653749186622862</v>
      </c>
      <c r="S10648" s="3">
        <f t="shared" si="769"/>
        <v>0.85388155360314733</v>
      </c>
      <c r="T10648" s="3">
        <f t="shared" si="770"/>
        <v>-0.1579627908277989</v>
      </c>
    </row>
    <row r="10649" spans="1:20" x14ac:dyDescent="0.25">
      <c r="A10649" s="13">
        <v>21648</v>
      </c>
      <c r="B10649" s="3">
        <v>0</v>
      </c>
      <c r="C10649" s="3">
        <v>35000</v>
      </c>
      <c r="D10649" s="3">
        <v>14.95</v>
      </c>
      <c r="E10649" s="3">
        <v>660</v>
      </c>
      <c r="K10649" s="3">
        <v>0</v>
      </c>
      <c r="M10649" s="3">
        <f t="shared" si="767"/>
        <v>-1.2349229255441945</v>
      </c>
      <c r="N10649" s="3">
        <f t="shared" si="767"/>
        <v>-0.72748014721446375</v>
      </c>
      <c r="O10649" s="3">
        <f t="shared" si="767"/>
        <v>-0.34323510950362462</v>
      </c>
      <c r="P10649" s="3">
        <f t="shared" si="767"/>
        <v>-1.114527054573303</v>
      </c>
      <c r="R10649" s="3">
        <f t="shared" si="768"/>
        <v>0.91866851265587279</v>
      </c>
      <c r="S10649" s="3">
        <f t="shared" si="769"/>
        <v>0.71477072831471444</v>
      </c>
      <c r="T10649" s="3">
        <f t="shared" si="770"/>
        <v>-1.2544619600660172</v>
      </c>
    </row>
    <row r="10650" spans="1:20" x14ac:dyDescent="0.25">
      <c r="A10650" s="13">
        <v>21650</v>
      </c>
      <c r="B10650" s="3">
        <v>1</v>
      </c>
      <c r="C10650" s="3">
        <v>53000</v>
      </c>
      <c r="D10650" s="3">
        <v>19.29</v>
      </c>
      <c r="E10650" s="3">
        <v>765</v>
      </c>
      <c r="K10650" s="3">
        <v>1</v>
      </c>
      <c r="M10650" s="3">
        <f t="shared" si="767"/>
        <v>0.80965145449586262</v>
      </c>
      <c r="N10650" s="3">
        <f t="shared" si="767"/>
        <v>-0.3961752080951087</v>
      </c>
      <c r="O10650" s="3">
        <f t="shared" si="767"/>
        <v>0.14508784643744468</v>
      </c>
      <c r="P10650" s="3">
        <f t="shared" si="767"/>
        <v>2.2133654729454499</v>
      </c>
      <c r="R10650" s="3">
        <f t="shared" si="768"/>
        <v>2.277248962168231</v>
      </c>
      <c r="S10650" s="3">
        <f t="shared" si="769"/>
        <v>0.90697519827766759</v>
      </c>
      <c r="T10650" s="3">
        <f t="shared" si="770"/>
        <v>-9.7640174028453042E-2</v>
      </c>
    </row>
    <row r="10651" spans="1:20" x14ac:dyDescent="0.25">
      <c r="A10651" s="13">
        <v>21651</v>
      </c>
      <c r="B10651" s="3">
        <v>0</v>
      </c>
      <c r="C10651" s="3">
        <v>60000</v>
      </c>
      <c r="D10651" s="3">
        <v>12.44</v>
      </c>
      <c r="E10651" s="3">
        <v>715</v>
      </c>
      <c r="K10651" s="3">
        <v>1</v>
      </c>
      <c r="M10651" s="3">
        <f t="shared" si="767"/>
        <v>-1.2349229255441945</v>
      </c>
      <c r="N10651" s="3">
        <f t="shared" si="767"/>
        <v>-0.26733439843758172</v>
      </c>
      <c r="O10651" s="3">
        <f t="shared" si="767"/>
        <v>-0.62565230291654716</v>
      </c>
      <c r="P10651" s="3">
        <f t="shared" si="767"/>
        <v>0.62865474555556744</v>
      </c>
      <c r="R10651" s="3">
        <f t="shared" si="768"/>
        <v>1.6586950400288456</v>
      </c>
      <c r="S10651" s="3">
        <f t="shared" si="769"/>
        <v>0.84006274992056984</v>
      </c>
      <c r="T10651" s="3">
        <f t="shared" si="770"/>
        <v>-0.17427868764846194</v>
      </c>
    </row>
    <row r="10652" spans="1:20" x14ac:dyDescent="0.25">
      <c r="A10652" s="13">
        <v>21652</v>
      </c>
      <c r="B10652" s="3">
        <v>1</v>
      </c>
      <c r="C10652" s="3">
        <v>65000</v>
      </c>
      <c r="D10652" s="3">
        <v>15.95</v>
      </c>
      <c r="E10652" s="3">
        <v>685</v>
      </c>
      <c r="K10652" s="3">
        <v>1</v>
      </c>
      <c r="M10652" s="3">
        <f t="shared" si="767"/>
        <v>0.80965145449586262</v>
      </c>
      <c r="N10652" s="3">
        <f t="shared" si="767"/>
        <v>-0.17530524868220532</v>
      </c>
      <c r="O10652" s="3">
        <f t="shared" si="767"/>
        <v>-0.2307182993789543</v>
      </c>
      <c r="P10652" s="3">
        <f t="shared" si="767"/>
        <v>-0.32217169087836195</v>
      </c>
      <c r="R10652" s="3">
        <f t="shared" si="768"/>
        <v>1.4856450034338917</v>
      </c>
      <c r="S10652" s="3">
        <f t="shared" si="769"/>
        <v>0.81542371145509429</v>
      </c>
      <c r="T10652" s="3">
        <f t="shared" si="770"/>
        <v>-0.20404740948201971</v>
      </c>
    </row>
    <row r="10653" spans="1:20" x14ac:dyDescent="0.25">
      <c r="A10653" s="13">
        <v>21653</v>
      </c>
      <c r="B10653" s="3">
        <v>1</v>
      </c>
      <c r="C10653" s="3">
        <v>50000</v>
      </c>
      <c r="D10653" s="3">
        <v>31.3</v>
      </c>
      <c r="E10653" s="3">
        <v>710</v>
      </c>
      <c r="K10653" s="3">
        <v>1</v>
      </c>
      <c r="M10653" s="3">
        <f t="shared" si="767"/>
        <v>0.80965145449586262</v>
      </c>
      <c r="N10653" s="3">
        <f t="shared" si="767"/>
        <v>-0.45139269794833453</v>
      </c>
      <c r="O10653" s="3">
        <f t="shared" si="767"/>
        <v>1.4964147360347357</v>
      </c>
      <c r="P10653" s="3">
        <f t="shared" si="767"/>
        <v>0.47018367281657925</v>
      </c>
      <c r="R10653" s="3">
        <f t="shared" si="768"/>
        <v>1.2045531325164767</v>
      </c>
      <c r="S10653" s="3">
        <f t="shared" si="769"/>
        <v>0.76933376997337288</v>
      </c>
      <c r="T10653" s="3">
        <f t="shared" si="770"/>
        <v>-0.26223037246604042</v>
      </c>
    </row>
    <row r="10654" spans="1:20" x14ac:dyDescent="0.25">
      <c r="A10654" s="13">
        <v>21656</v>
      </c>
      <c r="B10654" s="3">
        <v>0</v>
      </c>
      <c r="C10654" s="3">
        <v>22700</v>
      </c>
      <c r="D10654" s="3">
        <v>18.88</v>
      </c>
      <c r="E10654" s="3">
        <v>685</v>
      </c>
      <c r="K10654" s="3">
        <v>0</v>
      </c>
      <c r="M10654" s="3">
        <f t="shared" si="767"/>
        <v>-1.2349229255441945</v>
      </c>
      <c r="N10654" s="3">
        <f t="shared" si="767"/>
        <v>-0.95387185561268961</v>
      </c>
      <c r="O10654" s="3">
        <f t="shared" si="767"/>
        <v>9.895595428632982E-2</v>
      </c>
      <c r="P10654" s="3">
        <f t="shared" si="767"/>
        <v>-0.32217169087836195</v>
      </c>
      <c r="R10654" s="3">
        <f t="shared" si="768"/>
        <v>1.0555368480534733</v>
      </c>
      <c r="S10654" s="3">
        <f t="shared" si="769"/>
        <v>0.74183670773765753</v>
      </c>
      <c r="T10654" s="3">
        <f t="shared" si="770"/>
        <v>-1.3541629785217051</v>
      </c>
    </row>
    <row r="10655" spans="1:20" x14ac:dyDescent="0.25">
      <c r="A10655" s="13">
        <v>21658</v>
      </c>
      <c r="B10655" s="3">
        <v>1</v>
      </c>
      <c r="C10655" s="3">
        <v>65000</v>
      </c>
      <c r="D10655" s="3">
        <v>24.28</v>
      </c>
      <c r="E10655" s="3">
        <v>780</v>
      </c>
      <c r="K10655" s="3">
        <v>1</v>
      </c>
      <c r="M10655" s="3">
        <f t="shared" si="767"/>
        <v>0.80965145449586262</v>
      </c>
      <c r="N10655" s="3">
        <f t="shared" si="767"/>
        <v>-0.17530524868220532</v>
      </c>
      <c r="O10655" s="3">
        <f t="shared" si="767"/>
        <v>0.70654672895954995</v>
      </c>
      <c r="P10655" s="3">
        <f t="shared" si="767"/>
        <v>2.6887786911624145</v>
      </c>
      <c r="R10655" s="3">
        <f t="shared" si="768"/>
        <v>2.2754332656418303</v>
      </c>
      <c r="S10655" s="3">
        <f t="shared" si="769"/>
        <v>0.90682189256257451</v>
      </c>
      <c r="T10655" s="3">
        <f t="shared" si="770"/>
        <v>-9.7809217981861457E-2</v>
      </c>
    </row>
    <row r="10656" spans="1:20" x14ac:dyDescent="0.25">
      <c r="A10656" s="13">
        <v>21660</v>
      </c>
      <c r="B10656" s="3">
        <v>0</v>
      </c>
      <c r="C10656" s="3">
        <v>85895.679999999993</v>
      </c>
      <c r="D10656" s="3">
        <v>19.93</v>
      </c>
      <c r="E10656" s="3">
        <v>725</v>
      </c>
      <c r="K10656" s="3">
        <v>1</v>
      </c>
      <c r="M10656" s="3">
        <f t="shared" si="767"/>
        <v>-1.2349229255441945</v>
      </c>
      <c r="N10656" s="3">
        <f t="shared" si="767"/>
        <v>0.20929708410987924</v>
      </c>
      <c r="O10656" s="3">
        <f t="shared" si="767"/>
        <v>0.21709860491723376</v>
      </c>
      <c r="P10656" s="3">
        <f t="shared" si="767"/>
        <v>0.94559689103354394</v>
      </c>
      <c r="R10656" s="3">
        <f t="shared" si="768"/>
        <v>1.5168073915261111</v>
      </c>
      <c r="S10656" s="3">
        <f t="shared" si="769"/>
        <v>0.82006787156875793</v>
      </c>
      <c r="T10656" s="3">
        <f t="shared" si="770"/>
        <v>-0.19836817194330036</v>
      </c>
    </row>
    <row r="10657" spans="1:20" x14ac:dyDescent="0.25">
      <c r="A10657" s="13">
        <v>21662</v>
      </c>
      <c r="B10657" s="3">
        <v>1</v>
      </c>
      <c r="C10657" s="3">
        <v>110000</v>
      </c>
      <c r="D10657" s="3">
        <v>6.72</v>
      </c>
      <c r="E10657" s="3">
        <v>695</v>
      </c>
      <c r="K10657" s="3">
        <v>1</v>
      </c>
      <c r="M10657" s="3">
        <f t="shared" si="767"/>
        <v>0.80965145449586262</v>
      </c>
      <c r="N10657" s="3">
        <f t="shared" si="767"/>
        <v>0.65295709911618227</v>
      </c>
      <c r="O10657" s="3">
        <f t="shared" si="767"/>
        <v>-1.2692484568296618</v>
      </c>
      <c r="P10657" s="3">
        <f t="shared" si="767"/>
        <v>-5.2295454003854587E-3</v>
      </c>
      <c r="R10657" s="3">
        <f t="shared" si="768"/>
        <v>1.9650785734787275</v>
      </c>
      <c r="S10657" s="3">
        <f t="shared" si="769"/>
        <v>0.87708152038770359</v>
      </c>
      <c r="T10657" s="3">
        <f t="shared" si="770"/>
        <v>-0.13115533723808642</v>
      </c>
    </row>
    <row r="10658" spans="1:20" x14ac:dyDescent="0.25">
      <c r="A10658" s="13">
        <v>21663</v>
      </c>
      <c r="B10658" s="3">
        <v>1</v>
      </c>
      <c r="C10658" s="3">
        <v>75000</v>
      </c>
      <c r="D10658" s="3">
        <v>20.05</v>
      </c>
      <c r="E10658" s="3">
        <v>660</v>
      </c>
      <c r="K10658" s="3">
        <v>0</v>
      </c>
      <c r="M10658" s="3">
        <f t="shared" si="767"/>
        <v>0.80965145449586262</v>
      </c>
      <c r="N10658" s="3">
        <f t="shared" si="767"/>
        <v>8.7530508285474772E-3</v>
      </c>
      <c r="O10658" s="3">
        <f t="shared" si="767"/>
        <v>0.23060062213219432</v>
      </c>
      <c r="P10658" s="3">
        <f t="shared" si="767"/>
        <v>-1.114527054573303</v>
      </c>
      <c r="R10658" s="3">
        <f t="shared" si="768"/>
        <v>1.0546382310951032</v>
      </c>
      <c r="S10658" s="3">
        <f t="shared" si="769"/>
        <v>0.74166457170800137</v>
      </c>
      <c r="T10658" s="3">
        <f t="shared" si="770"/>
        <v>-1.3534964288123676</v>
      </c>
    </row>
    <row r="10659" spans="1:20" x14ac:dyDescent="0.25">
      <c r="A10659" s="13">
        <v>21664</v>
      </c>
      <c r="B10659" s="3">
        <v>1</v>
      </c>
      <c r="C10659" s="3">
        <v>54000</v>
      </c>
      <c r="D10659" s="3">
        <v>26.11</v>
      </c>
      <c r="E10659" s="3">
        <v>670</v>
      </c>
      <c r="K10659" s="3">
        <v>1</v>
      </c>
      <c r="M10659" s="3">
        <f t="shared" si="767"/>
        <v>0.80965145449586262</v>
      </c>
      <c r="N10659" s="3">
        <f t="shared" si="767"/>
        <v>-0.37776937814403339</v>
      </c>
      <c r="O10659" s="3">
        <f t="shared" si="767"/>
        <v>0.91245249148769658</v>
      </c>
      <c r="P10659" s="3">
        <f t="shared" si="767"/>
        <v>-0.79758490909532664</v>
      </c>
      <c r="R10659" s="3">
        <f t="shared" si="768"/>
        <v>0.93582490218305492</v>
      </c>
      <c r="S10659" s="3">
        <f t="shared" si="769"/>
        <v>0.71825553616853877</v>
      </c>
      <c r="T10659" s="3">
        <f t="shared" si="770"/>
        <v>-0.33092987329509749</v>
      </c>
    </row>
    <row r="10660" spans="1:20" x14ac:dyDescent="0.25">
      <c r="A10660" s="13">
        <v>21666</v>
      </c>
      <c r="B10660" s="3">
        <v>1</v>
      </c>
      <c r="C10660" s="3">
        <v>95000</v>
      </c>
      <c r="D10660" s="3">
        <v>2.85</v>
      </c>
      <c r="E10660" s="3">
        <v>685</v>
      </c>
      <c r="K10660" s="3">
        <v>1</v>
      </c>
      <c r="M10660" s="3">
        <f t="shared" si="767"/>
        <v>0.80965145449586262</v>
      </c>
      <c r="N10660" s="3">
        <f t="shared" si="767"/>
        <v>0.37686964985005306</v>
      </c>
      <c r="O10660" s="3">
        <f t="shared" si="767"/>
        <v>-1.704688512012136</v>
      </c>
      <c r="P10660" s="3">
        <f t="shared" si="767"/>
        <v>-0.32217169087836195</v>
      </c>
      <c r="R10660" s="3">
        <f t="shared" si="768"/>
        <v>1.9817582632867468</v>
      </c>
      <c r="S10660" s="3">
        <f t="shared" si="769"/>
        <v>0.87886846922866102</v>
      </c>
      <c r="T10660" s="3">
        <f t="shared" si="770"/>
        <v>-0.12912002932112895</v>
      </c>
    </row>
    <row r="10661" spans="1:20" x14ac:dyDescent="0.25">
      <c r="A10661" s="13">
        <v>21671</v>
      </c>
      <c r="B10661" s="3">
        <v>1</v>
      </c>
      <c r="C10661" s="3">
        <v>96000</v>
      </c>
      <c r="D10661" s="3">
        <v>2.13</v>
      </c>
      <c r="E10661" s="3">
        <v>700</v>
      </c>
      <c r="K10661" s="3">
        <v>1</v>
      </c>
      <c r="M10661" s="3">
        <f t="shared" si="767"/>
        <v>0.80965145449586262</v>
      </c>
      <c r="N10661" s="3">
        <f t="shared" si="767"/>
        <v>0.39527547980112837</v>
      </c>
      <c r="O10661" s="3">
        <f t="shared" si="767"/>
        <v>-1.7857006153018986</v>
      </c>
      <c r="P10661" s="3">
        <f t="shared" si="767"/>
        <v>0.15324152733860277</v>
      </c>
      <c r="R10661" s="3">
        <f t="shared" si="768"/>
        <v>2.1812716141902482</v>
      </c>
      <c r="S10661" s="3">
        <f t="shared" si="769"/>
        <v>0.89855504342590631</v>
      </c>
      <c r="T10661" s="3">
        <f t="shared" si="770"/>
        <v>-0.10696731317037116</v>
      </c>
    </row>
    <row r="10662" spans="1:20" x14ac:dyDescent="0.25">
      <c r="A10662" s="13">
        <v>21673</v>
      </c>
      <c r="B10662" s="3">
        <v>1</v>
      </c>
      <c r="C10662" s="3">
        <v>90000</v>
      </c>
      <c r="D10662" s="3">
        <v>27.47</v>
      </c>
      <c r="E10662" s="3">
        <v>675</v>
      </c>
      <c r="K10662" s="3">
        <v>1</v>
      </c>
      <c r="M10662" s="3">
        <f t="shared" si="767"/>
        <v>0.80965145449586262</v>
      </c>
      <c r="N10662" s="3">
        <f t="shared" si="767"/>
        <v>0.28484050009467665</v>
      </c>
      <c r="O10662" s="3">
        <f t="shared" si="767"/>
        <v>1.0654753532572481</v>
      </c>
      <c r="P10662" s="3">
        <f t="shared" si="767"/>
        <v>-0.63911383635633834</v>
      </c>
      <c r="R10662" s="3">
        <f t="shared" si="768"/>
        <v>0.96610152500553714</v>
      </c>
      <c r="S10662" s="3">
        <f t="shared" si="769"/>
        <v>0.72434176746127243</v>
      </c>
      <c r="T10662" s="3">
        <f t="shared" si="770"/>
        <v>-0.32249194347457727</v>
      </c>
    </row>
    <row r="10663" spans="1:20" x14ac:dyDescent="0.25">
      <c r="A10663" s="13">
        <v>21674</v>
      </c>
      <c r="B10663" s="3">
        <v>1</v>
      </c>
      <c r="C10663" s="3">
        <v>91000</v>
      </c>
      <c r="D10663" s="3">
        <v>23.06</v>
      </c>
      <c r="E10663" s="3">
        <v>710</v>
      </c>
      <c r="K10663" s="3">
        <v>1</v>
      </c>
      <c r="M10663" s="3">
        <f t="shared" si="767"/>
        <v>0.80965145449586262</v>
      </c>
      <c r="N10663" s="3">
        <f t="shared" si="767"/>
        <v>0.30324633004575197</v>
      </c>
      <c r="O10663" s="3">
        <f t="shared" si="767"/>
        <v>0.56927622060745187</v>
      </c>
      <c r="P10663" s="3">
        <f t="shared" si="767"/>
        <v>0.47018367281657925</v>
      </c>
      <c r="R10663" s="3">
        <f t="shared" si="768"/>
        <v>1.5303219666549865</v>
      </c>
      <c r="S10663" s="3">
        <f t="shared" si="769"/>
        <v>0.82205341689381017</v>
      </c>
      <c r="T10663" s="3">
        <f t="shared" si="770"/>
        <v>-0.19594990198159928</v>
      </c>
    </row>
    <row r="10664" spans="1:20" x14ac:dyDescent="0.25">
      <c r="A10664" s="13">
        <v>21676</v>
      </c>
      <c r="B10664" s="3">
        <v>0</v>
      </c>
      <c r="C10664" s="3">
        <v>47000</v>
      </c>
      <c r="D10664" s="3">
        <v>9.4700000000000006</v>
      </c>
      <c r="E10664" s="3">
        <v>695</v>
      </c>
      <c r="K10664" s="3">
        <v>1</v>
      </c>
      <c r="M10664" s="3">
        <f t="shared" si="767"/>
        <v>-1.2349229255441945</v>
      </c>
      <c r="N10664" s="3">
        <f t="shared" si="767"/>
        <v>-0.50661018780156031</v>
      </c>
      <c r="O10664" s="3">
        <f t="shared" si="767"/>
        <v>-0.95982722898681805</v>
      </c>
      <c r="P10664" s="3">
        <f t="shared" si="767"/>
        <v>-5.2295454003854587E-3</v>
      </c>
      <c r="R10664" s="3">
        <f t="shared" si="768"/>
        <v>1.5287078306771575</v>
      </c>
      <c r="S10664" s="3">
        <f t="shared" si="769"/>
        <v>0.82181717574990287</v>
      </c>
      <c r="T10664" s="3">
        <f t="shared" si="770"/>
        <v>-0.19623732259316179</v>
      </c>
    </row>
    <row r="10665" spans="1:20" x14ac:dyDescent="0.25">
      <c r="A10665" s="13">
        <v>21678</v>
      </c>
      <c r="B10665" s="3">
        <v>1</v>
      </c>
      <c r="C10665" s="3">
        <v>56000</v>
      </c>
      <c r="D10665" s="3">
        <v>32.21</v>
      </c>
      <c r="E10665" s="3">
        <v>660</v>
      </c>
      <c r="K10665" s="3">
        <v>0</v>
      </c>
      <c r="M10665" s="3">
        <f t="shared" si="767"/>
        <v>0.80965145449586262</v>
      </c>
      <c r="N10665" s="3">
        <f t="shared" si="767"/>
        <v>-0.34095771824188281</v>
      </c>
      <c r="O10665" s="3">
        <f t="shared" si="767"/>
        <v>1.5988050332481858</v>
      </c>
      <c r="P10665" s="3">
        <f t="shared" si="767"/>
        <v>-1.114527054573303</v>
      </c>
      <c r="R10665" s="3">
        <f t="shared" si="768"/>
        <v>0.5996050231164104</v>
      </c>
      <c r="S10665" s="3">
        <f t="shared" si="769"/>
        <v>0.64556593654161343</v>
      </c>
      <c r="T10665" s="3">
        <f t="shared" si="770"/>
        <v>-1.0372329490168086</v>
      </c>
    </row>
    <row r="10666" spans="1:20" x14ac:dyDescent="0.25">
      <c r="A10666" s="13">
        <v>21679</v>
      </c>
      <c r="B10666" s="3">
        <v>1</v>
      </c>
      <c r="C10666" s="3">
        <v>80000</v>
      </c>
      <c r="D10666" s="3">
        <v>29.04</v>
      </c>
      <c r="E10666" s="3">
        <v>675</v>
      </c>
      <c r="K10666" s="3">
        <v>0</v>
      </c>
      <c r="M10666" s="3">
        <f t="shared" si="767"/>
        <v>0.80965145449586262</v>
      </c>
      <c r="N10666" s="3">
        <f t="shared" si="767"/>
        <v>0.10078220058392387</v>
      </c>
      <c r="O10666" s="3">
        <f t="shared" si="767"/>
        <v>1.2421267451529807</v>
      </c>
      <c r="P10666" s="3">
        <f t="shared" si="767"/>
        <v>-0.63911383635633834</v>
      </c>
      <c r="R10666" s="3">
        <f t="shared" si="768"/>
        <v>0.90267591924812418</v>
      </c>
      <c r="S10666" s="3">
        <f t="shared" si="769"/>
        <v>0.71149909428935854</v>
      </c>
      <c r="T10666" s="3">
        <f t="shared" si="770"/>
        <v>-1.243057053660604</v>
      </c>
    </row>
    <row r="10667" spans="1:20" x14ac:dyDescent="0.25">
      <c r="A10667" s="13">
        <v>21681</v>
      </c>
      <c r="B10667" s="3">
        <v>1</v>
      </c>
      <c r="C10667" s="3">
        <v>49776</v>
      </c>
      <c r="D10667" s="3">
        <v>15.38</v>
      </c>
      <c r="E10667" s="3">
        <v>695</v>
      </c>
      <c r="K10667" s="3">
        <v>1</v>
      </c>
      <c r="M10667" s="3">
        <f t="shared" si="767"/>
        <v>0.80965145449586262</v>
      </c>
      <c r="N10667" s="3">
        <f t="shared" si="767"/>
        <v>-0.45551560385737538</v>
      </c>
      <c r="O10667" s="3">
        <f t="shared" si="767"/>
        <v>-0.29485288115001623</v>
      </c>
      <c r="P10667" s="3">
        <f t="shared" si="767"/>
        <v>-5.2295454003854587E-3</v>
      </c>
      <c r="R10667" s="3">
        <f t="shared" si="768"/>
        <v>1.6120900638127149</v>
      </c>
      <c r="S10667" s="3">
        <f t="shared" si="769"/>
        <v>0.83370136211973322</v>
      </c>
      <c r="T10667" s="3">
        <f t="shared" si="770"/>
        <v>-0.18188001974210705</v>
      </c>
    </row>
    <row r="10668" spans="1:20" x14ac:dyDescent="0.25">
      <c r="A10668" s="13">
        <v>21682</v>
      </c>
      <c r="B10668" s="3">
        <v>0</v>
      </c>
      <c r="C10668" s="3">
        <v>35000</v>
      </c>
      <c r="D10668" s="3">
        <v>17.350000000000001</v>
      </c>
      <c r="E10668" s="3">
        <v>680</v>
      </c>
      <c r="K10668" s="3">
        <v>1</v>
      </c>
      <c r="M10668" s="3">
        <f t="shared" si="767"/>
        <v>-1.2349229255441945</v>
      </c>
      <c r="N10668" s="3">
        <f t="shared" si="767"/>
        <v>-0.72748014721446375</v>
      </c>
      <c r="O10668" s="3">
        <f t="shared" si="767"/>
        <v>-7.3194765204415549E-2</v>
      </c>
      <c r="P10668" s="3">
        <f t="shared" si="767"/>
        <v>-0.48064276361735014</v>
      </c>
      <c r="R10668" s="3">
        <f t="shared" si="768"/>
        <v>1.0613799019338881</v>
      </c>
      <c r="S10668" s="3">
        <f t="shared" si="769"/>
        <v>0.74295415803217579</v>
      </c>
      <c r="T10668" s="3">
        <f t="shared" si="770"/>
        <v>-0.2971209346440174</v>
      </c>
    </row>
    <row r="10669" spans="1:20" x14ac:dyDescent="0.25">
      <c r="A10669" s="13">
        <v>21683</v>
      </c>
      <c r="B10669" s="3">
        <v>1</v>
      </c>
      <c r="C10669" s="3">
        <v>260000</v>
      </c>
      <c r="D10669" s="3">
        <v>11.74</v>
      </c>
      <c r="E10669" s="3">
        <v>705</v>
      </c>
      <c r="K10669" s="3">
        <v>1</v>
      </c>
      <c r="M10669" s="3">
        <f t="shared" si="767"/>
        <v>0.80965145449586262</v>
      </c>
      <c r="N10669" s="3">
        <f t="shared" si="767"/>
        <v>3.4138315917774746</v>
      </c>
      <c r="O10669" s="3">
        <f t="shared" si="767"/>
        <v>-0.70441407000381639</v>
      </c>
      <c r="P10669" s="3">
        <f t="shared" si="767"/>
        <v>0.311712600077591</v>
      </c>
      <c r="R10669" s="3">
        <f t="shared" si="768"/>
        <v>1.9901135352379908</v>
      </c>
      <c r="S10669" s="3">
        <f t="shared" si="769"/>
        <v>0.87975514849186953</v>
      </c>
      <c r="T10669" s="3">
        <f t="shared" si="770"/>
        <v>-0.12811165057606111</v>
      </c>
    </row>
    <row r="10670" spans="1:20" x14ac:dyDescent="0.25">
      <c r="A10670" s="13">
        <v>21685</v>
      </c>
      <c r="B10670" s="3">
        <v>0</v>
      </c>
      <c r="C10670" s="3">
        <v>50000</v>
      </c>
      <c r="D10670" s="3">
        <v>10.39</v>
      </c>
      <c r="E10670" s="3">
        <v>705</v>
      </c>
      <c r="K10670" s="3">
        <v>1</v>
      </c>
      <c r="M10670" s="3">
        <f t="shared" si="767"/>
        <v>-1.2349229255441945</v>
      </c>
      <c r="N10670" s="3">
        <f t="shared" si="767"/>
        <v>-0.45139269794833453</v>
      </c>
      <c r="O10670" s="3">
        <f t="shared" si="767"/>
        <v>-0.85631176367212136</v>
      </c>
      <c r="P10670" s="3">
        <f t="shared" si="767"/>
        <v>0.311712600077591</v>
      </c>
      <c r="R10670" s="3">
        <f t="shared" si="768"/>
        <v>1.6121287802814228</v>
      </c>
      <c r="S10670" s="3">
        <f t="shared" si="769"/>
        <v>0.83370672983327643</v>
      </c>
      <c r="T10670" s="3">
        <f t="shared" si="770"/>
        <v>-0.18187358135000722</v>
      </c>
    </row>
    <row r="10671" spans="1:20" x14ac:dyDescent="0.25">
      <c r="A10671" s="13">
        <v>21686</v>
      </c>
      <c r="B10671" s="3">
        <v>1</v>
      </c>
      <c r="C10671" s="3">
        <v>58000</v>
      </c>
      <c r="D10671" s="3">
        <v>11.86</v>
      </c>
      <c r="E10671" s="3">
        <v>695</v>
      </c>
      <c r="K10671" s="3">
        <v>0</v>
      </c>
      <c r="M10671" s="3">
        <f t="shared" si="767"/>
        <v>0.80965145449586262</v>
      </c>
      <c r="N10671" s="3">
        <f t="shared" si="767"/>
        <v>-0.30414605833973229</v>
      </c>
      <c r="O10671" s="3">
        <f t="shared" si="767"/>
        <v>-0.69091205278885603</v>
      </c>
      <c r="P10671" s="3">
        <f t="shared" si="767"/>
        <v>-5.2295454003854587E-3</v>
      </c>
      <c r="R10671" s="3">
        <f t="shared" si="768"/>
        <v>1.7454977718552918</v>
      </c>
      <c r="S10671" s="3">
        <f t="shared" si="769"/>
        <v>0.85138403913599159</v>
      </c>
      <c r="T10671" s="3">
        <f t="shared" si="770"/>
        <v>-1.9063897442293958</v>
      </c>
    </row>
    <row r="10672" spans="1:20" x14ac:dyDescent="0.25">
      <c r="A10672" s="13">
        <v>21687</v>
      </c>
      <c r="B10672" s="3">
        <v>0</v>
      </c>
      <c r="C10672" s="3">
        <v>47000</v>
      </c>
      <c r="D10672" s="3">
        <v>27.14</v>
      </c>
      <c r="E10672" s="3">
        <v>690</v>
      </c>
      <c r="K10672" s="3">
        <v>0</v>
      </c>
      <c r="M10672" s="3">
        <f t="shared" si="767"/>
        <v>-1.2349229255441945</v>
      </c>
      <c r="N10672" s="3">
        <f t="shared" si="767"/>
        <v>-0.50661018780156031</v>
      </c>
      <c r="O10672" s="3">
        <f t="shared" si="767"/>
        <v>1.0283448059161071</v>
      </c>
      <c r="P10672" s="3">
        <f t="shared" si="767"/>
        <v>-0.1637006181393737</v>
      </c>
      <c r="R10672" s="3">
        <f t="shared" si="768"/>
        <v>0.82704287895385653</v>
      </c>
      <c r="S10672" s="3">
        <f t="shared" si="769"/>
        <v>0.69572929931504168</v>
      </c>
      <c r="T10672" s="3">
        <f t="shared" si="770"/>
        <v>-1.1898375110232287</v>
      </c>
    </row>
    <row r="10673" spans="1:20" x14ac:dyDescent="0.25">
      <c r="A10673" s="13">
        <v>21690</v>
      </c>
      <c r="B10673" s="3">
        <v>1</v>
      </c>
      <c r="C10673" s="3">
        <v>389000</v>
      </c>
      <c r="D10673" s="3">
        <v>19.940000000000001</v>
      </c>
      <c r="E10673" s="3">
        <v>795</v>
      </c>
      <c r="K10673" s="3">
        <v>1</v>
      </c>
      <c r="M10673" s="3">
        <f t="shared" si="767"/>
        <v>0.80965145449586262</v>
      </c>
      <c r="N10673" s="3">
        <f t="shared" si="767"/>
        <v>5.7881836554661854</v>
      </c>
      <c r="O10673" s="3">
        <f t="shared" si="767"/>
        <v>0.21822377301848064</v>
      </c>
      <c r="P10673" s="3">
        <f t="shared" si="767"/>
        <v>3.1641919093793791</v>
      </c>
      <c r="R10673" s="3">
        <f t="shared" si="768"/>
        <v>2.8070091869717704</v>
      </c>
      <c r="S10673" s="3">
        <f t="shared" si="769"/>
        <v>0.94305341421946576</v>
      </c>
      <c r="T10673" s="3">
        <f t="shared" si="770"/>
        <v>-5.8632355090189915E-2</v>
      </c>
    </row>
    <row r="10674" spans="1:20" x14ac:dyDescent="0.25">
      <c r="A10674" s="13">
        <v>21694</v>
      </c>
      <c r="B10674" s="3">
        <v>1</v>
      </c>
      <c r="C10674" s="3">
        <v>63000</v>
      </c>
      <c r="D10674" s="3">
        <v>25.26</v>
      </c>
      <c r="E10674" s="3">
        <v>725</v>
      </c>
      <c r="K10674" s="3">
        <v>1</v>
      </c>
      <c r="M10674" s="3">
        <f t="shared" si="767"/>
        <v>0.80965145449586262</v>
      </c>
      <c r="N10674" s="3">
        <f t="shared" si="767"/>
        <v>-0.21211690858435589</v>
      </c>
      <c r="O10674" s="3">
        <f t="shared" si="767"/>
        <v>0.81681320288172699</v>
      </c>
      <c r="P10674" s="3">
        <f t="shared" si="767"/>
        <v>0.94559689103354394</v>
      </c>
      <c r="R10674" s="3">
        <f t="shared" si="768"/>
        <v>1.6054279870519961</v>
      </c>
      <c r="S10674" s="3">
        <f t="shared" si="769"/>
        <v>0.83277565458302638</v>
      </c>
      <c r="T10674" s="3">
        <f t="shared" si="770"/>
        <v>-0.18299099531829902</v>
      </c>
    </row>
    <row r="10675" spans="1:20" x14ac:dyDescent="0.25">
      <c r="A10675" s="13">
        <v>21696</v>
      </c>
      <c r="B10675" s="3">
        <v>1</v>
      </c>
      <c r="C10675" s="3">
        <v>150000</v>
      </c>
      <c r="D10675" s="3">
        <v>12.32</v>
      </c>
      <c r="E10675" s="3">
        <v>685</v>
      </c>
      <c r="K10675" s="3">
        <v>1</v>
      </c>
      <c r="M10675" s="3">
        <f t="shared" si="767"/>
        <v>0.80965145449586262</v>
      </c>
      <c r="N10675" s="3">
        <f t="shared" si="767"/>
        <v>1.3891902971591934</v>
      </c>
      <c r="O10675" s="3">
        <f t="shared" si="767"/>
        <v>-0.63915432013150753</v>
      </c>
      <c r="P10675" s="3">
        <f t="shared" si="767"/>
        <v>-0.32217169087836195</v>
      </c>
      <c r="R10675" s="3">
        <f t="shared" si="768"/>
        <v>1.6706266524111519</v>
      </c>
      <c r="S10675" s="3">
        <f t="shared" si="769"/>
        <v>0.84165935230582722</v>
      </c>
      <c r="T10675" s="3">
        <f t="shared" si="770"/>
        <v>-0.17237991630825791</v>
      </c>
    </row>
    <row r="10676" spans="1:20" x14ac:dyDescent="0.25">
      <c r="A10676" s="13">
        <v>21697</v>
      </c>
      <c r="B10676" s="3">
        <v>0</v>
      </c>
      <c r="C10676" s="3">
        <v>41350</v>
      </c>
      <c r="D10676" s="3">
        <v>6.33</v>
      </c>
      <c r="E10676" s="3">
        <v>690</v>
      </c>
      <c r="K10676" s="3">
        <v>1</v>
      </c>
      <c r="M10676" s="3">
        <f t="shared" si="767"/>
        <v>-1.2349229255441945</v>
      </c>
      <c r="N10676" s="3">
        <f t="shared" si="767"/>
        <v>-0.61060312702513564</v>
      </c>
      <c r="O10676" s="3">
        <f t="shared" si="767"/>
        <v>-1.313130012778283</v>
      </c>
      <c r="P10676" s="3">
        <f t="shared" si="767"/>
        <v>-0.1637006181393737</v>
      </c>
      <c r="R10676" s="3">
        <f t="shared" si="768"/>
        <v>1.5821190429874212</v>
      </c>
      <c r="S10676" s="3">
        <f t="shared" si="769"/>
        <v>0.82950441681702591</v>
      </c>
      <c r="T10676" s="3">
        <f t="shared" si="770"/>
        <v>-0.18692684469188273</v>
      </c>
    </row>
    <row r="10677" spans="1:20" x14ac:dyDescent="0.25">
      <c r="A10677" s="13">
        <v>21700</v>
      </c>
      <c r="B10677" s="3">
        <v>1</v>
      </c>
      <c r="C10677" s="3">
        <v>96000</v>
      </c>
      <c r="D10677" s="3">
        <v>7.39</v>
      </c>
      <c r="E10677" s="3">
        <v>725</v>
      </c>
      <c r="K10677" s="3">
        <v>1</v>
      </c>
      <c r="M10677" s="3">
        <f t="shared" si="767"/>
        <v>0.80965145449586262</v>
      </c>
      <c r="N10677" s="3">
        <f t="shared" si="767"/>
        <v>0.39527547980112837</v>
      </c>
      <c r="O10677" s="3">
        <f t="shared" si="767"/>
        <v>-1.1938621940461325</v>
      </c>
      <c r="P10677" s="3">
        <f t="shared" si="767"/>
        <v>0.94559689103354394</v>
      </c>
      <c r="R10677" s="3">
        <f t="shared" si="768"/>
        <v>2.2772782095205217</v>
      </c>
      <c r="S10677" s="3">
        <f t="shared" si="769"/>
        <v>0.90697766588215378</v>
      </c>
      <c r="T10677" s="3">
        <f t="shared" si="770"/>
        <v>-9.7637453335391006E-2</v>
      </c>
    </row>
    <row r="10678" spans="1:20" x14ac:dyDescent="0.25">
      <c r="A10678" s="13">
        <v>21701</v>
      </c>
      <c r="B10678" s="3">
        <v>0</v>
      </c>
      <c r="C10678" s="3">
        <v>63000</v>
      </c>
      <c r="D10678" s="3">
        <v>18.649999999999999</v>
      </c>
      <c r="E10678" s="3">
        <v>710</v>
      </c>
      <c r="K10678" s="3">
        <v>1</v>
      </c>
      <c r="M10678" s="3">
        <f t="shared" si="767"/>
        <v>-1.2349229255441945</v>
      </c>
      <c r="N10678" s="3">
        <f t="shared" si="767"/>
        <v>-0.21211690858435589</v>
      </c>
      <c r="O10678" s="3">
        <f t="shared" si="767"/>
        <v>7.3077087957655593E-2</v>
      </c>
      <c r="P10678" s="3">
        <f t="shared" si="767"/>
        <v>0.47018367281657925</v>
      </c>
      <c r="R10678" s="3">
        <f t="shared" si="768"/>
        <v>1.3766342500707176</v>
      </c>
      <c r="S10678" s="3">
        <f t="shared" si="769"/>
        <v>0.79844990205091992</v>
      </c>
      <c r="T10678" s="3">
        <f t="shared" si="770"/>
        <v>-0.22508305336929951</v>
      </c>
    </row>
    <row r="10679" spans="1:20" x14ac:dyDescent="0.25">
      <c r="A10679" s="13">
        <v>21703</v>
      </c>
      <c r="B10679" s="3">
        <v>1</v>
      </c>
      <c r="C10679" s="3">
        <v>36000</v>
      </c>
      <c r="D10679" s="3">
        <v>33.729999999999997</v>
      </c>
      <c r="E10679" s="3">
        <v>695</v>
      </c>
      <c r="K10679" s="3">
        <v>1</v>
      </c>
      <c r="M10679" s="3">
        <f t="shared" si="767"/>
        <v>0.80965145449586262</v>
      </c>
      <c r="N10679" s="3">
        <f t="shared" si="767"/>
        <v>-0.70907431726338843</v>
      </c>
      <c r="O10679" s="3">
        <f t="shared" si="767"/>
        <v>1.7698305846376843</v>
      </c>
      <c r="P10679" s="3">
        <f t="shared" si="767"/>
        <v>-5.2295454003854587E-3</v>
      </c>
      <c r="R10679" s="3">
        <f t="shared" si="768"/>
        <v>0.93465227034933784</v>
      </c>
      <c r="S10679" s="3">
        <f t="shared" si="769"/>
        <v>0.71801817636817977</v>
      </c>
      <c r="T10679" s="3">
        <f t="shared" si="770"/>
        <v>-0.33126039497832266</v>
      </c>
    </row>
    <row r="10680" spans="1:20" x14ac:dyDescent="0.25">
      <c r="A10680" s="13">
        <v>21704</v>
      </c>
      <c r="B10680" s="3">
        <v>1</v>
      </c>
      <c r="C10680" s="3">
        <v>67600</v>
      </c>
      <c r="D10680" s="3">
        <v>28.4</v>
      </c>
      <c r="E10680" s="3">
        <v>665</v>
      </c>
      <c r="K10680" s="3">
        <v>1</v>
      </c>
      <c r="M10680" s="3">
        <f t="shared" si="767"/>
        <v>0.80965145449586262</v>
      </c>
      <c r="N10680" s="3">
        <f t="shared" si="767"/>
        <v>-0.12745009080940958</v>
      </c>
      <c r="O10680" s="3">
        <f t="shared" si="767"/>
        <v>1.1701159866731916</v>
      </c>
      <c r="P10680" s="3">
        <f t="shared" si="767"/>
        <v>-0.95605598183431484</v>
      </c>
      <c r="R10680" s="3">
        <f t="shared" si="768"/>
        <v>0.80322479511125922</v>
      </c>
      <c r="S10680" s="3">
        <f t="shared" si="769"/>
        <v>0.69066387313238764</v>
      </c>
      <c r="T10680" s="3">
        <f t="shared" si="770"/>
        <v>-0.37010200897154177</v>
      </c>
    </row>
    <row r="10681" spans="1:20" x14ac:dyDescent="0.25">
      <c r="A10681" s="13">
        <v>21706</v>
      </c>
      <c r="B10681" s="3">
        <v>1</v>
      </c>
      <c r="C10681" s="3">
        <v>108000</v>
      </c>
      <c r="D10681" s="3">
        <v>26.08</v>
      </c>
      <c r="E10681" s="3">
        <v>670</v>
      </c>
      <c r="K10681" s="3">
        <v>0</v>
      </c>
      <c r="M10681" s="3">
        <f t="shared" si="767"/>
        <v>0.80965145449586262</v>
      </c>
      <c r="N10681" s="3">
        <f t="shared" si="767"/>
        <v>0.61614543921403175</v>
      </c>
      <c r="O10681" s="3">
        <f t="shared" si="767"/>
        <v>0.90907698718395624</v>
      </c>
      <c r="P10681" s="3">
        <f t="shared" si="767"/>
        <v>-0.79758490909532664</v>
      </c>
      <c r="R10681" s="3">
        <f t="shared" si="768"/>
        <v>0.97037248591658321</v>
      </c>
      <c r="S10681" s="3">
        <f t="shared" si="769"/>
        <v>0.72519373590805336</v>
      </c>
      <c r="T10681" s="3">
        <f t="shared" si="770"/>
        <v>-1.291688923799327</v>
      </c>
    </row>
    <row r="10682" spans="1:20" x14ac:dyDescent="0.25">
      <c r="A10682" s="13">
        <v>21708</v>
      </c>
      <c r="B10682" s="3">
        <v>0</v>
      </c>
      <c r="C10682" s="3">
        <v>41750</v>
      </c>
      <c r="D10682" s="3">
        <v>20.29</v>
      </c>
      <c r="E10682" s="3">
        <v>695</v>
      </c>
      <c r="K10682" s="3">
        <v>1</v>
      </c>
      <c r="M10682" s="3">
        <f t="shared" si="767"/>
        <v>-1.2349229255441945</v>
      </c>
      <c r="N10682" s="3">
        <f t="shared" si="767"/>
        <v>-0.60324079504470562</v>
      </c>
      <c r="O10682" s="3">
        <f t="shared" si="767"/>
        <v>0.25760465656211506</v>
      </c>
      <c r="P10682" s="3">
        <f t="shared" si="767"/>
        <v>-5.2295454003854587E-3</v>
      </c>
      <c r="R10682" s="3">
        <f t="shared" si="768"/>
        <v>1.1310393494035988</v>
      </c>
      <c r="S10682" s="3">
        <f t="shared" si="769"/>
        <v>0.756030656338889</v>
      </c>
      <c r="T10682" s="3">
        <f t="shared" si="770"/>
        <v>-0.27967335291194584</v>
      </c>
    </row>
    <row r="10683" spans="1:20" x14ac:dyDescent="0.25">
      <c r="A10683" s="13">
        <v>21710</v>
      </c>
      <c r="B10683" s="3">
        <v>1</v>
      </c>
      <c r="C10683" s="3">
        <v>77000</v>
      </c>
      <c r="D10683" s="3">
        <v>3.18</v>
      </c>
      <c r="E10683" s="3">
        <v>695</v>
      </c>
      <c r="K10683" s="3">
        <v>1</v>
      </c>
      <c r="M10683" s="3">
        <f t="shared" si="767"/>
        <v>0.80965145449586262</v>
      </c>
      <c r="N10683" s="3">
        <f t="shared" si="767"/>
        <v>4.5564710730698038E-2</v>
      </c>
      <c r="O10683" s="3">
        <f t="shared" si="767"/>
        <v>-1.6675579646709946</v>
      </c>
      <c r="P10683" s="3">
        <f t="shared" si="767"/>
        <v>-5.2295454003854587E-3</v>
      </c>
      <c r="R10683" s="3">
        <f t="shared" si="768"/>
        <v>2.0736762932808803</v>
      </c>
      <c r="S10683" s="3">
        <f t="shared" si="769"/>
        <v>0.88831820372074521</v>
      </c>
      <c r="T10683" s="3">
        <f t="shared" si="770"/>
        <v>-0.11842526265416217</v>
      </c>
    </row>
    <row r="10684" spans="1:20" x14ac:dyDescent="0.25">
      <c r="A10684" s="13">
        <v>21715</v>
      </c>
      <c r="B10684" s="3">
        <v>1</v>
      </c>
      <c r="C10684" s="3">
        <v>35000</v>
      </c>
      <c r="D10684" s="3">
        <v>31.58</v>
      </c>
      <c r="E10684" s="3">
        <v>705</v>
      </c>
      <c r="K10684" s="3">
        <v>1</v>
      </c>
      <c r="M10684" s="3">
        <f t="shared" si="767"/>
        <v>0.80965145449586262</v>
      </c>
      <c r="N10684" s="3">
        <f t="shared" si="767"/>
        <v>-0.72748014721446375</v>
      </c>
      <c r="O10684" s="3">
        <f t="shared" si="767"/>
        <v>1.5279194428696432</v>
      </c>
      <c r="P10684" s="3">
        <f t="shared" si="767"/>
        <v>0.311712600077591</v>
      </c>
      <c r="R10684" s="3">
        <f t="shared" si="768"/>
        <v>1.1275043083613792</v>
      </c>
      <c r="S10684" s="3">
        <f t="shared" si="769"/>
        <v>0.75537803402251558</v>
      </c>
      <c r="T10684" s="3">
        <f t="shared" si="770"/>
        <v>-0.28053694773060156</v>
      </c>
    </row>
    <row r="10685" spans="1:20" x14ac:dyDescent="0.25">
      <c r="A10685" s="13">
        <v>21716</v>
      </c>
      <c r="B10685" s="3">
        <v>1</v>
      </c>
      <c r="C10685" s="3">
        <v>76000</v>
      </c>
      <c r="D10685" s="3">
        <v>9.2100000000000009</v>
      </c>
      <c r="E10685" s="3">
        <v>790</v>
      </c>
      <c r="K10685" s="3">
        <v>1</v>
      </c>
      <c r="M10685" s="3">
        <f t="shared" si="767"/>
        <v>0.80965145449586262</v>
      </c>
      <c r="N10685" s="3">
        <f t="shared" si="767"/>
        <v>2.7158880779622759E-2</v>
      </c>
      <c r="O10685" s="3">
        <f t="shared" si="767"/>
        <v>-0.98908159961923225</v>
      </c>
      <c r="P10685" s="3">
        <f t="shared" si="767"/>
        <v>3.0057208366403909</v>
      </c>
      <c r="R10685" s="3">
        <f t="shared" si="768"/>
        <v>2.9466857779191056</v>
      </c>
      <c r="S10685" s="3">
        <f t="shared" si="769"/>
        <v>0.95010661510169636</v>
      </c>
      <c r="T10685" s="3">
        <f t="shared" si="770"/>
        <v>-5.1181074261626137E-2</v>
      </c>
    </row>
    <row r="10686" spans="1:20" x14ac:dyDescent="0.25">
      <c r="A10686" s="13">
        <v>21717</v>
      </c>
      <c r="B10686" s="3">
        <v>1</v>
      </c>
      <c r="C10686" s="3">
        <v>86274</v>
      </c>
      <c r="D10686" s="3">
        <v>20.27</v>
      </c>
      <c r="E10686" s="3">
        <v>680</v>
      </c>
      <c r="K10686" s="3">
        <v>0</v>
      </c>
      <c r="M10686" s="3">
        <f t="shared" si="767"/>
        <v>0.80965145449586262</v>
      </c>
      <c r="N10686" s="3">
        <f t="shared" si="767"/>
        <v>0.21626037769697018</v>
      </c>
      <c r="O10686" s="3">
        <f t="shared" si="767"/>
        <v>0.25535432035962169</v>
      </c>
      <c r="P10686" s="3">
        <f t="shared" si="767"/>
        <v>-0.48064276361735014</v>
      </c>
      <c r="R10686" s="3">
        <f t="shared" si="768"/>
        <v>1.2838005155748349</v>
      </c>
      <c r="S10686" s="3">
        <f t="shared" si="769"/>
        <v>0.78309601377137372</v>
      </c>
      <c r="T10686" s="3">
        <f t="shared" si="770"/>
        <v>-1.528300483131803</v>
      </c>
    </row>
    <row r="10687" spans="1:20" x14ac:dyDescent="0.25">
      <c r="A10687" s="13">
        <v>21719</v>
      </c>
      <c r="B10687" s="3">
        <v>0</v>
      </c>
      <c r="C10687" s="3">
        <v>82599</v>
      </c>
      <c r="D10687" s="3">
        <v>24.32</v>
      </c>
      <c r="E10687" s="3">
        <v>670</v>
      </c>
      <c r="K10687" s="3">
        <v>1</v>
      </c>
      <c r="M10687" s="3">
        <f t="shared" si="767"/>
        <v>-1.2349229255441945</v>
      </c>
      <c r="N10687" s="3">
        <f t="shared" si="767"/>
        <v>0.14861895262676852</v>
      </c>
      <c r="O10687" s="3">
        <f t="shared" si="767"/>
        <v>0.7110474013645367</v>
      </c>
      <c r="P10687" s="3">
        <f t="shared" si="767"/>
        <v>-0.79758490909532664</v>
      </c>
      <c r="R10687" s="3">
        <f t="shared" si="768"/>
        <v>0.72169578362759845</v>
      </c>
      <c r="S10687" s="3">
        <f t="shared" si="769"/>
        <v>0.67298033082388409</v>
      </c>
      <c r="T10687" s="3">
        <f t="shared" si="770"/>
        <v>-0.39603917588057169</v>
      </c>
    </row>
    <row r="10688" spans="1:20" x14ac:dyDescent="0.25">
      <c r="A10688" s="13">
        <v>21722</v>
      </c>
      <c r="B10688" s="3">
        <v>0</v>
      </c>
      <c r="C10688" s="3">
        <v>50000</v>
      </c>
      <c r="D10688" s="3">
        <v>18.239999999999998</v>
      </c>
      <c r="E10688" s="3">
        <v>705</v>
      </c>
      <c r="K10688" s="3">
        <v>1</v>
      </c>
      <c r="M10688" s="3">
        <f t="shared" si="767"/>
        <v>-1.2349229255441945</v>
      </c>
      <c r="N10688" s="3">
        <f t="shared" si="767"/>
        <v>-0.45139269794833453</v>
      </c>
      <c r="O10688" s="3">
        <f t="shared" si="767"/>
        <v>2.6945195806540728E-2</v>
      </c>
      <c r="P10688" s="3">
        <f t="shared" si="767"/>
        <v>0.311712600077591</v>
      </c>
      <c r="R10688" s="3">
        <f t="shared" si="768"/>
        <v>1.3259766856142194</v>
      </c>
      <c r="S10688" s="3">
        <f t="shared" si="769"/>
        <v>0.79017435266673341</v>
      </c>
      <c r="T10688" s="3">
        <f t="shared" si="770"/>
        <v>-0.23550165829349551</v>
      </c>
    </row>
    <row r="10689" spans="1:20" x14ac:dyDescent="0.25">
      <c r="A10689" s="13">
        <v>21723</v>
      </c>
      <c r="B10689" s="3">
        <v>1</v>
      </c>
      <c r="C10689" s="3">
        <v>85000</v>
      </c>
      <c r="D10689" s="3">
        <v>11.34</v>
      </c>
      <c r="E10689" s="3">
        <v>750</v>
      </c>
      <c r="K10689" s="3">
        <v>0</v>
      </c>
      <c r="M10689" s="3">
        <f t="shared" si="767"/>
        <v>0.80965145449586262</v>
      </c>
      <c r="N10689" s="3">
        <f t="shared" si="767"/>
        <v>0.19281135033930027</v>
      </c>
      <c r="O10689" s="3">
        <f t="shared" si="767"/>
        <v>-0.74942079405368456</v>
      </c>
      <c r="P10689" s="3">
        <f t="shared" si="767"/>
        <v>1.7379522547284851</v>
      </c>
      <c r="R10689" s="3">
        <f t="shared" si="768"/>
        <v>2.4142228692825194</v>
      </c>
      <c r="S10689" s="3">
        <f t="shared" si="769"/>
        <v>0.91790545839482929</v>
      </c>
      <c r="T10689" s="3">
        <f t="shared" si="770"/>
        <v>-2.4998837494456452</v>
      </c>
    </row>
    <row r="10690" spans="1:20" x14ac:dyDescent="0.25">
      <c r="A10690" s="13">
        <v>21724</v>
      </c>
      <c r="B10690" s="3">
        <v>1</v>
      </c>
      <c r="C10690" s="3">
        <v>46800</v>
      </c>
      <c r="D10690" s="3">
        <v>19.920000000000002</v>
      </c>
      <c r="E10690" s="3">
        <v>670</v>
      </c>
      <c r="K10690" s="3">
        <v>1</v>
      </c>
      <c r="M10690" s="3">
        <f t="shared" si="767"/>
        <v>0.80965145449586262</v>
      </c>
      <c r="N10690" s="3">
        <f t="shared" si="767"/>
        <v>-0.51029135379177537</v>
      </c>
      <c r="O10690" s="3">
        <f t="shared" si="767"/>
        <v>0.2159734368159873</v>
      </c>
      <c r="P10690" s="3">
        <f t="shared" si="767"/>
        <v>-0.79758490909532664</v>
      </c>
      <c r="R10690" s="3">
        <f t="shared" si="768"/>
        <v>1.1570053187513221</v>
      </c>
      <c r="S10690" s="3">
        <f t="shared" si="769"/>
        <v>0.76078813986944427</v>
      </c>
      <c r="T10690" s="3">
        <f t="shared" si="770"/>
        <v>-0.27340035689790793</v>
      </c>
    </row>
    <row r="10691" spans="1:20" x14ac:dyDescent="0.25">
      <c r="A10691" s="13">
        <v>21725</v>
      </c>
      <c r="B10691" s="3">
        <v>0</v>
      </c>
      <c r="C10691" s="3">
        <v>49000</v>
      </c>
      <c r="D10691" s="3">
        <v>19.98</v>
      </c>
      <c r="E10691" s="3">
        <v>685</v>
      </c>
      <c r="K10691" s="3">
        <v>1</v>
      </c>
      <c r="M10691" s="3">
        <f t="shared" si="767"/>
        <v>-1.2349229255441945</v>
      </c>
      <c r="N10691" s="3">
        <f t="shared" si="767"/>
        <v>-0.46979852789940979</v>
      </c>
      <c r="O10691" s="3">
        <f t="shared" si="767"/>
        <v>0.22272444542346737</v>
      </c>
      <c r="P10691" s="3">
        <f t="shared" si="767"/>
        <v>-0.32217169087836195</v>
      </c>
      <c r="R10691" s="3">
        <f t="shared" si="768"/>
        <v>1.0317324436509758</v>
      </c>
      <c r="S10691" s="3">
        <f t="shared" si="769"/>
        <v>0.73725162828783919</v>
      </c>
      <c r="T10691" s="3">
        <f t="shared" si="770"/>
        <v>-0.30482602269259601</v>
      </c>
    </row>
    <row r="10692" spans="1:20" x14ac:dyDescent="0.25">
      <c r="A10692" s="13">
        <v>21726</v>
      </c>
      <c r="B10692" s="3">
        <v>1</v>
      </c>
      <c r="C10692" s="3">
        <v>80000</v>
      </c>
      <c r="D10692" s="3">
        <v>12.57</v>
      </c>
      <c r="E10692" s="3">
        <v>660</v>
      </c>
      <c r="K10692" s="3">
        <v>0</v>
      </c>
      <c r="M10692" s="3">
        <f t="shared" si="767"/>
        <v>0.80965145449586262</v>
      </c>
      <c r="N10692" s="3">
        <f t="shared" si="767"/>
        <v>0.10078220058392387</v>
      </c>
      <c r="O10692" s="3">
        <f t="shared" si="767"/>
        <v>-0.61102511760033995</v>
      </c>
      <c r="P10692" s="3">
        <f t="shared" si="767"/>
        <v>-1.114527054573303</v>
      </c>
      <c r="R10692" s="3">
        <f t="shared" si="768"/>
        <v>1.3304004956039914</v>
      </c>
      <c r="S10692" s="3">
        <f t="shared" si="769"/>
        <v>0.79090687373928592</v>
      </c>
      <c r="T10692" s="3">
        <f t="shared" si="770"/>
        <v>-1.5649755460638979</v>
      </c>
    </row>
    <row r="10693" spans="1:20" x14ac:dyDescent="0.25">
      <c r="A10693" s="13">
        <v>21730</v>
      </c>
      <c r="B10693" s="3">
        <v>1</v>
      </c>
      <c r="C10693" s="3">
        <v>109000</v>
      </c>
      <c r="D10693" s="3">
        <v>6.89</v>
      </c>
      <c r="E10693" s="3">
        <v>710</v>
      </c>
      <c r="K10693" s="3">
        <v>1</v>
      </c>
      <c r="M10693" s="3">
        <f t="shared" si="767"/>
        <v>0.80965145449586262</v>
      </c>
      <c r="N10693" s="3">
        <f t="shared" si="767"/>
        <v>0.63455126916510696</v>
      </c>
      <c r="O10693" s="3">
        <f t="shared" si="767"/>
        <v>-1.2501205991084676</v>
      </c>
      <c r="P10693" s="3">
        <f t="shared" si="767"/>
        <v>0.47018367281657925</v>
      </c>
      <c r="R10693" s="3">
        <f t="shared" si="768"/>
        <v>2.1309101654564397</v>
      </c>
      <c r="S10693" s="3">
        <f t="shared" si="769"/>
        <v>0.89387138243306574</v>
      </c>
      <c r="T10693" s="3">
        <f t="shared" si="770"/>
        <v>-0.11219338168308288</v>
      </c>
    </row>
    <row r="10694" spans="1:20" x14ac:dyDescent="0.25">
      <c r="A10694" s="13">
        <v>21731</v>
      </c>
      <c r="B10694" s="3">
        <v>1</v>
      </c>
      <c r="C10694" s="3">
        <v>140000</v>
      </c>
      <c r="D10694" s="3">
        <v>34.729999999999997</v>
      </c>
      <c r="E10694" s="3">
        <v>720</v>
      </c>
      <c r="K10694" s="3">
        <v>1</v>
      </c>
      <c r="M10694" s="3">
        <f t="shared" si="767"/>
        <v>0.80965145449586262</v>
      </c>
      <c r="N10694" s="3">
        <f t="shared" si="767"/>
        <v>1.2051319976484407</v>
      </c>
      <c r="O10694" s="3">
        <f t="shared" si="767"/>
        <v>1.8823473947623548</v>
      </c>
      <c r="P10694" s="3">
        <f t="shared" si="767"/>
        <v>0.78712581829455575</v>
      </c>
      <c r="R10694" s="3">
        <f t="shared" si="768"/>
        <v>1.2503764421880668</v>
      </c>
      <c r="S10694" s="3">
        <f t="shared" si="769"/>
        <v>0.77736501831711946</v>
      </c>
      <c r="T10694" s="3">
        <f t="shared" si="770"/>
        <v>-0.25184525988220618</v>
      </c>
    </row>
    <row r="10695" spans="1:20" x14ac:dyDescent="0.25">
      <c r="A10695" s="13">
        <v>21734</v>
      </c>
      <c r="B10695" s="3">
        <v>0</v>
      </c>
      <c r="C10695" s="3">
        <v>75000</v>
      </c>
      <c r="D10695" s="3">
        <v>13.46</v>
      </c>
      <c r="E10695" s="3">
        <v>710</v>
      </c>
      <c r="K10695" s="3">
        <v>1</v>
      </c>
      <c r="M10695" s="3">
        <f t="shared" si="767"/>
        <v>-1.2349229255441945</v>
      </c>
      <c r="N10695" s="3">
        <f t="shared" si="767"/>
        <v>8.7530508285474772E-3</v>
      </c>
      <c r="O10695" s="3">
        <f t="shared" si="767"/>
        <v>-0.51088515658938327</v>
      </c>
      <c r="P10695" s="3">
        <f t="shared" si="767"/>
        <v>0.47018367281657925</v>
      </c>
      <c r="R10695" s="3">
        <f t="shared" si="768"/>
        <v>1.573256929205062</v>
      </c>
      <c r="S10695" s="3">
        <f t="shared" si="769"/>
        <v>0.82824741372022903</v>
      </c>
      <c r="T10695" s="3">
        <f t="shared" si="770"/>
        <v>-0.1884433603904915</v>
      </c>
    </row>
    <row r="10696" spans="1:20" x14ac:dyDescent="0.25">
      <c r="A10696" s="13">
        <v>21735</v>
      </c>
      <c r="B10696" s="3">
        <v>1</v>
      </c>
      <c r="C10696" s="3">
        <v>180000</v>
      </c>
      <c r="D10696" s="3">
        <v>14.71</v>
      </c>
      <c r="E10696" s="3">
        <v>750</v>
      </c>
      <c r="K10696" s="3">
        <v>1</v>
      </c>
      <c r="M10696" s="3">
        <f t="shared" si="767"/>
        <v>0.80965145449586262</v>
      </c>
      <c r="N10696" s="3">
        <f t="shared" si="767"/>
        <v>1.9413651956914519</v>
      </c>
      <c r="O10696" s="3">
        <f t="shared" si="767"/>
        <v>-0.37023914393354534</v>
      </c>
      <c r="P10696" s="3">
        <f t="shared" si="767"/>
        <v>1.7379522547284851</v>
      </c>
      <c r="R10696" s="3">
        <f t="shared" si="768"/>
        <v>2.3502322321321056</v>
      </c>
      <c r="S10696" s="3">
        <f t="shared" si="769"/>
        <v>0.91295268483585212</v>
      </c>
      <c r="T10696" s="3">
        <f t="shared" si="770"/>
        <v>-9.1071223568129092E-2</v>
      </c>
    </row>
    <row r="10697" spans="1:20" x14ac:dyDescent="0.25">
      <c r="A10697" s="13">
        <v>21736</v>
      </c>
      <c r="B10697" s="3">
        <v>1</v>
      </c>
      <c r="C10697" s="3">
        <v>150000</v>
      </c>
      <c r="D10697" s="3">
        <v>9.3699999999999992</v>
      </c>
      <c r="E10697" s="3">
        <v>780</v>
      </c>
      <c r="K10697" s="3">
        <v>1</v>
      </c>
      <c r="M10697" s="3">
        <f t="shared" si="767"/>
        <v>0.80965145449586262</v>
      </c>
      <c r="N10697" s="3">
        <f t="shared" si="767"/>
        <v>1.3891902971591934</v>
      </c>
      <c r="O10697" s="3">
        <f t="shared" si="767"/>
        <v>-0.97107890999928526</v>
      </c>
      <c r="P10697" s="3">
        <f t="shared" si="767"/>
        <v>2.6887786911624145</v>
      </c>
      <c r="R10697" s="3">
        <f t="shared" si="768"/>
        <v>2.8715990710326009</v>
      </c>
      <c r="S10697" s="3">
        <f t="shared" si="769"/>
        <v>0.94642448707813076</v>
      </c>
      <c r="T10697" s="3">
        <f t="shared" si="770"/>
        <v>-5.5064092732427621E-2</v>
      </c>
    </row>
    <row r="10698" spans="1:20" x14ac:dyDescent="0.25">
      <c r="A10698" s="13">
        <v>21742</v>
      </c>
      <c r="B10698" s="3">
        <v>1</v>
      </c>
      <c r="C10698" s="3">
        <v>60000</v>
      </c>
      <c r="D10698" s="3">
        <v>19.48</v>
      </c>
      <c r="E10698" s="3">
        <v>665</v>
      </c>
      <c r="K10698" s="3">
        <v>0</v>
      </c>
      <c r="M10698" s="3">
        <f t="shared" si="767"/>
        <v>0.80965145449586262</v>
      </c>
      <c r="N10698" s="3">
        <f t="shared" si="767"/>
        <v>-0.26733439843758172</v>
      </c>
      <c r="O10698" s="3">
        <f t="shared" si="767"/>
        <v>0.16646604036113219</v>
      </c>
      <c r="P10698" s="3">
        <f t="shared" ref="P10698:P10761" si="771">(E10698-E$5)/E$6</f>
        <v>-0.95605598183431484</v>
      </c>
      <c r="R10698" s="3">
        <f t="shared" si="768"/>
        <v>1.1236727186577098</v>
      </c>
      <c r="S10698" s="3">
        <f t="shared" si="769"/>
        <v>0.75466933238476142</v>
      </c>
      <c r="T10698" s="3">
        <f t="shared" si="770"/>
        <v>-1.4051483146791584</v>
      </c>
    </row>
    <row r="10699" spans="1:20" x14ac:dyDescent="0.25">
      <c r="A10699" s="13">
        <v>21748</v>
      </c>
      <c r="B10699" s="3">
        <v>1</v>
      </c>
      <c r="C10699" s="3">
        <v>72000</v>
      </c>
      <c r="D10699" s="3">
        <v>9.6999999999999993</v>
      </c>
      <c r="E10699" s="3">
        <v>675</v>
      </c>
      <c r="K10699" s="3">
        <v>1</v>
      </c>
      <c r="M10699" s="3">
        <f t="shared" ref="M10699:P10762" si="772">(B10699-B$5)/B$6</f>
        <v>0.80965145449586262</v>
      </c>
      <c r="N10699" s="3">
        <f t="shared" si="772"/>
        <v>-4.646443902467836E-2</v>
      </c>
      <c r="O10699" s="3">
        <f t="shared" si="772"/>
        <v>-0.93394836265814396</v>
      </c>
      <c r="P10699" s="3">
        <f t="shared" si="771"/>
        <v>-0.63911383635633834</v>
      </c>
      <c r="R10699" s="3">
        <f t="shared" ref="R10699:R10762" si="773">$L$7+SUMPRODUCT($M$7:$P$7,M10699:P10699)</f>
        <v>1.6027110450582094</v>
      </c>
      <c r="S10699" s="3">
        <f t="shared" ref="S10699:S10762" si="774">1/(1+EXP(-R10699))</f>
        <v>0.8323969500868228</v>
      </c>
      <c r="T10699" s="3">
        <f t="shared" si="770"/>
        <v>-0.18344584846886222</v>
      </c>
    </row>
    <row r="10700" spans="1:20" x14ac:dyDescent="0.25">
      <c r="A10700" s="13">
        <v>21749</v>
      </c>
      <c r="B10700" s="3">
        <v>1</v>
      </c>
      <c r="C10700" s="3">
        <v>88000</v>
      </c>
      <c r="D10700" s="3">
        <v>25.61</v>
      </c>
      <c r="E10700" s="3">
        <v>680</v>
      </c>
      <c r="K10700" s="3">
        <v>1</v>
      </c>
      <c r="M10700" s="3">
        <f t="shared" si="772"/>
        <v>0.80965145449586262</v>
      </c>
      <c r="N10700" s="3">
        <f t="shared" si="772"/>
        <v>0.24802884019252611</v>
      </c>
      <c r="O10700" s="3">
        <f t="shared" si="772"/>
        <v>0.85619408642536132</v>
      </c>
      <c r="P10700" s="3">
        <f t="shared" si="771"/>
        <v>-0.48064276361735014</v>
      </c>
      <c r="R10700" s="3">
        <f t="shared" si="773"/>
        <v>1.0902134754546822</v>
      </c>
      <c r="S10700" s="3">
        <f t="shared" si="774"/>
        <v>0.74842191829560234</v>
      </c>
      <c r="T10700" s="3">
        <f t="shared" ref="T10700:T10763" si="775">IF(K10700=1,LN(S10700),LN(1-S10700))</f>
        <v>-0.28978839813825619</v>
      </c>
    </row>
    <row r="10701" spans="1:20" x14ac:dyDescent="0.25">
      <c r="A10701" s="13">
        <v>21750</v>
      </c>
      <c r="B10701" s="3">
        <v>1</v>
      </c>
      <c r="C10701" s="3">
        <v>95000</v>
      </c>
      <c r="D10701" s="3">
        <v>15.64</v>
      </c>
      <c r="E10701" s="3">
        <v>665</v>
      </c>
      <c r="K10701" s="3">
        <v>1</v>
      </c>
      <c r="M10701" s="3">
        <f t="shared" si="772"/>
        <v>0.80965145449586262</v>
      </c>
      <c r="N10701" s="3">
        <f t="shared" si="772"/>
        <v>0.37686964985005306</v>
      </c>
      <c r="O10701" s="3">
        <f t="shared" si="772"/>
        <v>-0.26559851051760197</v>
      </c>
      <c r="P10701" s="3">
        <f t="shared" si="771"/>
        <v>-0.95605598183431484</v>
      </c>
      <c r="R10701" s="3">
        <f t="shared" si="773"/>
        <v>1.2853334577036584</v>
      </c>
      <c r="S10701" s="3">
        <f t="shared" si="774"/>
        <v>0.78335628118223533</v>
      </c>
      <c r="T10701" s="3">
        <f t="shared" si="775"/>
        <v>-0.24416766581487806</v>
      </c>
    </row>
    <row r="10702" spans="1:20" x14ac:dyDescent="0.25">
      <c r="A10702" s="13">
        <v>21751</v>
      </c>
      <c r="B10702" s="3">
        <v>0</v>
      </c>
      <c r="C10702" s="3">
        <v>73000</v>
      </c>
      <c r="D10702" s="3">
        <v>17.28</v>
      </c>
      <c r="E10702" s="3">
        <v>715</v>
      </c>
      <c r="K10702" s="3">
        <v>1</v>
      </c>
      <c r="M10702" s="3">
        <f t="shared" si="772"/>
        <v>-1.2349229255441945</v>
      </c>
      <c r="N10702" s="3">
        <f t="shared" si="772"/>
        <v>-2.805860907360308E-2</v>
      </c>
      <c r="O10702" s="3">
        <f t="shared" si="772"/>
        <v>-8.1070941913142514E-2</v>
      </c>
      <c r="P10702" s="3">
        <f t="shared" si="771"/>
        <v>0.62865474555556744</v>
      </c>
      <c r="R10702" s="3">
        <f t="shared" si="773"/>
        <v>1.4903187016020141</v>
      </c>
      <c r="S10702" s="3">
        <f t="shared" si="774"/>
        <v>0.81612610312766043</v>
      </c>
      <c r="T10702" s="3">
        <f t="shared" si="775"/>
        <v>-0.20318639781117664</v>
      </c>
    </row>
    <row r="10703" spans="1:20" x14ac:dyDescent="0.25">
      <c r="A10703" s="13">
        <v>21752</v>
      </c>
      <c r="B10703" s="3">
        <v>1</v>
      </c>
      <c r="C10703" s="3">
        <v>125000</v>
      </c>
      <c r="D10703" s="3">
        <v>22.32</v>
      </c>
      <c r="E10703" s="3">
        <v>695</v>
      </c>
      <c r="K10703" s="3">
        <v>1</v>
      </c>
      <c r="M10703" s="3">
        <f t="shared" si="772"/>
        <v>0.80965145449586262</v>
      </c>
      <c r="N10703" s="3">
        <f t="shared" si="772"/>
        <v>0.92904454838231143</v>
      </c>
      <c r="O10703" s="3">
        <f t="shared" si="772"/>
        <v>0.486013781115196</v>
      </c>
      <c r="P10703" s="3">
        <f t="shared" si="771"/>
        <v>-5.2295454003854587E-3</v>
      </c>
      <c r="R10703" s="3">
        <f t="shared" si="773"/>
        <v>1.4057124139938737</v>
      </c>
      <c r="S10703" s="3">
        <f t="shared" si="774"/>
        <v>0.80308879787294574</v>
      </c>
      <c r="T10703" s="3">
        <f t="shared" si="775"/>
        <v>-0.21928998849296524</v>
      </c>
    </row>
    <row r="10704" spans="1:20" x14ac:dyDescent="0.25">
      <c r="A10704" s="13">
        <v>21754</v>
      </c>
      <c r="B10704" s="3">
        <v>1</v>
      </c>
      <c r="C10704" s="3">
        <v>50000</v>
      </c>
      <c r="D10704" s="3">
        <v>21</v>
      </c>
      <c r="E10704" s="3">
        <v>680</v>
      </c>
      <c r="K10704" s="3">
        <v>0</v>
      </c>
      <c r="M10704" s="3">
        <f t="shared" si="772"/>
        <v>0.80965145449586262</v>
      </c>
      <c r="N10704" s="3">
        <f t="shared" si="772"/>
        <v>-0.45139269794833453</v>
      </c>
      <c r="O10704" s="3">
        <f t="shared" si="772"/>
        <v>0.33749159175063109</v>
      </c>
      <c r="P10704" s="3">
        <f t="shared" si="771"/>
        <v>-0.48064276361735014</v>
      </c>
      <c r="R10704" s="3">
        <f t="shared" si="773"/>
        <v>1.2347177727103151</v>
      </c>
      <c r="S10704" s="3">
        <f t="shared" si="774"/>
        <v>0.77464322800621654</v>
      </c>
      <c r="T10704" s="3">
        <f t="shared" si="775"/>
        <v>-1.4900704792928599</v>
      </c>
    </row>
    <row r="10705" spans="1:20" x14ac:dyDescent="0.25">
      <c r="A10705" s="13">
        <v>21756</v>
      </c>
      <c r="B10705" s="3">
        <v>1</v>
      </c>
      <c r="C10705" s="3">
        <v>49000</v>
      </c>
      <c r="D10705" s="3">
        <v>12.29</v>
      </c>
      <c r="E10705" s="3">
        <v>665</v>
      </c>
      <c r="K10705" s="3">
        <v>1</v>
      </c>
      <c r="M10705" s="3">
        <f t="shared" si="772"/>
        <v>0.80965145449586262</v>
      </c>
      <c r="N10705" s="3">
        <f t="shared" si="772"/>
        <v>-0.46979852789940979</v>
      </c>
      <c r="O10705" s="3">
        <f t="shared" si="772"/>
        <v>-0.64252982443524775</v>
      </c>
      <c r="P10705" s="3">
        <f t="shared" si="771"/>
        <v>-0.95605598183431484</v>
      </c>
      <c r="R10705" s="3">
        <f t="shared" si="773"/>
        <v>1.3789514603688171</v>
      </c>
      <c r="S10705" s="3">
        <f t="shared" si="774"/>
        <v>0.79882254739504788</v>
      </c>
      <c r="T10705" s="3">
        <f t="shared" si="775"/>
        <v>-0.22461645125515403</v>
      </c>
    </row>
    <row r="10706" spans="1:20" x14ac:dyDescent="0.25">
      <c r="A10706" s="13">
        <v>21758</v>
      </c>
      <c r="B10706" s="3">
        <v>1</v>
      </c>
      <c r="C10706" s="3">
        <v>101000</v>
      </c>
      <c r="D10706" s="3">
        <v>23.68</v>
      </c>
      <c r="E10706" s="3">
        <v>715</v>
      </c>
      <c r="K10706" s="3">
        <v>1</v>
      </c>
      <c r="M10706" s="3">
        <f t="shared" si="772"/>
        <v>0.80965145449586262</v>
      </c>
      <c r="N10706" s="3">
        <f t="shared" si="772"/>
        <v>0.48730462955650478</v>
      </c>
      <c r="O10706" s="3">
        <f t="shared" si="772"/>
        <v>0.6390366428847476</v>
      </c>
      <c r="P10706" s="3">
        <f t="shared" si="771"/>
        <v>0.62865474555556744</v>
      </c>
      <c r="R10706" s="3">
        <f t="shared" si="773"/>
        <v>1.5714659508757436</v>
      </c>
      <c r="S10706" s="3">
        <f t="shared" si="774"/>
        <v>0.82799249074498749</v>
      </c>
      <c r="T10706" s="3">
        <f t="shared" si="775"/>
        <v>-0.18875119378656818</v>
      </c>
    </row>
    <row r="10707" spans="1:20" x14ac:dyDescent="0.25">
      <c r="A10707" s="13">
        <v>21759</v>
      </c>
      <c r="B10707" s="3">
        <v>1</v>
      </c>
      <c r="C10707" s="3">
        <v>60000</v>
      </c>
      <c r="D10707" s="3">
        <v>19.420000000000002</v>
      </c>
      <c r="E10707" s="3">
        <v>700</v>
      </c>
      <c r="K10707" s="3">
        <v>1</v>
      </c>
      <c r="M10707" s="3">
        <f t="shared" si="772"/>
        <v>0.80965145449586262</v>
      </c>
      <c r="N10707" s="3">
        <f t="shared" si="772"/>
        <v>-0.26733439843758172</v>
      </c>
      <c r="O10707" s="3">
        <f t="shared" si="772"/>
        <v>0.15971503175365212</v>
      </c>
      <c r="P10707" s="3">
        <f t="shared" si="771"/>
        <v>0.15324152733860277</v>
      </c>
      <c r="R10707" s="3">
        <f t="shared" si="773"/>
        <v>1.5287052834333816</v>
      </c>
      <c r="S10707" s="3">
        <f t="shared" si="774"/>
        <v>0.82181680274725244</v>
      </c>
      <c r="T10707" s="3">
        <f t="shared" si="775"/>
        <v>-0.19623777646872692</v>
      </c>
    </row>
    <row r="10708" spans="1:20" x14ac:dyDescent="0.25">
      <c r="A10708" s="13">
        <v>21761</v>
      </c>
      <c r="B10708" s="3">
        <v>1</v>
      </c>
      <c r="C10708" s="3">
        <v>95000</v>
      </c>
      <c r="D10708" s="3">
        <v>15.46</v>
      </c>
      <c r="E10708" s="3">
        <v>760</v>
      </c>
      <c r="K10708" s="3">
        <v>1</v>
      </c>
      <c r="M10708" s="3">
        <f t="shared" si="772"/>
        <v>0.80965145449586262</v>
      </c>
      <c r="N10708" s="3">
        <f t="shared" si="772"/>
        <v>0.37686964985005306</v>
      </c>
      <c r="O10708" s="3">
        <f t="shared" si="772"/>
        <v>-0.28585153634004257</v>
      </c>
      <c r="P10708" s="3">
        <f t="shared" si="771"/>
        <v>2.0548944002064617</v>
      </c>
      <c r="R10708" s="3">
        <f t="shared" si="773"/>
        <v>2.385332462028527</v>
      </c>
      <c r="S10708" s="3">
        <f t="shared" si="774"/>
        <v>0.91570197049184887</v>
      </c>
      <c r="T10708" s="3">
        <f t="shared" si="775"/>
        <v>-8.8064326974021501E-2</v>
      </c>
    </row>
    <row r="10709" spans="1:20" x14ac:dyDescent="0.25">
      <c r="A10709" s="13">
        <v>21764</v>
      </c>
      <c r="B10709" s="3">
        <v>0</v>
      </c>
      <c r="C10709" s="3">
        <v>54000</v>
      </c>
      <c r="D10709" s="3">
        <v>13.49</v>
      </c>
      <c r="E10709" s="3">
        <v>705</v>
      </c>
      <c r="K10709" s="3">
        <v>1</v>
      </c>
      <c r="M10709" s="3">
        <f t="shared" si="772"/>
        <v>-1.2349229255441945</v>
      </c>
      <c r="N10709" s="3">
        <f t="shared" si="772"/>
        <v>-0.37776937814403339</v>
      </c>
      <c r="O10709" s="3">
        <f t="shared" si="772"/>
        <v>-0.50750965228564326</v>
      </c>
      <c r="P10709" s="3">
        <f t="shared" si="771"/>
        <v>0.311712600077591</v>
      </c>
      <c r="R10709" s="3">
        <f t="shared" si="773"/>
        <v>1.5016041169895682</v>
      </c>
      <c r="S10709" s="3">
        <f t="shared" si="774"/>
        <v>0.81781360268266967</v>
      </c>
      <c r="T10709" s="3">
        <f t="shared" si="775"/>
        <v>-0.20112083792669611</v>
      </c>
    </row>
    <row r="10710" spans="1:20" x14ac:dyDescent="0.25">
      <c r="A10710" s="13">
        <v>21765</v>
      </c>
      <c r="B10710" s="3">
        <v>0</v>
      </c>
      <c r="C10710" s="3">
        <v>50000</v>
      </c>
      <c r="D10710" s="3">
        <v>1.61</v>
      </c>
      <c r="E10710" s="3">
        <v>665</v>
      </c>
      <c r="K10710" s="3">
        <v>1</v>
      </c>
      <c r="M10710" s="3">
        <f t="shared" si="772"/>
        <v>-1.2349229255441945</v>
      </c>
      <c r="N10710" s="3">
        <f t="shared" si="772"/>
        <v>-0.45139269794833453</v>
      </c>
      <c r="O10710" s="3">
        <f t="shared" si="772"/>
        <v>-1.8442093565667272</v>
      </c>
      <c r="P10710" s="3">
        <f t="shared" si="771"/>
        <v>-0.95605598183431484</v>
      </c>
      <c r="R10710" s="3">
        <f t="shared" si="773"/>
        <v>1.4717869363464708</v>
      </c>
      <c r="S10710" s="3">
        <f t="shared" si="774"/>
        <v>0.81332883962540237</v>
      </c>
      <c r="T10710" s="3">
        <f t="shared" si="775"/>
        <v>-0.20661977442899715</v>
      </c>
    </row>
    <row r="10711" spans="1:20" x14ac:dyDescent="0.25">
      <c r="A10711" s="13">
        <v>21766</v>
      </c>
      <c r="B10711" s="3">
        <v>1</v>
      </c>
      <c r="C10711" s="3">
        <v>172000</v>
      </c>
      <c r="D10711" s="3">
        <v>10.62</v>
      </c>
      <c r="E10711" s="3">
        <v>670</v>
      </c>
      <c r="K10711" s="3">
        <v>0</v>
      </c>
      <c r="M10711" s="3">
        <f t="shared" si="772"/>
        <v>0.80965145449586262</v>
      </c>
      <c r="N10711" s="3">
        <f t="shared" si="772"/>
        <v>1.7941185560828496</v>
      </c>
      <c r="O10711" s="3">
        <f t="shared" si="772"/>
        <v>-0.83043289734344727</v>
      </c>
      <c r="P10711" s="3">
        <f t="shared" si="771"/>
        <v>-0.79758490909532664</v>
      </c>
      <c r="R10711" s="3">
        <f t="shared" si="773"/>
        <v>1.5735772718517842</v>
      </c>
      <c r="S10711" s="3">
        <f t="shared" si="774"/>
        <v>0.82829297883465813</v>
      </c>
      <c r="T10711" s="3">
        <f t="shared" si="775"/>
        <v>-1.7619656198626859</v>
      </c>
    </row>
    <row r="10712" spans="1:20" x14ac:dyDescent="0.25">
      <c r="A10712" s="13">
        <v>21772</v>
      </c>
      <c r="B10712" s="3">
        <v>1</v>
      </c>
      <c r="C10712" s="3">
        <v>42600</v>
      </c>
      <c r="D10712" s="3">
        <v>14.66</v>
      </c>
      <c r="E10712" s="3">
        <v>705</v>
      </c>
      <c r="K10712" s="3">
        <v>0</v>
      </c>
      <c r="M10712" s="3">
        <f t="shared" si="772"/>
        <v>0.80965145449586262</v>
      </c>
      <c r="N10712" s="3">
        <f t="shared" si="772"/>
        <v>-0.58759583958629158</v>
      </c>
      <c r="O10712" s="3">
        <f t="shared" si="772"/>
        <v>-0.37586498443977895</v>
      </c>
      <c r="P10712" s="3">
        <f t="shared" si="771"/>
        <v>0.311712600077591</v>
      </c>
      <c r="R10712" s="3">
        <f t="shared" si="773"/>
        <v>1.7489888849678632</v>
      </c>
      <c r="S10712" s="3">
        <f t="shared" si="774"/>
        <v>0.85182522542360395</v>
      </c>
      <c r="T10712" s="3">
        <f t="shared" si="775"/>
        <v>-1.9093627926429773</v>
      </c>
    </row>
    <row r="10713" spans="1:20" x14ac:dyDescent="0.25">
      <c r="A10713" s="13">
        <v>21774</v>
      </c>
      <c r="B10713" s="3">
        <v>1</v>
      </c>
      <c r="C10713" s="3">
        <v>35000</v>
      </c>
      <c r="D10713" s="3">
        <v>8.64</v>
      </c>
      <c r="E10713" s="3">
        <v>685</v>
      </c>
      <c r="K10713" s="3">
        <v>0</v>
      </c>
      <c r="M10713" s="3">
        <f t="shared" si="772"/>
        <v>0.80965145449586262</v>
      </c>
      <c r="N10713" s="3">
        <f t="shared" si="772"/>
        <v>-0.72748014721446375</v>
      </c>
      <c r="O10713" s="3">
        <f t="shared" si="772"/>
        <v>-1.0532161813902945</v>
      </c>
      <c r="P10713" s="3">
        <f t="shared" si="771"/>
        <v>-0.32217169087836195</v>
      </c>
      <c r="R10713" s="3">
        <f t="shared" si="773"/>
        <v>1.7335271897157658</v>
      </c>
      <c r="S10713" s="3">
        <f t="shared" si="774"/>
        <v>0.84986303065960367</v>
      </c>
      <c r="T10713" s="3">
        <f t="shared" si="775"/>
        <v>-1.896207272598516</v>
      </c>
    </row>
    <row r="10714" spans="1:20" x14ac:dyDescent="0.25">
      <c r="A10714" s="13">
        <v>21776</v>
      </c>
      <c r="B10714" s="3">
        <v>0</v>
      </c>
      <c r="C10714" s="3">
        <v>56000</v>
      </c>
      <c r="D10714" s="3">
        <v>23.43</v>
      </c>
      <c r="E10714" s="3">
        <v>715</v>
      </c>
      <c r="K10714" s="3">
        <v>1</v>
      </c>
      <c r="M10714" s="3">
        <f t="shared" si="772"/>
        <v>-1.2349229255441945</v>
      </c>
      <c r="N10714" s="3">
        <f t="shared" si="772"/>
        <v>-0.34095771824188281</v>
      </c>
      <c r="O10714" s="3">
        <f t="shared" si="772"/>
        <v>0.61090744035358002</v>
      </c>
      <c r="P10714" s="3">
        <f t="shared" si="771"/>
        <v>0.62865474555556744</v>
      </c>
      <c r="R10714" s="3">
        <f t="shared" si="773"/>
        <v>1.2556040327651721</v>
      </c>
      <c r="S10714" s="3">
        <f t="shared" si="774"/>
        <v>0.7782684383713947</v>
      </c>
      <c r="T10714" s="3">
        <f t="shared" si="775"/>
        <v>-0.25068377784805029</v>
      </c>
    </row>
    <row r="10715" spans="1:20" x14ac:dyDescent="0.25">
      <c r="A10715" s="13">
        <v>21777</v>
      </c>
      <c r="B10715" s="3">
        <v>1</v>
      </c>
      <c r="C10715" s="3">
        <v>91223</v>
      </c>
      <c r="D10715" s="3">
        <v>5.55</v>
      </c>
      <c r="E10715" s="3">
        <v>690</v>
      </c>
      <c r="K10715" s="3">
        <v>1</v>
      </c>
      <c r="M10715" s="3">
        <f t="shared" si="772"/>
        <v>0.80965145449586262</v>
      </c>
      <c r="N10715" s="3">
        <f t="shared" si="772"/>
        <v>0.30735083012484171</v>
      </c>
      <c r="O10715" s="3">
        <f t="shared" si="772"/>
        <v>-1.4008931246755258</v>
      </c>
      <c r="P10715" s="3">
        <f t="shared" si="771"/>
        <v>-0.1637006181393737</v>
      </c>
      <c r="R10715" s="3">
        <f t="shared" si="773"/>
        <v>1.9385459466573423</v>
      </c>
      <c r="S10715" s="3">
        <f t="shared" si="774"/>
        <v>0.8741923135253854</v>
      </c>
      <c r="T10715" s="3">
        <f t="shared" si="775"/>
        <v>-0.13445488917292608</v>
      </c>
    </row>
    <row r="10716" spans="1:20" x14ac:dyDescent="0.25">
      <c r="A10716" s="13">
        <v>21778</v>
      </c>
      <c r="B10716" s="3">
        <v>1</v>
      </c>
      <c r="C10716" s="3">
        <v>115000</v>
      </c>
      <c r="D10716" s="3">
        <v>18.079999999999998</v>
      </c>
      <c r="E10716" s="3">
        <v>725</v>
      </c>
      <c r="K10716" s="3">
        <v>1</v>
      </c>
      <c r="M10716" s="3">
        <f t="shared" si="772"/>
        <v>0.80965145449586262</v>
      </c>
      <c r="N10716" s="3">
        <f t="shared" si="772"/>
        <v>0.74498624887155862</v>
      </c>
      <c r="O10716" s="3">
        <f t="shared" si="772"/>
        <v>8.9425061865934571E-3</v>
      </c>
      <c r="P10716" s="3">
        <f t="shared" si="771"/>
        <v>0.94559689103354394</v>
      </c>
      <c r="R10716" s="3">
        <f t="shared" si="773"/>
        <v>1.8993718807927689</v>
      </c>
      <c r="S10716" s="3">
        <f t="shared" si="774"/>
        <v>0.86982041842385471</v>
      </c>
      <c r="T10716" s="3">
        <f t="shared" si="775"/>
        <v>-0.13946850424490537</v>
      </c>
    </row>
    <row r="10717" spans="1:20" x14ac:dyDescent="0.25">
      <c r="A10717" s="13">
        <v>21781</v>
      </c>
      <c r="B10717" s="3">
        <v>1</v>
      </c>
      <c r="C10717" s="3">
        <v>145000</v>
      </c>
      <c r="D10717" s="3">
        <v>18.14</v>
      </c>
      <c r="E10717" s="3">
        <v>685</v>
      </c>
      <c r="K10717" s="3">
        <v>1</v>
      </c>
      <c r="M10717" s="3">
        <f t="shared" si="772"/>
        <v>0.80965145449586262</v>
      </c>
      <c r="N10717" s="3">
        <f t="shared" si="772"/>
        <v>1.2971611474038172</v>
      </c>
      <c r="O10717" s="3">
        <f t="shared" si="772"/>
        <v>1.5693514794073934E-2</v>
      </c>
      <c r="P10717" s="3">
        <f t="shared" si="771"/>
        <v>-0.32217169087836195</v>
      </c>
      <c r="R10717" s="3">
        <f t="shared" si="773"/>
        <v>1.45537553148794</v>
      </c>
      <c r="S10717" s="3">
        <f t="shared" si="774"/>
        <v>0.81082435519075258</v>
      </c>
      <c r="T10717" s="3">
        <f t="shared" si="775"/>
        <v>-0.20970382638633009</v>
      </c>
    </row>
    <row r="10718" spans="1:20" x14ac:dyDescent="0.25">
      <c r="A10718" s="13">
        <v>21782</v>
      </c>
      <c r="B10718" s="3">
        <v>1</v>
      </c>
      <c r="C10718" s="3">
        <v>65000</v>
      </c>
      <c r="D10718" s="3">
        <v>33.049999999999997</v>
      </c>
      <c r="E10718" s="3">
        <v>660</v>
      </c>
      <c r="K10718" s="3">
        <v>0</v>
      </c>
      <c r="M10718" s="3">
        <f t="shared" si="772"/>
        <v>0.80965145449586262</v>
      </c>
      <c r="N10718" s="3">
        <f t="shared" si="772"/>
        <v>-0.17530524868220532</v>
      </c>
      <c r="O10718" s="3">
        <f t="shared" si="772"/>
        <v>1.6933191537529086</v>
      </c>
      <c r="P10718" s="3">
        <f t="shared" si="771"/>
        <v>-1.114527054573303</v>
      </c>
      <c r="R10718" s="3">
        <f t="shared" si="773"/>
        <v>0.57456059450378782</v>
      </c>
      <c r="S10718" s="3">
        <f t="shared" si="774"/>
        <v>0.63981484116803156</v>
      </c>
      <c r="T10718" s="3">
        <f t="shared" si="775"/>
        <v>-1.021137049665565</v>
      </c>
    </row>
    <row r="10719" spans="1:20" x14ac:dyDescent="0.25">
      <c r="A10719" s="13">
        <v>21783</v>
      </c>
      <c r="B10719" s="3">
        <v>0</v>
      </c>
      <c r="C10719" s="3">
        <v>30000</v>
      </c>
      <c r="D10719" s="3">
        <v>34.159999999999997</v>
      </c>
      <c r="E10719" s="3">
        <v>680</v>
      </c>
      <c r="K10719" s="3">
        <v>0</v>
      </c>
      <c r="M10719" s="3">
        <f t="shared" si="772"/>
        <v>-1.2349229255441945</v>
      </c>
      <c r="N10719" s="3">
        <f t="shared" si="772"/>
        <v>-0.8195092969698401</v>
      </c>
      <c r="O10719" s="3">
        <f t="shared" si="772"/>
        <v>1.8182128129912927</v>
      </c>
      <c r="P10719" s="3">
        <f t="shared" si="771"/>
        <v>-0.48064276361735014</v>
      </c>
      <c r="R10719" s="3">
        <f t="shared" si="773"/>
        <v>0.44551584847659143</v>
      </c>
      <c r="S10719" s="3">
        <f t="shared" si="774"/>
        <v>0.60957255933238241</v>
      </c>
      <c r="T10719" s="3">
        <f t="shared" si="775"/>
        <v>-0.94051313831799521</v>
      </c>
    </row>
    <row r="10720" spans="1:20" x14ac:dyDescent="0.25">
      <c r="A10720" s="13">
        <v>21791</v>
      </c>
      <c r="B10720" s="3">
        <v>0</v>
      </c>
      <c r="C10720" s="3">
        <v>71000</v>
      </c>
      <c r="D10720" s="3">
        <v>20.47</v>
      </c>
      <c r="E10720" s="3">
        <v>665</v>
      </c>
      <c r="K10720" s="3">
        <v>0</v>
      </c>
      <c r="M10720" s="3">
        <f t="shared" si="772"/>
        <v>-1.2349229255441945</v>
      </c>
      <c r="N10720" s="3">
        <f t="shared" si="772"/>
        <v>-6.4870268975753639E-2</v>
      </c>
      <c r="O10720" s="3">
        <f t="shared" si="772"/>
        <v>0.27785768238455566</v>
      </c>
      <c r="P10720" s="3">
        <f t="shared" si="771"/>
        <v>-0.95605598183431484</v>
      </c>
      <c r="R10720" s="3">
        <f t="shared" si="773"/>
        <v>0.79730275155280506</v>
      </c>
      <c r="S10720" s="3">
        <f t="shared" si="774"/>
        <v>0.68939721808638954</v>
      </c>
      <c r="T10720" s="3">
        <f t="shared" si="775"/>
        <v>-1.169240411728103</v>
      </c>
    </row>
    <row r="10721" spans="1:20" x14ac:dyDescent="0.25">
      <c r="A10721" s="13">
        <v>21793</v>
      </c>
      <c r="B10721" s="3">
        <v>0</v>
      </c>
      <c r="C10721" s="3">
        <v>30000</v>
      </c>
      <c r="D10721" s="3">
        <v>22.8</v>
      </c>
      <c r="E10721" s="3">
        <v>670</v>
      </c>
      <c r="K10721" s="3">
        <v>1</v>
      </c>
      <c r="M10721" s="3">
        <f t="shared" si="772"/>
        <v>-1.2349229255441945</v>
      </c>
      <c r="N10721" s="3">
        <f t="shared" si="772"/>
        <v>-0.8195092969698401</v>
      </c>
      <c r="O10721" s="3">
        <f t="shared" si="772"/>
        <v>0.54002184997503777</v>
      </c>
      <c r="P10721" s="3">
        <f t="shared" si="771"/>
        <v>-0.79758490909532664</v>
      </c>
      <c r="R10721" s="3">
        <f t="shared" si="773"/>
        <v>0.74451751457883031</v>
      </c>
      <c r="S10721" s="3">
        <f t="shared" si="774"/>
        <v>0.67798292137806615</v>
      </c>
      <c r="T10721" s="3">
        <f t="shared" si="775"/>
        <v>-0.38863318106687456</v>
      </c>
    </row>
    <row r="10722" spans="1:20" x14ac:dyDescent="0.25">
      <c r="A10722" s="13">
        <v>21799</v>
      </c>
      <c r="B10722" s="3">
        <v>1</v>
      </c>
      <c r="C10722" s="3">
        <v>50000</v>
      </c>
      <c r="D10722" s="3">
        <v>18.600000000000001</v>
      </c>
      <c r="E10722" s="3">
        <v>670</v>
      </c>
      <c r="K10722" s="3">
        <v>0</v>
      </c>
      <c r="M10722" s="3">
        <f t="shared" si="772"/>
        <v>0.80965145449586262</v>
      </c>
      <c r="N10722" s="3">
        <f t="shared" si="772"/>
        <v>-0.45139269794833453</v>
      </c>
      <c r="O10722" s="3">
        <f t="shared" si="772"/>
        <v>6.7451247451422391E-2</v>
      </c>
      <c r="P10722" s="3">
        <f t="shared" si="771"/>
        <v>-0.79758490909532664</v>
      </c>
      <c r="R10722" s="3">
        <f t="shared" si="773"/>
        <v>1.2071050734344466</v>
      </c>
      <c r="S10722" s="3">
        <f t="shared" si="774"/>
        <v>0.76978632437720929</v>
      </c>
      <c r="T10722" s="3">
        <f t="shared" si="775"/>
        <v>-1.4687473768881469</v>
      </c>
    </row>
    <row r="10723" spans="1:20" x14ac:dyDescent="0.25">
      <c r="A10723" s="13">
        <v>21801</v>
      </c>
      <c r="B10723" s="3">
        <v>0</v>
      </c>
      <c r="C10723" s="3">
        <v>39000</v>
      </c>
      <c r="D10723" s="3">
        <v>20.25</v>
      </c>
      <c r="E10723" s="3">
        <v>685</v>
      </c>
      <c r="K10723" s="3">
        <v>1</v>
      </c>
      <c r="M10723" s="3">
        <f t="shared" si="772"/>
        <v>-1.2349229255441945</v>
      </c>
      <c r="N10723" s="3">
        <f t="shared" si="772"/>
        <v>-0.6538568274101626</v>
      </c>
      <c r="O10723" s="3">
        <f t="shared" si="772"/>
        <v>0.25310398415712831</v>
      </c>
      <c r="P10723" s="3">
        <f t="shared" si="771"/>
        <v>-0.32217169087836195</v>
      </c>
      <c r="R10723" s="3">
        <f t="shared" si="773"/>
        <v>1.0156950828702973</v>
      </c>
      <c r="S10723" s="3">
        <f t="shared" si="774"/>
        <v>0.73413320601432386</v>
      </c>
      <c r="T10723" s="3">
        <f t="shared" si="775"/>
        <v>-0.30906478724950154</v>
      </c>
    </row>
    <row r="10724" spans="1:20" x14ac:dyDescent="0.25">
      <c r="A10724" s="13">
        <v>21803</v>
      </c>
      <c r="B10724" s="3">
        <v>0</v>
      </c>
      <c r="C10724" s="3">
        <v>45888</v>
      </c>
      <c r="D10724" s="3">
        <v>15.01</v>
      </c>
      <c r="E10724" s="3">
        <v>705</v>
      </c>
      <c r="K10724" s="3">
        <v>1</v>
      </c>
      <c r="M10724" s="3">
        <f t="shared" si="772"/>
        <v>-1.2349229255441945</v>
      </c>
      <c r="N10724" s="3">
        <f t="shared" si="772"/>
        <v>-0.52707747070715605</v>
      </c>
      <c r="O10724" s="3">
        <f t="shared" si="772"/>
        <v>-0.33648410089614439</v>
      </c>
      <c r="P10724" s="3">
        <f t="shared" si="771"/>
        <v>0.311712600077591</v>
      </c>
      <c r="R10724" s="3">
        <f t="shared" si="773"/>
        <v>1.4411707873113189</v>
      </c>
      <c r="S10724" s="3">
        <f t="shared" si="774"/>
        <v>0.8086358890880434</v>
      </c>
      <c r="T10724" s="3">
        <f t="shared" si="775"/>
        <v>-0.21240653853083113</v>
      </c>
    </row>
    <row r="10725" spans="1:20" x14ac:dyDescent="0.25">
      <c r="A10725" s="13">
        <v>21804</v>
      </c>
      <c r="B10725" s="3">
        <v>0</v>
      </c>
      <c r="C10725" s="3">
        <v>27456</v>
      </c>
      <c r="D10725" s="3">
        <v>21.9</v>
      </c>
      <c r="E10725" s="3">
        <v>675</v>
      </c>
      <c r="K10725" s="3">
        <v>0</v>
      </c>
      <c r="M10725" s="3">
        <f t="shared" si="772"/>
        <v>-1.2349229255441945</v>
      </c>
      <c r="N10725" s="3">
        <f t="shared" si="772"/>
        <v>-0.86633372836537559</v>
      </c>
      <c r="O10725" s="3">
        <f t="shared" si="772"/>
        <v>0.43875672086283424</v>
      </c>
      <c r="P10725" s="3">
        <f t="shared" si="771"/>
        <v>-0.63911383635633834</v>
      </c>
      <c r="R10725" s="3">
        <f t="shared" si="773"/>
        <v>0.83329805057424</v>
      </c>
      <c r="S10725" s="3">
        <f t="shared" si="774"/>
        <v>0.69705183333668419</v>
      </c>
      <c r="T10725" s="3">
        <f t="shared" si="775"/>
        <v>-1.1941935552241858</v>
      </c>
    </row>
    <row r="10726" spans="1:20" x14ac:dyDescent="0.25">
      <c r="A10726" s="13">
        <v>21806</v>
      </c>
      <c r="B10726" s="3">
        <v>1</v>
      </c>
      <c r="C10726" s="3">
        <v>109500</v>
      </c>
      <c r="D10726" s="3">
        <v>19.52</v>
      </c>
      <c r="E10726" s="3">
        <v>725</v>
      </c>
      <c r="K10726" s="3">
        <v>1</v>
      </c>
      <c r="M10726" s="3">
        <f t="shared" si="772"/>
        <v>0.80965145449586262</v>
      </c>
      <c r="N10726" s="3">
        <f t="shared" si="772"/>
        <v>0.64375418414064467</v>
      </c>
      <c r="O10726" s="3">
        <f t="shared" si="772"/>
        <v>0.17096671276611891</v>
      </c>
      <c r="P10726" s="3">
        <f t="shared" si="771"/>
        <v>0.94559689103354394</v>
      </c>
      <c r="R10726" s="3">
        <f t="shared" si="773"/>
        <v>1.8434729336038169</v>
      </c>
      <c r="S10726" s="3">
        <f t="shared" si="774"/>
        <v>0.86335892766124611</v>
      </c>
      <c r="T10726" s="3">
        <f t="shared" si="775"/>
        <v>-0.14692476745642818</v>
      </c>
    </row>
    <row r="10727" spans="1:20" x14ac:dyDescent="0.25">
      <c r="A10727" s="13">
        <v>21811</v>
      </c>
      <c r="B10727" s="3">
        <v>1</v>
      </c>
      <c r="C10727" s="3">
        <v>90000</v>
      </c>
      <c r="D10727" s="3">
        <v>14.15</v>
      </c>
      <c r="E10727" s="3">
        <v>685</v>
      </c>
      <c r="K10727" s="3">
        <v>1</v>
      </c>
      <c r="M10727" s="3">
        <f t="shared" si="772"/>
        <v>0.80965145449586262</v>
      </c>
      <c r="N10727" s="3">
        <f t="shared" si="772"/>
        <v>0.28484050009467665</v>
      </c>
      <c r="O10727" s="3">
        <f t="shared" si="772"/>
        <v>-0.43324855760336078</v>
      </c>
      <c r="P10727" s="3">
        <f t="shared" si="771"/>
        <v>-0.32217169087836195</v>
      </c>
      <c r="R10727" s="3">
        <f t="shared" si="773"/>
        <v>1.5667474635385312</v>
      </c>
      <c r="S10727" s="3">
        <f t="shared" si="774"/>
        <v>0.82731943902380589</v>
      </c>
      <c r="T10727" s="3">
        <f t="shared" si="775"/>
        <v>-0.18956439611558934</v>
      </c>
    </row>
    <row r="10728" spans="1:20" x14ac:dyDescent="0.25">
      <c r="A10728" s="13">
        <v>21812</v>
      </c>
      <c r="B10728" s="3">
        <v>1</v>
      </c>
      <c r="C10728" s="3">
        <v>75000</v>
      </c>
      <c r="D10728" s="3">
        <v>5.95</v>
      </c>
      <c r="E10728" s="3">
        <v>665</v>
      </c>
      <c r="K10728" s="3">
        <v>1</v>
      </c>
      <c r="M10728" s="3">
        <f t="shared" si="772"/>
        <v>0.80965145449586262</v>
      </c>
      <c r="N10728" s="3">
        <f t="shared" si="772"/>
        <v>8.7530508285474772E-3</v>
      </c>
      <c r="O10728" s="3">
        <f t="shared" si="772"/>
        <v>-1.3558864006256579</v>
      </c>
      <c r="P10728" s="3">
        <f t="shared" si="771"/>
        <v>-0.95605598183431484</v>
      </c>
      <c r="R10728" s="3">
        <f t="shared" si="773"/>
        <v>1.6261677716130647</v>
      </c>
      <c r="S10728" s="3">
        <f t="shared" si="774"/>
        <v>0.83564398536483486</v>
      </c>
      <c r="T10728" s="3">
        <f t="shared" si="775"/>
        <v>-0.17955261142610621</v>
      </c>
    </row>
    <row r="10729" spans="1:20" x14ac:dyDescent="0.25">
      <c r="A10729" s="13">
        <v>21813</v>
      </c>
      <c r="B10729" s="3">
        <v>1</v>
      </c>
      <c r="C10729" s="3">
        <v>59000</v>
      </c>
      <c r="D10729" s="3">
        <v>24.98</v>
      </c>
      <c r="E10729" s="3">
        <v>660</v>
      </c>
      <c r="K10729" s="3">
        <v>0</v>
      </c>
      <c r="M10729" s="3">
        <f t="shared" si="772"/>
        <v>0.80965145449586262</v>
      </c>
      <c r="N10729" s="3">
        <f t="shared" si="772"/>
        <v>-0.28574022838865698</v>
      </c>
      <c r="O10729" s="3">
        <f t="shared" si="772"/>
        <v>0.78530849604681918</v>
      </c>
      <c r="P10729" s="3">
        <f t="shared" si="771"/>
        <v>-1.114527054573303</v>
      </c>
      <c r="R10729" s="3">
        <f t="shared" si="773"/>
        <v>0.86501512622651677</v>
      </c>
      <c r="S10729" s="3">
        <f t="shared" si="774"/>
        <v>0.70370739187761122</v>
      </c>
      <c r="T10729" s="3">
        <f t="shared" si="775"/>
        <v>-1.2164077719889028</v>
      </c>
    </row>
    <row r="10730" spans="1:20" x14ac:dyDescent="0.25">
      <c r="A10730" s="13">
        <v>21815</v>
      </c>
      <c r="B10730" s="3">
        <v>0</v>
      </c>
      <c r="C10730" s="3">
        <v>175000</v>
      </c>
      <c r="D10730" s="3">
        <v>18.84</v>
      </c>
      <c r="E10730" s="3">
        <v>670</v>
      </c>
      <c r="K10730" s="3">
        <v>1</v>
      </c>
      <c r="M10730" s="3">
        <f t="shared" si="772"/>
        <v>-1.2349229255441945</v>
      </c>
      <c r="N10730" s="3">
        <f t="shared" si="772"/>
        <v>1.8493360459360755</v>
      </c>
      <c r="O10730" s="3">
        <f t="shared" si="772"/>
        <v>9.4455281881343098E-2</v>
      </c>
      <c r="P10730" s="3">
        <f t="shared" si="771"/>
        <v>-0.79758490909532664</v>
      </c>
      <c r="R10730" s="3">
        <f t="shared" si="773"/>
        <v>0.97869960822478697</v>
      </c>
      <c r="S10730" s="3">
        <f t="shared" si="774"/>
        <v>0.72685011399996791</v>
      </c>
      <c r="T10730" s="3">
        <f t="shared" si="775"/>
        <v>-0.31903499326869567</v>
      </c>
    </row>
    <row r="10731" spans="1:20" x14ac:dyDescent="0.25">
      <c r="A10731" s="13">
        <v>21816</v>
      </c>
      <c r="B10731" s="3">
        <v>1</v>
      </c>
      <c r="C10731" s="3">
        <v>72000</v>
      </c>
      <c r="D10731" s="3">
        <v>16.75</v>
      </c>
      <c r="E10731" s="3">
        <v>735</v>
      </c>
      <c r="K10731" s="3">
        <v>1</v>
      </c>
      <c r="M10731" s="3">
        <f t="shared" si="772"/>
        <v>0.80965145449586262</v>
      </c>
      <c r="N10731" s="3">
        <f t="shared" si="772"/>
        <v>-4.646443902467836E-2</v>
      </c>
      <c r="O10731" s="3">
        <f t="shared" si="772"/>
        <v>-0.14070485127921792</v>
      </c>
      <c r="P10731" s="3">
        <f t="shared" si="771"/>
        <v>1.2625390365115203</v>
      </c>
      <c r="R10731" s="3">
        <f t="shared" si="773"/>
        <v>2.0363130873126485</v>
      </c>
      <c r="S10731" s="3">
        <f t="shared" si="774"/>
        <v>0.88455730984534731</v>
      </c>
      <c r="T10731" s="3">
        <f t="shared" si="775"/>
        <v>-0.12266797398741304</v>
      </c>
    </row>
    <row r="10732" spans="1:20" x14ac:dyDescent="0.25">
      <c r="A10732" s="13">
        <v>21817</v>
      </c>
      <c r="B10732" s="3">
        <v>1</v>
      </c>
      <c r="C10732" s="3">
        <v>80000</v>
      </c>
      <c r="D10732" s="3">
        <v>25.82</v>
      </c>
      <c r="E10732" s="3">
        <v>695</v>
      </c>
      <c r="K10732" s="3">
        <v>1</v>
      </c>
      <c r="M10732" s="3">
        <f t="shared" si="772"/>
        <v>0.80965145449586262</v>
      </c>
      <c r="N10732" s="3">
        <f t="shared" si="772"/>
        <v>0.10078220058392387</v>
      </c>
      <c r="O10732" s="3">
        <f t="shared" si="772"/>
        <v>0.87982261655154226</v>
      </c>
      <c r="P10732" s="3">
        <f t="shared" si="771"/>
        <v>-5.2295454003854587E-3</v>
      </c>
      <c r="R10732" s="3">
        <f t="shared" si="773"/>
        <v>1.2502503368101758</v>
      </c>
      <c r="S10732" s="3">
        <f t="shared" si="774"/>
        <v>0.77734319266666541</v>
      </c>
      <c r="T10732" s="3">
        <f t="shared" si="775"/>
        <v>-0.25187333672685303</v>
      </c>
    </row>
    <row r="10733" spans="1:20" x14ac:dyDescent="0.25">
      <c r="A10733" s="13">
        <v>21823</v>
      </c>
      <c r="B10733" s="3">
        <v>0</v>
      </c>
      <c r="C10733" s="3">
        <v>25459</v>
      </c>
      <c r="D10733" s="3">
        <v>30.83</v>
      </c>
      <c r="E10733" s="3">
        <v>680</v>
      </c>
      <c r="K10733" s="3">
        <v>1</v>
      </c>
      <c r="M10733" s="3">
        <f t="shared" si="772"/>
        <v>-1.2349229255441945</v>
      </c>
      <c r="N10733" s="3">
        <f t="shared" si="772"/>
        <v>-0.90309017077767295</v>
      </c>
      <c r="O10733" s="3">
        <f t="shared" si="772"/>
        <v>1.4435318352761404</v>
      </c>
      <c r="P10733" s="3">
        <f t="shared" si="771"/>
        <v>-0.48064276361735014</v>
      </c>
      <c r="R10733" s="3">
        <f t="shared" si="773"/>
        <v>0.56408942627253744</v>
      </c>
      <c r="S10733" s="3">
        <f t="shared" si="774"/>
        <v>0.63739822559024351</v>
      </c>
      <c r="T10733" s="3">
        <f t="shared" si="775"/>
        <v>-0.45036066082730752</v>
      </c>
    </row>
    <row r="10734" spans="1:20" x14ac:dyDescent="0.25">
      <c r="A10734" s="13">
        <v>21824</v>
      </c>
      <c r="B10734" s="3">
        <v>1</v>
      </c>
      <c r="C10734" s="3">
        <v>63000</v>
      </c>
      <c r="D10734" s="3">
        <v>25.39</v>
      </c>
      <c r="E10734" s="3">
        <v>665</v>
      </c>
      <c r="K10734" s="3">
        <v>1</v>
      </c>
      <c r="M10734" s="3">
        <f t="shared" si="772"/>
        <v>0.80965145449586262</v>
      </c>
      <c r="N10734" s="3">
        <f t="shared" si="772"/>
        <v>-0.21211690858435589</v>
      </c>
      <c r="O10734" s="3">
        <f t="shared" si="772"/>
        <v>0.83144038819793398</v>
      </c>
      <c r="P10734" s="3">
        <f t="shared" si="771"/>
        <v>-0.95605598183431484</v>
      </c>
      <c r="R10734" s="3">
        <f t="shared" si="773"/>
        <v>0.91009702254143998</v>
      </c>
      <c r="S10734" s="3">
        <f t="shared" si="774"/>
        <v>0.71302001615492994</v>
      </c>
      <c r="T10734" s="3">
        <f t="shared" si="775"/>
        <v>-0.33824578581331521</v>
      </c>
    </row>
    <row r="10735" spans="1:20" x14ac:dyDescent="0.25">
      <c r="A10735" s="13">
        <v>21825</v>
      </c>
      <c r="B10735" s="3">
        <v>1</v>
      </c>
      <c r="C10735" s="3">
        <v>90000</v>
      </c>
      <c r="D10735" s="3">
        <v>11.6</v>
      </c>
      <c r="E10735" s="3">
        <v>720</v>
      </c>
      <c r="K10735" s="3">
        <v>1</v>
      </c>
      <c r="M10735" s="3">
        <f t="shared" si="772"/>
        <v>0.80965145449586262</v>
      </c>
      <c r="N10735" s="3">
        <f t="shared" si="772"/>
        <v>0.28484050009467665</v>
      </c>
      <c r="O10735" s="3">
        <f t="shared" si="772"/>
        <v>-0.72016642342127024</v>
      </c>
      <c r="P10735" s="3">
        <f t="shared" si="771"/>
        <v>0.78712581829455575</v>
      </c>
      <c r="R10735" s="3">
        <f t="shared" si="773"/>
        <v>2.0625467436927174</v>
      </c>
      <c r="S10735" s="3">
        <f t="shared" si="774"/>
        <v>0.88720927139542849</v>
      </c>
      <c r="T10735" s="3">
        <f t="shared" si="775"/>
        <v>-0.11967439282539256</v>
      </c>
    </row>
    <row r="10736" spans="1:20" x14ac:dyDescent="0.25">
      <c r="A10736" s="13">
        <v>21826</v>
      </c>
      <c r="B10736" s="3">
        <v>1</v>
      </c>
      <c r="C10736" s="3">
        <v>50000</v>
      </c>
      <c r="D10736" s="3">
        <v>10.08</v>
      </c>
      <c r="E10736" s="3">
        <v>665</v>
      </c>
      <c r="K10736" s="3">
        <v>1</v>
      </c>
      <c r="M10736" s="3">
        <f t="shared" si="772"/>
        <v>0.80965145449586262</v>
      </c>
      <c r="N10736" s="3">
        <f t="shared" si="772"/>
        <v>-0.45139269794833453</v>
      </c>
      <c r="O10736" s="3">
        <f t="shared" si="772"/>
        <v>-0.89119197481076917</v>
      </c>
      <c r="P10736" s="3">
        <f t="shared" si="771"/>
        <v>-0.95605598183431484</v>
      </c>
      <c r="R10736" s="3">
        <f t="shared" si="773"/>
        <v>1.4601309955116628</v>
      </c>
      <c r="S10736" s="3">
        <f t="shared" si="774"/>
        <v>0.8115527093904954</v>
      </c>
      <c r="T10736" s="3">
        <f t="shared" si="775"/>
        <v>-0.20880594109865319</v>
      </c>
    </row>
    <row r="10737" spans="1:20" x14ac:dyDescent="0.25">
      <c r="A10737" s="13">
        <v>21827</v>
      </c>
      <c r="B10737" s="3">
        <v>0</v>
      </c>
      <c r="C10737" s="3">
        <v>30000</v>
      </c>
      <c r="D10737" s="3">
        <v>10.56</v>
      </c>
      <c r="E10737" s="3">
        <v>695</v>
      </c>
      <c r="K10737" s="3">
        <v>1</v>
      </c>
      <c r="M10737" s="3">
        <f t="shared" si="772"/>
        <v>-1.2349229255441945</v>
      </c>
      <c r="N10737" s="3">
        <f t="shared" si="772"/>
        <v>-0.8195092969698401</v>
      </c>
      <c r="O10737" s="3">
        <f t="shared" si="772"/>
        <v>-0.8371839059509274</v>
      </c>
      <c r="P10737" s="3">
        <f t="shared" si="771"/>
        <v>-5.2295454003854587E-3</v>
      </c>
      <c r="R10737" s="3">
        <f t="shared" si="773"/>
        <v>1.47844279228822</v>
      </c>
      <c r="S10737" s="3">
        <f t="shared" si="774"/>
        <v>0.81433725845677341</v>
      </c>
      <c r="T10737" s="3">
        <f t="shared" si="775"/>
        <v>-0.20538067635896498</v>
      </c>
    </row>
    <row r="10738" spans="1:20" x14ac:dyDescent="0.25">
      <c r="A10738" s="13">
        <v>21828</v>
      </c>
      <c r="B10738" s="3">
        <v>1</v>
      </c>
      <c r="C10738" s="3">
        <v>38000</v>
      </c>
      <c r="D10738" s="3">
        <v>29.44</v>
      </c>
      <c r="E10738" s="3">
        <v>665</v>
      </c>
      <c r="K10738" s="3">
        <v>1</v>
      </c>
      <c r="M10738" s="3">
        <f t="shared" si="772"/>
        <v>0.80965145449586262</v>
      </c>
      <c r="N10738" s="3">
        <f t="shared" si="772"/>
        <v>-0.67226265736123791</v>
      </c>
      <c r="O10738" s="3">
        <f t="shared" si="772"/>
        <v>1.2871334692028491</v>
      </c>
      <c r="P10738" s="3">
        <f t="shared" si="771"/>
        <v>-0.95605598183431484</v>
      </c>
      <c r="R10738" s="3">
        <f t="shared" si="773"/>
        <v>0.74697644613091396</v>
      </c>
      <c r="S10738" s="3">
        <f t="shared" si="774"/>
        <v>0.67851952531443349</v>
      </c>
      <c r="T10738" s="3">
        <f t="shared" si="775"/>
        <v>-0.38784202294450554</v>
      </c>
    </row>
    <row r="10739" spans="1:20" x14ac:dyDescent="0.25">
      <c r="A10739" s="13">
        <v>21829</v>
      </c>
      <c r="B10739" s="3">
        <v>1</v>
      </c>
      <c r="C10739" s="3">
        <v>92000</v>
      </c>
      <c r="D10739" s="3">
        <v>14.88</v>
      </c>
      <c r="E10739" s="3">
        <v>680</v>
      </c>
      <c r="K10739" s="3">
        <v>1</v>
      </c>
      <c r="M10739" s="3">
        <f t="shared" si="772"/>
        <v>0.80965145449586262</v>
      </c>
      <c r="N10739" s="3">
        <f t="shared" si="772"/>
        <v>0.32165215999682722</v>
      </c>
      <c r="O10739" s="3">
        <f t="shared" si="772"/>
        <v>-0.35111128621235138</v>
      </c>
      <c r="P10739" s="3">
        <f t="shared" si="771"/>
        <v>-0.48064276361735014</v>
      </c>
      <c r="R10739" s="3">
        <f t="shared" si="773"/>
        <v>1.4838268337230089</v>
      </c>
      <c r="S10739" s="3">
        <f t="shared" si="774"/>
        <v>0.81514990563181</v>
      </c>
      <c r="T10739" s="3">
        <f t="shared" si="775"/>
        <v>-0.20438324936436367</v>
      </c>
    </row>
    <row r="10740" spans="1:20" x14ac:dyDescent="0.25">
      <c r="A10740" s="13">
        <v>21830</v>
      </c>
      <c r="B10740" s="3">
        <v>1</v>
      </c>
      <c r="C10740" s="3">
        <v>120000</v>
      </c>
      <c r="D10740" s="3">
        <v>33.79</v>
      </c>
      <c r="E10740" s="3">
        <v>720</v>
      </c>
      <c r="K10740" s="3">
        <v>1</v>
      </c>
      <c r="M10740" s="3">
        <f t="shared" si="772"/>
        <v>0.80965145449586262</v>
      </c>
      <c r="N10740" s="3">
        <f t="shared" si="772"/>
        <v>0.83701539862693508</v>
      </c>
      <c r="O10740" s="3">
        <f t="shared" si="772"/>
        <v>1.7765815932451647</v>
      </c>
      <c r="P10740" s="3">
        <f t="shared" si="771"/>
        <v>0.78712581829455575</v>
      </c>
      <c r="R10740" s="3">
        <f t="shared" si="773"/>
        <v>1.2722514149079149</v>
      </c>
      <c r="S10740" s="3">
        <f t="shared" si="774"/>
        <v>0.78112790940628718</v>
      </c>
      <c r="T10740" s="3">
        <f t="shared" si="775"/>
        <v>-0.2470163661038384</v>
      </c>
    </row>
    <row r="10741" spans="1:20" x14ac:dyDescent="0.25">
      <c r="A10741" s="13">
        <v>21831</v>
      </c>
      <c r="B10741" s="3">
        <v>0</v>
      </c>
      <c r="C10741" s="3">
        <v>80000</v>
      </c>
      <c r="D10741" s="3">
        <v>23.49</v>
      </c>
      <c r="E10741" s="3">
        <v>680</v>
      </c>
      <c r="K10741" s="3">
        <v>1</v>
      </c>
      <c r="M10741" s="3">
        <f t="shared" si="772"/>
        <v>-1.2349229255441945</v>
      </c>
      <c r="N10741" s="3">
        <f t="shared" si="772"/>
        <v>0.10078220058392387</v>
      </c>
      <c r="O10741" s="3">
        <f t="shared" si="772"/>
        <v>0.61765844896106015</v>
      </c>
      <c r="P10741" s="3">
        <f t="shared" si="771"/>
        <v>-0.48064276361735014</v>
      </c>
      <c r="R10741" s="3">
        <f t="shared" si="773"/>
        <v>0.86543991636703332</v>
      </c>
      <c r="S10741" s="3">
        <f t="shared" si="774"/>
        <v>0.70379595435817754</v>
      </c>
      <c r="T10741" s="3">
        <f t="shared" si="775"/>
        <v>-0.35126680239452474</v>
      </c>
    </row>
    <row r="10742" spans="1:20" x14ac:dyDescent="0.25">
      <c r="A10742" s="13">
        <v>21832</v>
      </c>
      <c r="B10742" s="3">
        <v>1</v>
      </c>
      <c r="C10742" s="3">
        <v>100000</v>
      </c>
      <c r="D10742" s="3">
        <v>18.14</v>
      </c>
      <c r="E10742" s="3">
        <v>710</v>
      </c>
      <c r="K10742" s="3">
        <v>0</v>
      </c>
      <c r="M10742" s="3">
        <f t="shared" si="772"/>
        <v>0.80965145449586262</v>
      </c>
      <c r="N10742" s="3">
        <f t="shared" si="772"/>
        <v>0.46889879960542946</v>
      </c>
      <c r="O10742" s="3">
        <f t="shared" si="772"/>
        <v>1.5693514794073934E-2</v>
      </c>
      <c r="P10742" s="3">
        <f t="shared" si="771"/>
        <v>0.47018367281657925</v>
      </c>
      <c r="R10742" s="3">
        <f t="shared" si="773"/>
        <v>1.7152439157854329</v>
      </c>
      <c r="S10742" s="3">
        <f t="shared" si="774"/>
        <v>0.84751520782340684</v>
      </c>
      <c r="T10742" s="3">
        <f t="shared" si="775"/>
        <v>-1.8806904113395588</v>
      </c>
    </row>
    <row r="10743" spans="1:20" x14ac:dyDescent="0.25">
      <c r="A10743" s="13">
        <v>21837</v>
      </c>
      <c r="B10743" s="3">
        <v>0</v>
      </c>
      <c r="C10743" s="3">
        <v>100800</v>
      </c>
      <c r="D10743" s="3">
        <v>4.6500000000000004</v>
      </c>
      <c r="E10743" s="3">
        <v>665</v>
      </c>
      <c r="K10743" s="3">
        <v>1</v>
      </c>
      <c r="M10743" s="3">
        <f t="shared" si="772"/>
        <v>-1.2349229255441945</v>
      </c>
      <c r="N10743" s="3">
        <f t="shared" si="772"/>
        <v>0.48362346356628971</v>
      </c>
      <c r="O10743" s="3">
        <f t="shared" si="772"/>
        <v>-1.5021582537877292</v>
      </c>
      <c r="P10743" s="3">
        <f t="shared" si="771"/>
        <v>-0.95605598183431484</v>
      </c>
      <c r="R10743" s="3">
        <f t="shared" si="773"/>
        <v>1.3924428971589631</v>
      </c>
      <c r="S10743" s="3">
        <f t="shared" si="774"/>
        <v>0.80098195140366057</v>
      </c>
      <c r="T10743" s="3">
        <f t="shared" si="775"/>
        <v>-0.22191686474733988</v>
      </c>
    </row>
    <row r="10744" spans="1:20" x14ac:dyDescent="0.25">
      <c r="A10744" s="13">
        <v>21843</v>
      </c>
      <c r="B10744" s="3">
        <v>0</v>
      </c>
      <c r="C10744" s="3">
        <v>39996</v>
      </c>
      <c r="D10744" s="3">
        <v>9.9600000000000009</v>
      </c>
      <c r="E10744" s="3">
        <v>695</v>
      </c>
      <c r="K10744" s="3">
        <v>1</v>
      </c>
      <c r="M10744" s="3">
        <f t="shared" si="772"/>
        <v>-1.2349229255441945</v>
      </c>
      <c r="N10744" s="3">
        <f t="shared" si="772"/>
        <v>-0.6355246207788916</v>
      </c>
      <c r="O10744" s="3">
        <f t="shared" si="772"/>
        <v>-0.90469399202572953</v>
      </c>
      <c r="P10744" s="3">
        <f t="shared" si="771"/>
        <v>-5.2295454003854587E-3</v>
      </c>
      <c r="R10744" s="3">
        <f t="shared" si="773"/>
        <v>1.5065069987190323</v>
      </c>
      <c r="S10744" s="3">
        <f t="shared" si="774"/>
        <v>0.81854296720422626</v>
      </c>
      <c r="T10744" s="3">
        <f t="shared" si="775"/>
        <v>-0.20022938849167707</v>
      </c>
    </row>
    <row r="10745" spans="1:20" x14ac:dyDescent="0.25">
      <c r="A10745" s="13">
        <v>21845</v>
      </c>
      <c r="B10745" s="3">
        <v>0</v>
      </c>
      <c r="C10745" s="3">
        <v>95000</v>
      </c>
      <c r="D10745" s="3">
        <v>15.88</v>
      </c>
      <c r="E10745" s="3">
        <v>685</v>
      </c>
      <c r="K10745" s="3">
        <v>0</v>
      </c>
      <c r="M10745" s="3">
        <f t="shared" si="772"/>
        <v>-1.2349229255441945</v>
      </c>
      <c r="N10745" s="3">
        <f t="shared" si="772"/>
        <v>0.37686964985005306</v>
      </c>
      <c r="O10745" s="3">
        <f t="shared" si="772"/>
        <v>-0.23859447608768106</v>
      </c>
      <c r="P10745" s="3">
        <f t="shared" si="771"/>
        <v>-0.32217169087836195</v>
      </c>
      <c r="R10745" s="3">
        <f t="shared" si="773"/>
        <v>1.2096855371986406</v>
      </c>
      <c r="S10745" s="3">
        <f t="shared" si="774"/>
        <v>0.77024330374776206</v>
      </c>
      <c r="T10745" s="3">
        <f t="shared" si="775"/>
        <v>-1.4707343723506674</v>
      </c>
    </row>
    <row r="10746" spans="1:20" x14ac:dyDescent="0.25">
      <c r="A10746" s="13">
        <v>21846</v>
      </c>
      <c r="B10746" s="3">
        <v>1</v>
      </c>
      <c r="C10746" s="3">
        <v>120000</v>
      </c>
      <c r="D10746" s="3">
        <v>26.44</v>
      </c>
      <c r="E10746" s="3">
        <v>665</v>
      </c>
      <c r="K10746" s="3">
        <v>1</v>
      </c>
      <c r="M10746" s="3">
        <f t="shared" si="772"/>
        <v>0.80965145449586262</v>
      </c>
      <c r="N10746" s="3">
        <f t="shared" si="772"/>
        <v>0.83701539862693508</v>
      </c>
      <c r="O10746" s="3">
        <f t="shared" si="772"/>
        <v>0.94958303882883799</v>
      </c>
      <c r="P10746" s="3">
        <f t="shared" si="771"/>
        <v>-0.95605598183431484</v>
      </c>
      <c r="R10746" s="3">
        <f t="shared" si="773"/>
        <v>0.90713446649533436</v>
      </c>
      <c r="S10746" s="3">
        <f t="shared" si="774"/>
        <v>0.71241342824710363</v>
      </c>
      <c r="T10746" s="3">
        <f t="shared" si="775"/>
        <v>-0.33909687843615793</v>
      </c>
    </row>
    <row r="10747" spans="1:20" x14ac:dyDescent="0.25">
      <c r="A10747" s="13">
        <v>21848</v>
      </c>
      <c r="B10747" s="3">
        <v>0</v>
      </c>
      <c r="C10747" s="3">
        <v>44000</v>
      </c>
      <c r="D10747" s="3">
        <v>26.19</v>
      </c>
      <c r="E10747" s="3">
        <v>675</v>
      </c>
      <c r="K10747" s="3">
        <v>0</v>
      </c>
      <c r="M10747" s="3">
        <f t="shared" si="772"/>
        <v>-1.2349229255441945</v>
      </c>
      <c r="N10747" s="3">
        <f t="shared" si="772"/>
        <v>-0.56182767765478614</v>
      </c>
      <c r="O10747" s="3">
        <f t="shared" si="772"/>
        <v>0.92145383629767041</v>
      </c>
      <c r="P10747" s="3">
        <f t="shared" si="771"/>
        <v>-0.63911383635633834</v>
      </c>
      <c r="R10747" s="3">
        <f t="shared" si="773"/>
        <v>0.68716615923259616</v>
      </c>
      <c r="S10747" s="3">
        <f t="shared" si="774"/>
        <v>0.66533622855245733</v>
      </c>
      <c r="T10747" s="3">
        <f t="shared" si="775"/>
        <v>-1.0946289184891522</v>
      </c>
    </row>
    <row r="10748" spans="1:20" x14ac:dyDescent="0.25">
      <c r="A10748" s="13">
        <v>21849</v>
      </c>
      <c r="B10748" s="3">
        <v>1</v>
      </c>
      <c r="C10748" s="3">
        <v>61000</v>
      </c>
      <c r="D10748" s="3">
        <v>34.840000000000003</v>
      </c>
      <c r="E10748" s="3">
        <v>670</v>
      </c>
      <c r="K10748" s="3">
        <v>1</v>
      </c>
      <c r="M10748" s="3">
        <f t="shared" si="772"/>
        <v>0.80965145449586262</v>
      </c>
      <c r="N10748" s="3">
        <f t="shared" si="772"/>
        <v>-0.24892856848650644</v>
      </c>
      <c r="O10748" s="3">
        <f t="shared" si="772"/>
        <v>1.8947242438760692</v>
      </c>
      <c r="P10748" s="3">
        <f t="shared" si="771"/>
        <v>-0.79758490909532664</v>
      </c>
      <c r="R10748" s="3">
        <f t="shared" si="773"/>
        <v>0.6219312416929963</v>
      </c>
      <c r="S10748" s="3">
        <f t="shared" si="774"/>
        <v>0.65065765182172142</v>
      </c>
      <c r="T10748" s="3">
        <f t="shared" si="775"/>
        <v>-0.42977165555537777</v>
      </c>
    </row>
    <row r="10749" spans="1:20" x14ac:dyDescent="0.25">
      <c r="A10749" s="13">
        <v>21850</v>
      </c>
      <c r="B10749" s="3">
        <v>1</v>
      </c>
      <c r="C10749" s="3">
        <v>40000</v>
      </c>
      <c r="D10749" s="3">
        <v>19.11</v>
      </c>
      <c r="E10749" s="3">
        <v>720</v>
      </c>
      <c r="K10749" s="3">
        <v>1</v>
      </c>
      <c r="M10749" s="3">
        <f t="shared" si="772"/>
        <v>0.80965145449586262</v>
      </c>
      <c r="N10749" s="3">
        <f t="shared" si="772"/>
        <v>-0.63545099745908729</v>
      </c>
      <c r="O10749" s="3">
        <f t="shared" si="772"/>
        <v>0.12483482061500405</v>
      </c>
      <c r="P10749" s="3">
        <f t="shared" si="771"/>
        <v>0.78712581829455575</v>
      </c>
      <c r="R10749" s="3">
        <f t="shared" si="773"/>
        <v>1.757812563591876</v>
      </c>
      <c r="S10749" s="3">
        <f t="shared" si="774"/>
        <v>0.85293548751769732</v>
      </c>
      <c r="T10749" s="3">
        <f t="shared" si="775"/>
        <v>-0.15907136445876824</v>
      </c>
    </row>
    <row r="10750" spans="1:20" x14ac:dyDescent="0.25">
      <c r="A10750" s="13">
        <v>21852</v>
      </c>
      <c r="B10750" s="3">
        <v>1</v>
      </c>
      <c r="C10750" s="3">
        <v>40000</v>
      </c>
      <c r="D10750" s="3">
        <v>18.36</v>
      </c>
      <c r="E10750" s="3">
        <v>680</v>
      </c>
      <c r="K10750" s="3">
        <v>1</v>
      </c>
      <c r="M10750" s="3">
        <f t="shared" si="772"/>
        <v>0.80965145449586262</v>
      </c>
      <c r="N10750" s="3">
        <f t="shared" si="772"/>
        <v>-0.63545099745908729</v>
      </c>
      <c r="O10750" s="3">
        <f t="shared" si="772"/>
        <v>4.0447213021501283E-2</v>
      </c>
      <c r="P10750" s="3">
        <f t="shared" si="771"/>
        <v>-0.48064276361735014</v>
      </c>
      <c r="R10750" s="3">
        <f t="shared" si="773"/>
        <v>1.3247571756852494</v>
      </c>
      <c r="S10750" s="3">
        <f t="shared" si="774"/>
        <v>0.78997208777846717</v>
      </c>
      <c r="T10750" s="3">
        <f t="shared" si="775"/>
        <v>-0.23575766607124801</v>
      </c>
    </row>
    <row r="10751" spans="1:20" x14ac:dyDescent="0.25">
      <c r="A10751" s="13">
        <v>21855</v>
      </c>
      <c r="B10751" s="3">
        <v>0</v>
      </c>
      <c r="C10751" s="3">
        <v>57000</v>
      </c>
      <c r="D10751" s="3">
        <v>7.26</v>
      </c>
      <c r="E10751" s="3">
        <v>710</v>
      </c>
      <c r="K10751" s="3">
        <v>1</v>
      </c>
      <c r="M10751" s="3">
        <f t="shared" si="772"/>
        <v>-1.2349229255441945</v>
      </c>
      <c r="N10751" s="3">
        <f t="shared" si="772"/>
        <v>-0.32255188829080755</v>
      </c>
      <c r="O10751" s="3">
        <f t="shared" si="772"/>
        <v>-1.2084893793623397</v>
      </c>
      <c r="P10751" s="3">
        <f t="shared" si="771"/>
        <v>0.47018367281657925</v>
      </c>
      <c r="R10751" s="3">
        <f t="shared" si="773"/>
        <v>1.7881110689647988</v>
      </c>
      <c r="S10751" s="3">
        <f t="shared" si="774"/>
        <v>0.8566955318848144</v>
      </c>
      <c r="T10751" s="3">
        <f t="shared" si="775"/>
        <v>-0.15467269552146218</v>
      </c>
    </row>
    <row r="10752" spans="1:20" x14ac:dyDescent="0.25">
      <c r="A10752" s="13">
        <v>21857</v>
      </c>
      <c r="B10752" s="3">
        <v>1</v>
      </c>
      <c r="C10752" s="3">
        <v>90000</v>
      </c>
      <c r="D10752" s="3">
        <v>24.47</v>
      </c>
      <c r="E10752" s="3">
        <v>715</v>
      </c>
      <c r="K10752" s="3">
        <v>1</v>
      </c>
      <c r="M10752" s="3">
        <f t="shared" si="772"/>
        <v>0.80965145449586262</v>
      </c>
      <c r="N10752" s="3">
        <f t="shared" si="772"/>
        <v>0.28484050009467665</v>
      </c>
      <c r="O10752" s="3">
        <f t="shared" si="772"/>
        <v>0.72792492288323707</v>
      </c>
      <c r="P10752" s="3">
        <f t="shared" si="771"/>
        <v>0.62865474555556744</v>
      </c>
      <c r="R10752" s="3">
        <f t="shared" si="773"/>
        <v>1.5358537734219739</v>
      </c>
      <c r="S10752" s="3">
        <f t="shared" si="774"/>
        <v>0.8228611773050124</v>
      </c>
      <c r="T10752" s="3">
        <f t="shared" si="775"/>
        <v>-0.19496777138469151</v>
      </c>
    </row>
    <row r="10753" spans="1:20" x14ac:dyDescent="0.25">
      <c r="A10753" s="13">
        <v>21858</v>
      </c>
      <c r="B10753" s="3">
        <v>0</v>
      </c>
      <c r="C10753" s="3">
        <v>42000</v>
      </c>
      <c r="D10753" s="3">
        <v>23.6</v>
      </c>
      <c r="E10753" s="3">
        <v>660</v>
      </c>
      <c r="K10753" s="3">
        <v>0</v>
      </c>
      <c r="M10753" s="3">
        <f t="shared" si="772"/>
        <v>-1.2349229255441945</v>
      </c>
      <c r="N10753" s="3">
        <f t="shared" si="772"/>
        <v>-0.59863933755693677</v>
      </c>
      <c r="O10753" s="3">
        <f t="shared" si="772"/>
        <v>0.63003529807477421</v>
      </c>
      <c r="P10753" s="3">
        <f t="shared" si="771"/>
        <v>-1.114527054573303</v>
      </c>
      <c r="R10753" s="3">
        <f t="shared" si="773"/>
        <v>0.60769105185669026</v>
      </c>
      <c r="S10753" s="3">
        <f t="shared" si="774"/>
        <v>0.64741392005199627</v>
      </c>
      <c r="T10753" s="3">
        <f t="shared" si="775"/>
        <v>-1.0424604881073449</v>
      </c>
    </row>
    <row r="10754" spans="1:20" x14ac:dyDescent="0.25">
      <c r="A10754" s="13">
        <v>21859</v>
      </c>
      <c r="B10754" s="3">
        <v>0</v>
      </c>
      <c r="C10754" s="3">
        <v>30000</v>
      </c>
      <c r="D10754" s="3">
        <v>33.520000000000003</v>
      </c>
      <c r="E10754" s="3">
        <v>695</v>
      </c>
      <c r="K10754" s="3">
        <v>1</v>
      </c>
      <c r="M10754" s="3">
        <f t="shared" si="772"/>
        <v>-1.2349229255441945</v>
      </c>
      <c r="N10754" s="3">
        <f t="shared" si="772"/>
        <v>-0.8195092969698401</v>
      </c>
      <c r="O10754" s="3">
        <f t="shared" si="772"/>
        <v>1.7462020545115042</v>
      </c>
      <c r="P10754" s="3">
        <f t="shared" si="771"/>
        <v>-5.2295454003854587E-3</v>
      </c>
      <c r="R10754" s="3">
        <f t="shared" si="773"/>
        <v>0.64149348100681958</v>
      </c>
      <c r="S10754" s="3">
        <f t="shared" si="774"/>
        <v>0.65509098595659554</v>
      </c>
      <c r="T10754" s="3">
        <f t="shared" si="775"/>
        <v>-0.42298114313656821</v>
      </c>
    </row>
    <row r="10755" spans="1:20" x14ac:dyDescent="0.25">
      <c r="A10755" s="13">
        <v>21863</v>
      </c>
      <c r="B10755" s="3">
        <v>1</v>
      </c>
      <c r="C10755" s="3">
        <v>165000</v>
      </c>
      <c r="D10755" s="3">
        <v>14.24</v>
      </c>
      <c r="E10755" s="3">
        <v>690</v>
      </c>
      <c r="K10755" s="3">
        <v>1</v>
      </c>
      <c r="M10755" s="3">
        <f t="shared" si="772"/>
        <v>0.80965145449586262</v>
      </c>
      <c r="N10755" s="3">
        <f t="shared" si="772"/>
        <v>1.6652777464253226</v>
      </c>
      <c r="O10755" s="3">
        <f t="shared" si="772"/>
        <v>-0.42312204469214049</v>
      </c>
      <c r="P10755" s="3">
        <f t="shared" si="771"/>
        <v>-0.1637006181393737</v>
      </c>
      <c r="R10755" s="3">
        <f t="shared" si="773"/>
        <v>1.6674799850671609</v>
      </c>
      <c r="S10755" s="3">
        <f t="shared" si="774"/>
        <v>0.84123954847138027</v>
      </c>
      <c r="T10755" s="3">
        <f t="shared" si="775"/>
        <v>-0.17287882190854173</v>
      </c>
    </row>
    <row r="10756" spans="1:20" x14ac:dyDescent="0.25">
      <c r="A10756" s="13">
        <v>21864</v>
      </c>
      <c r="B10756" s="3">
        <v>1</v>
      </c>
      <c r="C10756" s="3">
        <v>64000</v>
      </c>
      <c r="D10756" s="3">
        <v>23.63</v>
      </c>
      <c r="E10756" s="3">
        <v>700</v>
      </c>
      <c r="K10756" s="3">
        <v>1</v>
      </c>
      <c r="M10756" s="3">
        <f t="shared" si="772"/>
        <v>0.80965145449586262</v>
      </c>
      <c r="N10756" s="3">
        <f t="shared" si="772"/>
        <v>-0.1937110786332806</v>
      </c>
      <c r="O10756" s="3">
        <f t="shared" si="772"/>
        <v>0.63341080237851399</v>
      </c>
      <c r="P10756" s="3">
        <f t="shared" si="771"/>
        <v>0.15324152733860277</v>
      </c>
      <c r="R10756" s="3">
        <f t="shared" si="773"/>
        <v>1.3777183494306233</v>
      </c>
      <c r="S10756" s="3">
        <f t="shared" si="774"/>
        <v>0.79862430717399857</v>
      </c>
      <c r="T10756" s="3">
        <f t="shared" si="775"/>
        <v>-0.22486464758356392</v>
      </c>
    </row>
    <row r="10757" spans="1:20" x14ac:dyDescent="0.25">
      <c r="A10757" s="13">
        <v>21866</v>
      </c>
      <c r="B10757" s="3">
        <v>1</v>
      </c>
      <c r="C10757" s="3">
        <v>50000</v>
      </c>
      <c r="D10757" s="3">
        <v>19.68</v>
      </c>
      <c r="E10757" s="3">
        <v>700</v>
      </c>
      <c r="K10757" s="3">
        <v>1</v>
      </c>
      <c r="M10757" s="3">
        <f t="shared" si="772"/>
        <v>0.80965145449586262</v>
      </c>
      <c r="N10757" s="3">
        <f t="shared" si="772"/>
        <v>-0.45139269794833453</v>
      </c>
      <c r="O10757" s="3">
        <f t="shared" si="772"/>
        <v>0.18896940238606619</v>
      </c>
      <c r="P10757" s="3">
        <f t="shared" si="771"/>
        <v>0.15324152733860277</v>
      </c>
      <c r="R10757" s="3">
        <f t="shared" si="773"/>
        <v>1.5130324476140626</v>
      </c>
      <c r="S10757" s="3">
        <f t="shared" si="774"/>
        <v>0.81951018067879766</v>
      </c>
      <c r="T10757" s="3">
        <f t="shared" si="775"/>
        <v>-0.19904845783844705</v>
      </c>
    </row>
    <row r="10758" spans="1:20" x14ac:dyDescent="0.25">
      <c r="A10758" s="13">
        <v>21867</v>
      </c>
      <c r="B10758" s="3">
        <v>1</v>
      </c>
      <c r="C10758" s="3">
        <v>67000</v>
      </c>
      <c r="D10758" s="3">
        <v>16.78</v>
      </c>
      <c r="E10758" s="3">
        <v>705</v>
      </c>
      <c r="K10758" s="3">
        <v>1</v>
      </c>
      <c r="M10758" s="3">
        <f t="shared" si="772"/>
        <v>0.80965145449586262</v>
      </c>
      <c r="N10758" s="3">
        <f t="shared" si="772"/>
        <v>-0.13849358878005477</v>
      </c>
      <c r="O10758" s="3">
        <f t="shared" si="772"/>
        <v>-0.13732934697547769</v>
      </c>
      <c r="P10758" s="3">
        <f t="shared" si="771"/>
        <v>0.311712600077591</v>
      </c>
      <c r="R10758" s="3">
        <f t="shared" si="773"/>
        <v>1.6868258490101424</v>
      </c>
      <c r="S10758" s="3">
        <f t="shared" si="774"/>
        <v>0.84380627190204338</v>
      </c>
      <c r="T10758" s="3">
        <f t="shared" si="775"/>
        <v>-0.16983234639460768</v>
      </c>
    </row>
    <row r="10759" spans="1:20" x14ac:dyDescent="0.25">
      <c r="A10759" s="13">
        <v>21868</v>
      </c>
      <c r="B10759" s="3">
        <v>1</v>
      </c>
      <c r="C10759" s="3">
        <v>260000</v>
      </c>
      <c r="D10759" s="3">
        <v>23.43</v>
      </c>
      <c r="E10759" s="3">
        <v>670</v>
      </c>
      <c r="K10759" s="3">
        <v>1</v>
      </c>
      <c r="M10759" s="3">
        <f t="shared" si="772"/>
        <v>0.80965145449586262</v>
      </c>
      <c r="N10759" s="3">
        <f t="shared" si="772"/>
        <v>3.4138315917774746</v>
      </c>
      <c r="O10759" s="3">
        <f t="shared" si="772"/>
        <v>0.61090744035358002</v>
      </c>
      <c r="P10759" s="3">
        <f t="shared" si="771"/>
        <v>-0.79758490909532664</v>
      </c>
      <c r="R10759" s="3">
        <f t="shared" si="773"/>
        <v>1.1611384404012266</v>
      </c>
      <c r="S10759" s="3">
        <f t="shared" si="774"/>
        <v>0.76153951385007501</v>
      </c>
      <c r="T10759" s="3">
        <f t="shared" si="775"/>
        <v>-0.27241321849861638</v>
      </c>
    </row>
    <row r="10760" spans="1:20" x14ac:dyDescent="0.25">
      <c r="A10760" s="13">
        <v>21873</v>
      </c>
      <c r="B10760" s="3">
        <v>1</v>
      </c>
      <c r="C10760" s="3">
        <v>45000</v>
      </c>
      <c r="D10760" s="3">
        <v>12.77</v>
      </c>
      <c r="E10760" s="3">
        <v>720</v>
      </c>
      <c r="K10760" s="3">
        <v>1</v>
      </c>
      <c r="M10760" s="3">
        <f t="shared" si="772"/>
        <v>0.80965145449586262</v>
      </c>
      <c r="N10760" s="3">
        <f t="shared" si="772"/>
        <v>-0.54342184770371094</v>
      </c>
      <c r="O10760" s="3">
        <f t="shared" si="772"/>
        <v>-0.58852175557540598</v>
      </c>
      <c r="P10760" s="3">
        <f t="shared" si="771"/>
        <v>0.78712581829455575</v>
      </c>
      <c r="R10760" s="3">
        <f t="shared" si="773"/>
        <v>1.9920189825057817</v>
      </c>
      <c r="S10760" s="3">
        <f t="shared" si="774"/>
        <v>0.8799565723764039</v>
      </c>
      <c r="T10760" s="3">
        <f t="shared" si="775"/>
        <v>-0.1278827222998834</v>
      </c>
    </row>
    <row r="10761" spans="1:20" x14ac:dyDescent="0.25">
      <c r="A10761" s="13">
        <v>21874</v>
      </c>
      <c r="B10761" s="3">
        <v>1</v>
      </c>
      <c r="C10761" s="3">
        <v>60000</v>
      </c>
      <c r="D10761" s="3">
        <v>19.04</v>
      </c>
      <c r="E10761" s="3">
        <v>665</v>
      </c>
      <c r="K10761" s="3">
        <v>0</v>
      </c>
      <c r="M10761" s="3">
        <f t="shared" si="772"/>
        <v>0.80965145449586262</v>
      </c>
      <c r="N10761" s="3">
        <f t="shared" si="772"/>
        <v>-0.26733439843758172</v>
      </c>
      <c r="O10761" s="3">
        <f t="shared" si="772"/>
        <v>0.1169586439062771</v>
      </c>
      <c r="P10761" s="3">
        <f t="shared" si="771"/>
        <v>-0.95605598183431484</v>
      </c>
      <c r="R10761" s="3">
        <f t="shared" si="773"/>
        <v>1.1397118169575275</v>
      </c>
      <c r="S10761" s="3">
        <f t="shared" si="774"/>
        <v>0.75762672432121747</v>
      </c>
      <c r="T10761" s="3">
        <f t="shared" si="775"/>
        <v>-1.4172762797147358</v>
      </c>
    </row>
    <row r="10762" spans="1:20" x14ac:dyDescent="0.25">
      <c r="A10762" s="13">
        <v>21879</v>
      </c>
      <c r="B10762" s="3">
        <v>0</v>
      </c>
      <c r="C10762" s="3">
        <v>55000</v>
      </c>
      <c r="D10762" s="3">
        <v>29.26</v>
      </c>
      <c r="E10762" s="3">
        <v>670</v>
      </c>
      <c r="K10762" s="3">
        <v>1</v>
      </c>
      <c r="M10762" s="3">
        <f t="shared" si="772"/>
        <v>-1.2349229255441945</v>
      </c>
      <c r="N10762" s="3">
        <f t="shared" si="772"/>
        <v>-0.35936354819295813</v>
      </c>
      <c r="O10762" s="3">
        <f t="shared" si="772"/>
        <v>1.2668804433804084</v>
      </c>
      <c r="P10762" s="3">
        <f t="shared" si="772"/>
        <v>-0.79758490909532664</v>
      </c>
      <c r="R10762" s="3">
        <f t="shared" si="773"/>
        <v>0.52452235660052715</v>
      </c>
      <c r="S10762" s="3">
        <f t="shared" si="774"/>
        <v>0.62820463503026236</v>
      </c>
      <c r="T10762" s="3">
        <f t="shared" si="775"/>
        <v>-0.46488931363314134</v>
      </c>
    </row>
    <row r="10763" spans="1:20" x14ac:dyDescent="0.25">
      <c r="A10763" s="13">
        <v>21880</v>
      </c>
      <c r="B10763" s="3">
        <v>1</v>
      </c>
      <c r="C10763" s="3">
        <v>42500</v>
      </c>
      <c r="D10763" s="3">
        <v>25.33</v>
      </c>
      <c r="E10763" s="3">
        <v>675</v>
      </c>
      <c r="K10763" s="3">
        <v>0</v>
      </c>
      <c r="M10763" s="3">
        <f t="shared" ref="M10763:P10826" si="776">(B10763-B$5)/B$6</f>
        <v>0.80965145449586262</v>
      </c>
      <c r="N10763" s="3">
        <f t="shared" si="776"/>
        <v>-0.58943642258139906</v>
      </c>
      <c r="O10763" s="3">
        <f t="shared" si="776"/>
        <v>0.82468937959045352</v>
      </c>
      <c r="P10763" s="3">
        <f t="shared" si="776"/>
        <v>-0.63911383635633834</v>
      </c>
      <c r="R10763" s="3">
        <f t="shared" ref="R10763:R10826" si="777">$L$7+SUMPRODUCT($M$7:$P$7,M10763:P10763)</f>
        <v>1.0146827293226011</v>
      </c>
      <c r="S10763" s="3">
        <f t="shared" ref="S10763:S10826" si="778">1/(1+EXP(-R10763))</f>
        <v>0.73393556635798551</v>
      </c>
      <c r="T10763" s="3">
        <f t="shared" si="775"/>
        <v>-1.3240167677969117</v>
      </c>
    </row>
    <row r="10764" spans="1:20" x14ac:dyDescent="0.25">
      <c r="A10764" s="13">
        <v>21882</v>
      </c>
      <c r="B10764" s="3">
        <v>1</v>
      </c>
      <c r="C10764" s="3">
        <v>33600</v>
      </c>
      <c r="D10764" s="3">
        <v>16.82</v>
      </c>
      <c r="E10764" s="3">
        <v>735</v>
      </c>
      <c r="K10764" s="3">
        <v>0</v>
      </c>
      <c r="M10764" s="3">
        <f t="shared" si="776"/>
        <v>0.80965145449586262</v>
      </c>
      <c r="N10764" s="3">
        <f t="shared" si="776"/>
        <v>-0.75324830914596907</v>
      </c>
      <c r="O10764" s="3">
        <f t="shared" si="776"/>
        <v>-0.13282867457049097</v>
      </c>
      <c r="P10764" s="3">
        <f t="shared" si="776"/>
        <v>1.2625390365115203</v>
      </c>
      <c r="R10764" s="3">
        <f t="shared" si="777"/>
        <v>2.0099718951790786</v>
      </c>
      <c r="S10764" s="3">
        <f t="shared" si="778"/>
        <v>0.88184009375201344</v>
      </c>
      <c r="T10764" s="3">
        <f t="shared" ref="T10764:T10827" si="779">IF(K10764=1,LN(S10764),LN(1-S10764))</f>
        <v>-2.1357164341920751</v>
      </c>
    </row>
    <row r="10765" spans="1:20" x14ac:dyDescent="0.25">
      <c r="A10765" s="13">
        <v>21884</v>
      </c>
      <c r="B10765" s="3">
        <v>0</v>
      </c>
      <c r="C10765" s="3">
        <v>45000</v>
      </c>
      <c r="D10765" s="3">
        <v>14.8</v>
      </c>
      <c r="E10765" s="3">
        <v>675</v>
      </c>
      <c r="K10765" s="3">
        <v>0</v>
      </c>
      <c r="M10765" s="3">
        <f t="shared" si="776"/>
        <v>-1.2349229255441945</v>
      </c>
      <c r="N10765" s="3">
        <f t="shared" si="776"/>
        <v>-0.54342184770371094</v>
      </c>
      <c r="O10765" s="3">
        <f t="shared" si="776"/>
        <v>-0.36011263102232505</v>
      </c>
      <c r="P10765" s="3">
        <f t="shared" si="776"/>
        <v>-0.63911383635633834</v>
      </c>
      <c r="R10765" s="3">
        <f t="shared" si="777"/>
        <v>1.102979608903458</v>
      </c>
      <c r="S10765" s="3">
        <f t="shared" si="778"/>
        <v>0.75081797815085449</v>
      </c>
      <c r="T10765" s="3">
        <f t="shared" si="779"/>
        <v>-1.3895716381338017</v>
      </c>
    </row>
    <row r="10766" spans="1:20" x14ac:dyDescent="0.25">
      <c r="A10766" s="13">
        <v>21885</v>
      </c>
      <c r="B10766" s="3">
        <v>1</v>
      </c>
      <c r="C10766" s="3">
        <v>64000</v>
      </c>
      <c r="D10766" s="3">
        <v>29.86</v>
      </c>
      <c r="E10766" s="3">
        <v>695</v>
      </c>
      <c r="K10766" s="3">
        <v>0</v>
      </c>
      <c r="M10766" s="3">
        <f t="shared" si="776"/>
        <v>0.80965145449586262</v>
      </c>
      <c r="N10766" s="3">
        <f t="shared" si="776"/>
        <v>-0.1937110786332806</v>
      </c>
      <c r="O10766" s="3">
        <f t="shared" si="776"/>
        <v>1.3343905294552103</v>
      </c>
      <c r="P10766" s="3">
        <f t="shared" si="776"/>
        <v>-5.2295454003854587E-3</v>
      </c>
      <c r="R10766" s="3">
        <f t="shared" si="777"/>
        <v>1.0930699535025843</v>
      </c>
      <c r="S10766" s="3">
        <f t="shared" si="778"/>
        <v>0.74895937294426795</v>
      </c>
      <c r="T10766" s="3">
        <f t="shared" si="779"/>
        <v>-1.3821404921685869</v>
      </c>
    </row>
    <row r="10767" spans="1:20" x14ac:dyDescent="0.25">
      <c r="A10767" s="13">
        <v>21886</v>
      </c>
      <c r="B10767" s="3">
        <v>1</v>
      </c>
      <c r="C10767" s="3">
        <v>62500</v>
      </c>
      <c r="D10767" s="3">
        <v>33.72</v>
      </c>
      <c r="E10767" s="3">
        <v>685</v>
      </c>
      <c r="K10767" s="3">
        <v>1</v>
      </c>
      <c r="M10767" s="3">
        <f t="shared" si="776"/>
        <v>0.80965145449586262</v>
      </c>
      <c r="N10767" s="3">
        <f t="shared" si="776"/>
        <v>-0.22131982355989352</v>
      </c>
      <c r="O10767" s="3">
        <f t="shared" si="776"/>
        <v>1.768705416536438</v>
      </c>
      <c r="P10767" s="3">
        <f t="shared" si="776"/>
        <v>-0.32217169087836195</v>
      </c>
      <c r="R10767" s="3">
        <f t="shared" si="777"/>
        <v>0.83633535039207629</v>
      </c>
      <c r="S10767" s="3">
        <f t="shared" si="778"/>
        <v>0.6976928375482726</v>
      </c>
      <c r="T10767" s="3">
        <f t="shared" si="779"/>
        <v>-0.35997633389403633</v>
      </c>
    </row>
    <row r="10768" spans="1:20" x14ac:dyDescent="0.25">
      <c r="A10768" s="13">
        <v>21890</v>
      </c>
      <c r="B10768" s="3">
        <v>0</v>
      </c>
      <c r="C10768" s="3">
        <v>88000</v>
      </c>
      <c r="D10768" s="3">
        <v>10.58</v>
      </c>
      <c r="E10768" s="3">
        <v>690</v>
      </c>
      <c r="K10768" s="3">
        <v>0</v>
      </c>
      <c r="M10768" s="3">
        <f t="shared" si="776"/>
        <v>-1.2349229255441945</v>
      </c>
      <c r="N10768" s="3">
        <f t="shared" si="776"/>
        <v>0.24802884019252611</v>
      </c>
      <c r="O10768" s="3">
        <f t="shared" si="776"/>
        <v>-0.83493356974843402</v>
      </c>
      <c r="P10768" s="3">
        <f t="shared" si="776"/>
        <v>-0.1637006181393737</v>
      </c>
      <c r="R10768" s="3">
        <f t="shared" si="777"/>
        <v>1.456096480943466</v>
      </c>
      <c r="S10768" s="3">
        <f t="shared" si="778"/>
        <v>0.81093491556449071</v>
      </c>
      <c r="T10768" s="3">
        <f t="shared" si="779"/>
        <v>-1.6656639611088697</v>
      </c>
    </row>
    <row r="10769" spans="1:20" x14ac:dyDescent="0.25">
      <c r="A10769" s="13">
        <v>21891</v>
      </c>
      <c r="B10769" s="3">
        <v>1</v>
      </c>
      <c r="C10769" s="3">
        <v>38000</v>
      </c>
      <c r="D10769" s="3">
        <v>32.340000000000003</v>
      </c>
      <c r="E10769" s="3">
        <v>670</v>
      </c>
      <c r="K10769" s="3">
        <v>1</v>
      </c>
      <c r="M10769" s="3">
        <f t="shared" si="776"/>
        <v>0.80965145449586262</v>
      </c>
      <c r="N10769" s="3">
        <f t="shared" si="776"/>
        <v>-0.67226265736123791</v>
      </c>
      <c r="O10769" s="3">
        <f t="shared" si="776"/>
        <v>1.6134322185643932</v>
      </c>
      <c r="P10769" s="3">
        <f t="shared" si="776"/>
        <v>-0.79758490909532664</v>
      </c>
      <c r="R10769" s="3">
        <f t="shared" si="777"/>
        <v>0.69881355233773401</v>
      </c>
      <c r="S10769" s="3">
        <f t="shared" si="778"/>
        <v>0.66792466897763003</v>
      </c>
      <c r="T10769" s="3">
        <f t="shared" si="779"/>
        <v>-0.4035798827961895</v>
      </c>
    </row>
    <row r="10770" spans="1:20" x14ac:dyDescent="0.25">
      <c r="A10770" s="13">
        <v>21892</v>
      </c>
      <c r="B10770" s="3">
        <v>0</v>
      </c>
      <c r="C10770" s="3">
        <v>95000</v>
      </c>
      <c r="D10770" s="3">
        <v>25.04</v>
      </c>
      <c r="E10770" s="3">
        <v>675</v>
      </c>
      <c r="K10770" s="3">
        <v>1</v>
      </c>
      <c r="M10770" s="3">
        <f t="shared" si="776"/>
        <v>-1.2349229255441945</v>
      </c>
      <c r="N10770" s="3">
        <f t="shared" si="776"/>
        <v>0.37686964985005306</v>
      </c>
      <c r="O10770" s="3">
        <f t="shared" si="776"/>
        <v>0.7920595046542992</v>
      </c>
      <c r="P10770" s="3">
        <f t="shared" si="776"/>
        <v>-0.63911383635633834</v>
      </c>
      <c r="R10770" s="3">
        <f t="shared" si="777"/>
        <v>0.76068198259119635</v>
      </c>
      <c r="S10770" s="3">
        <f t="shared" si="778"/>
        <v>0.68150178127457184</v>
      </c>
      <c r="T10770" s="3">
        <f t="shared" si="779"/>
        <v>-0.38345641409317421</v>
      </c>
    </row>
    <row r="10771" spans="1:20" x14ac:dyDescent="0.25">
      <c r="A10771" s="13">
        <v>21893</v>
      </c>
      <c r="B10771" s="3">
        <v>1</v>
      </c>
      <c r="C10771" s="3">
        <v>430000</v>
      </c>
      <c r="D10771" s="3">
        <v>13.13</v>
      </c>
      <c r="E10771" s="3">
        <v>690</v>
      </c>
      <c r="K10771" s="3">
        <v>1</v>
      </c>
      <c r="M10771" s="3">
        <f t="shared" si="776"/>
        <v>0.80965145449586262</v>
      </c>
      <c r="N10771" s="3">
        <f t="shared" si="776"/>
        <v>6.5428226834602716</v>
      </c>
      <c r="O10771" s="3">
        <f t="shared" si="776"/>
        <v>-0.54801570393052457</v>
      </c>
      <c r="P10771" s="3">
        <f t="shared" si="776"/>
        <v>-0.1637006181393737</v>
      </c>
      <c r="R10771" s="3">
        <f t="shared" si="777"/>
        <v>1.8721147066133277</v>
      </c>
      <c r="S10771" s="3">
        <f t="shared" si="778"/>
        <v>0.86670277707279597</v>
      </c>
      <c r="T10771" s="3">
        <f t="shared" si="779"/>
        <v>-0.14305917865544476</v>
      </c>
    </row>
    <row r="10772" spans="1:20" x14ac:dyDescent="0.25">
      <c r="A10772" s="13">
        <v>21895</v>
      </c>
      <c r="B10772" s="3">
        <v>1</v>
      </c>
      <c r="C10772" s="3">
        <v>95000</v>
      </c>
      <c r="D10772" s="3">
        <v>5.59</v>
      </c>
      <c r="E10772" s="3">
        <v>680</v>
      </c>
      <c r="K10772" s="3">
        <v>1</v>
      </c>
      <c r="M10772" s="3">
        <f t="shared" si="776"/>
        <v>0.80965145449586262</v>
      </c>
      <c r="N10772" s="3">
        <f t="shared" si="776"/>
        <v>0.37686964985005306</v>
      </c>
      <c r="O10772" s="3">
        <f t="shared" si="776"/>
        <v>-1.3963924522705391</v>
      </c>
      <c r="P10772" s="3">
        <f t="shared" si="776"/>
        <v>-0.48064276361735014</v>
      </c>
      <c r="R10772" s="3">
        <f t="shared" si="777"/>
        <v>1.8243290788731714</v>
      </c>
      <c r="S10772" s="3">
        <f t="shared" si="778"/>
        <v>0.86108477179247167</v>
      </c>
      <c r="T10772" s="3">
        <f t="shared" si="779"/>
        <v>-0.14956232203461314</v>
      </c>
    </row>
    <row r="10773" spans="1:20" x14ac:dyDescent="0.25">
      <c r="A10773" s="13">
        <v>21896</v>
      </c>
      <c r="B10773" s="3">
        <v>0</v>
      </c>
      <c r="C10773" s="3">
        <v>33000</v>
      </c>
      <c r="D10773" s="3">
        <v>14.73</v>
      </c>
      <c r="E10773" s="3">
        <v>660</v>
      </c>
      <c r="K10773" s="3">
        <v>1</v>
      </c>
      <c r="M10773" s="3">
        <f t="shared" si="776"/>
        <v>-1.2349229255441945</v>
      </c>
      <c r="N10773" s="3">
        <f t="shared" si="776"/>
        <v>-0.76429180711661426</v>
      </c>
      <c r="O10773" s="3">
        <f t="shared" si="776"/>
        <v>-0.36798880773105197</v>
      </c>
      <c r="P10773" s="3">
        <f t="shared" si="776"/>
        <v>-1.114527054573303</v>
      </c>
      <c r="R10773" s="3">
        <f t="shared" si="777"/>
        <v>0.9254490244409872</v>
      </c>
      <c r="S10773" s="3">
        <f t="shared" si="778"/>
        <v>0.7161510797835694</v>
      </c>
      <c r="T10773" s="3">
        <f t="shared" si="779"/>
        <v>-0.33386412899566059</v>
      </c>
    </row>
    <row r="10774" spans="1:20" x14ac:dyDescent="0.25">
      <c r="A10774" s="13">
        <v>21897</v>
      </c>
      <c r="B10774" s="3">
        <v>1</v>
      </c>
      <c r="C10774" s="3">
        <v>80000</v>
      </c>
      <c r="D10774" s="3">
        <v>26.6</v>
      </c>
      <c r="E10774" s="3">
        <v>740</v>
      </c>
      <c r="K10774" s="3">
        <v>1</v>
      </c>
      <c r="M10774" s="3">
        <f t="shared" si="776"/>
        <v>0.80965145449586262</v>
      </c>
      <c r="N10774" s="3">
        <f t="shared" si="776"/>
        <v>0.10078220058392387</v>
      </c>
      <c r="O10774" s="3">
        <f t="shared" si="776"/>
        <v>0.96758572844878521</v>
      </c>
      <c r="P10774" s="3">
        <f t="shared" si="776"/>
        <v>1.4210101092505085</v>
      </c>
      <c r="R10774" s="3">
        <f t="shared" si="777"/>
        <v>1.7397614948337972</v>
      </c>
      <c r="S10774" s="3">
        <f t="shared" si="778"/>
        <v>0.8506567683471904</v>
      </c>
      <c r="T10774" s="3">
        <f t="shared" si="779"/>
        <v>-0.16174655920876169</v>
      </c>
    </row>
    <row r="10775" spans="1:20" x14ac:dyDescent="0.25">
      <c r="A10775" s="13">
        <v>21898</v>
      </c>
      <c r="B10775" s="3">
        <v>0</v>
      </c>
      <c r="C10775" s="3">
        <v>52000</v>
      </c>
      <c r="D10775" s="3">
        <v>16.71</v>
      </c>
      <c r="E10775" s="3">
        <v>660</v>
      </c>
      <c r="K10775" s="3">
        <v>1</v>
      </c>
      <c r="M10775" s="3">
        <f t="shared" si="776"/>
        <v>-1.2349229255441945</v>
      </c>
      <c r="N10775" s="3">
        <f t="shared" si="776"/>
        <v>-0.41458103804618396</v>
      </c>
      <c r="O10775" s="3">
        <f t="shared" si="776"/>
        <v>-0.14520552368420464</v>
      </c>
      <c r="P10775" s="3">
        <f t="shared" si="776"/>
        <v>-1.114527054573303</v>
      </c>
      <c r="R10775" s="3">
        <f t="shared" si="777"/>
        <v>0.86504393705735438</v>
      </c>
      <c r="S10775" s="3">
        <f t="shared" si="778"/>
        <v>0.70371339899561725</v>
      </c>
      <c r="T10775" s="3">
        <f t="shared" si="779"/>
        <v>-0.35138410941271009</v>
      </c>
    </row>
    <row r="10776" spans="1:20" x14ac:dyDescent="0.25">
      <c r="A10776" s="13">
        <v>21899</v>
      </c>
      <c r="B10776" s="3">
        <v>1</v>
      </c>
      <c r="C10776" s="3">
        <v>55000</v>
      </c>
      <c r="D10776" s="3">
        <v>8.01</v>
      </c>
      <c r="E10776" s="3">
        <v>660</v>
      </c>
      <c r="K10776" s="3">
        <v>1</v>
      </c>
      <c r="M10776" s="3">
        <f t="shared" si="776"/>
        <v>0.80965145449586262</v>
      </c>
      <c r="N10776" s="3">
        <f t="shared" si="776"/>
        <v>-0.35936354819295813</v>
      </c>
      <c r="O10776" s="3">
        <f t="shared" si="776"/>
        <v>-1.1241017717688369</v>
      </c>
      <c r="P10776" s="3">
        <f t="shared" si="776"/>
        <v>-1.114527054573303</v>
      </c>
      <c r="R10776" s="3">
        <f t="shared" si="777"/>
        <v>1.4811359109239906</v>
      </c>
      <c r="S10776" s="3">
        <f t="shared" si="778"/>
        <v>0.81474409203654685</v>
      </c>
      <c r="T10776" s="3">
        <f t="shared" si="779"/>
        <v>-0.20488121254998112</v>
      </c>
    </row>
    <row r="10777" spans="1:20" x14ac:dyDescent="0.25">
      <c r="A10777" s="13">
        <v>21901</v>
      </c>
      <c r="B10777" s="3">
        <v>1</v>
      </c>
      <c r="C10777" s="3">
        <v>115000</v>
      </c>
      <c r="D10777" s="3">
        <v>29.32</v>
      </c>
      <c r="E10777" s="3">
        <v>705</v>
      </c>
      <c r="K10777" s="3">
        <v>1</v>
      </c>
      <c r="M10777" s="3">
        <f t="shared" si="776"/>
        <v>0.80965145449586262</v>
      </c>
      <c r="N10777" s="3">
        <f t="shared" si="776"/>
        <v>0.74498624887155862</v>
      </c>
      <c r="O10777" s="3">
        <f t="shared" si="776"/>
        <v>1.2736314519878884</v>
      </c>
      <c r="P10777" s="3">
        <f t="shared" si="776"/>
        <v>0.311712600077591</v>
      </c>
      <c r="R10777" s="3">
        <f t="shared" si="777"/>
        <v>1.2594484442204024</v>
      </c>
      <c r="S10777" s="3">
        <f t="shared" si="778"/>
        <v>0.77893114591179269</v>
      </c>
      <c r="T10777" s="3">
        <f t="shared" si="779"/>
        <v>-0.24983262480755947</v>
      </c>
    </row>
    <row r="10778" spans="1:20" x14ac:dyDescent="0.25">
      <c r="A10778" s="13">
        <v>21902</v>
      </c>
      <c r="B10778" s="3">
        <v>1</v>
      </c>
      <c r="C10778" s="3">
        <v>32000</v>
      </c>
      <c r="D10778" s="3">
        <v>32.299999999999997</v>
      </c>
      <c r="E10778" s="3">
        <v>665</v>
      </c>
      <c r="K10778" s="3">
        <v>0</v>
      </c>
      <c r="M10778" s="3">
        <f t="shared" si="776"/>
        <v>0.80965145449586262</v>
      </c>
      <c r="N10778" s="3">
        <f t="shared" si="776"/>
        <v>-0.78269763706768958</v>
      </c>
      <c r="O10778" s="3">
        <f t="shared" si="776"/>
        <v>1.6089315461594058</v>
      </c>
      <c r="P10778" s="3">
        <f t="shared" si="776"/>
        <v>-0.95605598183431484</v>
      </c>
      <c r="R10778" s="3">
        <f t="shared" si="777"/>
        <v>0.63900519508771536</v>
      </c>
      <c r="S10778" s="3">
        <f t="shared" si="778"/>
        <v>0.6545285489900825</v>
      </c>
      <c r="T10778" s="3">
        <f t="shared" si="779"/>
        <v>-1.0628452701294413</v>
      </c>
    </row>
    <row r="10779" spans="1:20" x14ac:dyDescent="0.25">
      <c r="A10779" s="13">
        <v>21903</v>
      </c>
      <c r="B10779" s="3">
        <v>0</v>
      </c>
      <c r="C10779" s="3">
        <v>80000</v>
      </c>
      <c r="D10779" s="3">
        <v>9.35</v>
      </c>
      <c r="E10779" s="3">
        <v>670</v>
      </c>
      <c r="K10779" s="3">
        <v>1</v>
      </c>
      <c r="M10779" s="3">
        <f t="shared" si="776"/>
        <v>-1.2349229255441945</v>
      </c>
      <c r="N10779" s="3">
        <f t="shared" si="776"/>
        <v>0.10078220058392387</v>
      </c>
      <c r="O10779" s="3">
        <f t="shared" si="776"/>
        <v>-0.97332924620177863</v>
      </c>
      <c r="P10779" s="3">
        <f t="shared" si="776"/>
        <v>-0.79758490909532664</v>
      </c>
      <c r="R10779" s="3">
        <f t="shared" si="777"/>
        <v>1.2657795217272119</v>
      </c>
      <c r="S10779" s="3">
        <f t="shared" si="778"/>
        <v>0.78001941564960409</v>
      </c>
      <c r="T10779" s="3">
        <f t="shared" si="779"/>
        <v>-0.24843646774983003</v>
      </c>
    </row>
    <row r="10780" spans="1:20" x14ac:dyDescent="0.25">
      <c r="A10780" s="13">
        <v>21904</v>
      </c>
      <c r="B10780" s="3">
        <v>0</v>
      </c>
      <c r="C10780" s="3">
        <v>89000</v>
      </c>
      <c r="D10780" s="3">
        <v>9.61</v>
      </c>
      <c r="E10780" s="3">
        <v>705</v>
      </c>
      <c r="K10780" s="3">
        <v>1</v>
      </c>
      <c r="M10780" s="3">
        <f t="shared" si="776"/>
        <v>-1.2349229255441945</v>
      </c>
      <c r="N10780" s="3">
        <f t="shared" si="776"/>
        <v>0.26643467014360139</v>
      </c>
      <c r="O10780" s="3">
        <f t="shared" si="776"/>
        <v>-0.94407487556936431</v>
      </c>
      <c r="P10780" s="3">
        <f t="shared" si="776"/>
        <v>0.311712600077591</v>
      </c>
      <c r="R10780" s="3">
        <f t="shared" si="777"/>
        <v>1.6647229558809549</v>
      </c>
      <c r="S10780" s="3">
        <f t="shared" si="778"/>
        <v>0.84087098535192084</v>
      </c>
      <c r="T10780" s="3">
        <f t="shared" si="779"/>
        <v>-0.17331703701741419</v>
      </c>
    </row>
    <row r="10781" spans="1:20" x14ac:dyDescent="0.25">
      <c r="A10781" s="13">
        <v>21905</v>
      </c>
      <c r="B10781" s="3">
        <v>1</v>
      </c>
      <c r="C10781" s="3">
        <v>180000</v>
      </c>
      <c r="D10781" s="3">
        <v>22.27</v>
      </c>
      <c r="E10781" s="3">
        <v>695</v>
      </c>
      <c r="K10781" s="3">
        <v>1</v>
      </c>
      <c r="M10781" s="3">
        <f t="shared" si="776"/>
        <v>0.80965145449586262</v>
      </c>
      <c r="N10781" s="3">
        <f t="shared" si="776"/>
        <v>1.9413651956914519</v>
      </c>
      <c r="O10781" s="3">
        <f t="shared" si="776"/>
        <v>0.48038794060896239</v>
      </c>
      <c r="P10781" s="3">
        <f t="shared" si="776"/>
        <v>-5.2295454003854587E-3</v>
      </c>
      <c r="R10781" s="3">
        <f t="shared" si="777"/>
        <v>1.4416085663325182</v>
      </c>
      <c r="S10781" s="3">
        <f t="shared" si="778"/>
        <v>0.80870362356287517</v>
      </c>
      <c r="T10781" s="3">
        <f t="shared" si="779"/>
        <v>-0.21232277816469705</v>
      </c>
    </row>
    <row r="10782" spans="1:20" x14ac:dyDescent="0.25">
      <c r="A10782" s="13">
        <v>21906</v>
      </c>
      <c r="B10782" s="3">
        <v>0</v>
      </c>
      <c r="C10782" s="3">
        <v>80000</v>
      </c>
      <c r="D10782" s="3">
        <v>12.93</v>
      </c>
      <c r="E10782" s="3">
        <v>740</v>
      </c>
      <c r="K10782" s="3">
        <v>1</v>
      </c>
      <c r="M10782" s="3">
        <f t="shared" si="776"/>
        <v>-1.2349229255441945</v>
      </c>
      <c r="N10782" s="3">
        <f t="shared" si="776"/>
        <v>0.10078220058392387</v>
      </c>
      <c r="O10782" s="3">
        <f t="shared" si="776"/>
        <v>-0.57051906595545876</v>
      </c>
      <c r="P10782" s="3">
        <f t="shared" si="776"/>
        <v>1.4210101092505085</v>
      </c>
      <c r="R10782" s="3">
        <f t="shared" si="777"/>
        <v>1.9409704155755425</v>
      </c>
      <c r="S10782" s="3">
        <f t="shared" si="778"/>
        <v>0.87445871507508122</v>
      </c>
      <c r="T10782" s="3">
        <f t="shared" si="779"/>
        <v>-0.13415019538623033</v>
      </c>
    </row>
    <row r="10783" spans="1:20" x14ac:dyDescent="0.25">
      <c r="A10783" s="13">
        <v>21907</v>
      </c>
      <c r="B10783" s="3">
        <v>0</v>
      </c>
      <c r="C10783" s="3">
        <v>65000</v>
      </c>
      <c r="D10783" s="3">
        <v>23.91</v>
      </c>
      <c r="E10783" s="3">
        <v>665</v>
      </c>
      <c r="K10783" s="3">
        <v>0</v>
      </c>
      <c r="M10783" s="3">
        <f t="shared" si="776"/>
        <v>-1.2349229255441945</v>
      </c>
      <c r="N10783" s="3">
        <f t="shared" si="776"/>
        <v>-0.17530524868220532</v>
      </c>
      <c r="O10783" s="3">
        <f t="shared" si="776"/>
        <v>0.6649155092134218</v>
      </c>
      <c r="P10783" s="3">
        <f t="shared" si="776"/>
        <v>-0.95605598183431484</v>
      </c>
      <c r="R10783" s="3">
        <f t="shared" si="777"/>
        <v>0.66818905275075557</v>
      </c>
      <c r="S10783" s="3">
        <f t="shared" si="778"/>
        <v>0.66109753929518</v>
      </c>
      <c r="T10783" s="3">
        <f t="shared" si="779"/>
        <v>-1.0820429395373621</v>
      </c>
    </row>
    <row r="10784" spans="1:20" x14ac:dyDescent="0.25">
      <c r="A10784" s="13">
        <v>21908</v>
      </c>
      <c r="B10784" s="3">
        <v>0</v>
      </c>
      <c r="C10784" s="3">
        <v>68000</v>
      </c>
      <c r="D10784" s="3">
        <v>10.01</v>
      </c>
      <c r="E10784" s="3">
        <v>685</v>
      </c>
      <c r="K10784" s="3">
        <v>1</v>
      </c>
      <c r="M10784" s="3">
        <f t="shared" si="776"/>
        <v>-1.2349229255441945</v>
      </c>
      <c r="N10784" s="3">
        <f t="shared" si="776"/>
        <v>-0.12008775882897949</v>
      </c>
      <c r="O10784" s="3">
        <f t="shared" si="776"/>
        <v>-0.89906815151949615</v>
      </c>
      <c r="P10784" s="3">
        <f t="shared" si="776"/>
        <v>-0.32217169087836195</v>
      </c>
      <c r="R10784" s="3">
        <f t="shared" si="777"/>
        <v>1.4069346850919393</v>
      </c>
      <c r="S10784" s="3">
        <f t="shared" si="778"/>
        <v>0.80328201277652189</v>
      </c>
      <c r="T10784" s="3">
        <f t="shared" si="779"/>
        <v>-0.21904942771680197</v>
      </c>
    </row>
    <row r="10785" spans="1:20" x14ac:dyDescent="0.25">
      <c r="A10785" s="13">
        <v>21909</v>
      </c>
      <c r="B10785" s="3">
        <v>1</v>
      </c>
      <c r="C10785" s="3">
        <v>58000</v>
      </c>
      <c r="D10785" s="3">
        <v>34.729999999999997</v>
      </c>
      <c r="E10785" s="3">
        <v>710</v>
      </c>
      <c r="K10785" s="3">
        <v>1</v>
      </c>
      <c r="M10785" s="3">
        <f t="shared" si="776"/>
        <v>0.80965145449586262</v>
      </c>
      <c r="N10785" s="3">
        <f t="shared" si="776"/>
        <v>-0.30414605833973229</v>
      </c>
      <c r="O10785" s="3">
        <f t="shared" si="776"/>
        <v>1.8823473947623548</v>
      </c>
      <c r="P10785" s="3">
        <f t="shared" si="776"/>
        <v>0.47018367281657925</v>
      </c>
      <c r="R10785" s="3">
        <f t="shared" si="777"/>
        <v>1.0844772202293478</v>
      </c>
      <c r="S10785" s="3">
        <f t="shared" si="778"/>
        <v>0.74734032026250907</v>
      </c>
      <c r="T10785" s="3">
        <f t="shared" si="779"/>
        <v>-0.29123461491486541</v>
      </c>
    </row>
    <row r="10786" spans="1:20" x14ac:dyDescent="0.25">
      <c r="A10786" s="13">
        <v>21912</v>
      </c>
      <c r="B10786" s="3">
        <v>1</v>
      </c>
      <c r="C10786" s="3">
        <v>70000</v>
      </c>
      <c r="D10786" s="3">
        <v>13.89</v>
      </c>
      <c r="E10786" s="3">
        <v>740</v>
      </c>
      <c r="K10786" s="3">
        <v>0</v>
      </c>
      <c r="M10786" s="3">
        <f t="shared" si="776"/>
        <v>0.80965145449586262</v>
      </c>
      <c r="N10786" s="3">
        <f t="shared" si="776"/>
        <v>-8.3276098926828926E-2</v>
      </c>
      <c r="O10786" s="3">
        <f t="shared" si="776"/>
        <v>-0.4625029282357751</v>
      </c>
      <c r="P10786" s="3">
        <f t="shared" si="776"/>
        <v>1.4210101092505085</v>
      </c>
      <c r="R10786" s="3">
        <f t="shared" si="777"/>
        <v>2.1968775338977427</v>
      </c>
      <c r="S10786" s="3">
        <f t="shared" si="778"/>
        <v>0.89996876175443941</v>
      </c>
      <c r="T10786" s="3">
        <f t="shared" si="779"/>
        <v>-2.3022727593196803</v>
      </c>
    </row>
    <row r="10787" spans="1:20" x14ac:dyDescent="0.25">
      <c r="A10787" s="13">
        <v>21913</v>
      </c>
      <c r="B10787" s="3">
        <v>0</v>
      </c>
      <c r="C10787" s="3">
        <v>64589.32</v>
      </c>
      <c r="D10787" s="3">
        <v>14.12</v>
      </c>
      <c r="E10787" s="3">
        <v>685</v>
      </c>
      <c r="K10787" s="3">
        <v>1</v>
      </c>
      <c r="M10787" s="3">
        <f t="shared" si="776"/>
        <v>-1.2349229255441945</v>
      </c>
      <c r="N10787" s="3">
        <f t="shared" si="776"/>
        <v>-0.18286415492651292</v>
      </c>
      <c r="O10787" s="3">
        <f t="shared" si="776"/>
        <v>-0.43662406190710107</v>
      </c>
      <c r="P10787" s="3">
        <f t="shared" si="776"/>
        <v>-0.32217169087836195</v>
      </c>
      <c r="R10787" s="3">
        <f t="shared" si="777"/>
        <v>1.2550019459935084</v>
      </c>
      <c r="S10787" s="3">
        <f t="shared" si="778"/>
        <v>0.77816452085103738</v>
      </c>
      <c r="T10787" s="3">
        <f t="shared" si="779"/>
        <v>-0.25081731077010255</v>
      </c>
    </row>
    <row r="10788" spans="1:20" x14ac:dyDescent="0.25">
      <c r="A10788" s="13">
        <v>21916</v>
      </c>
      <c r="B10788" s="3">
        <v>1</v>
      </c>
      <c r="C10788" s="3">
        <v>100000</v>
      </c>
      <c r="D10788" s="3">
        <v>25.57</v>
      </c>
      <c r="E10788" s="3">
        <v>745</v>
      </c>
      <c r="K10788" s="3">
        <v>0</v>
      </c>
      <c r="M10788" s="3">
        <f t="shared" si="776"/>
        <v>0.80965145449586262</v>
      </c>
      <c r="N10788" s="3">
        <f t="shared" si="776"/>
        <v>0.46889879960542946</v>
      </c>
      <c r="O10788" s="3">
        <f t="shared" si="776"/>
        <v>0.85169341402037468</v>
      </c>
      <c r="P10788" s="3">
        <f t="shared" si="776"/>
        <v>1.5794811819894969</v>
      </c>
      <c r="R10788" s="3">
        <f t="shared" si="777"/>
        <v>1.8472472845028431</v>
      </c>
      <c r="S10788" s="3">
        <f t="shared" si="778"/>
        <v>0.86380357858843859</v>
      </c>
      <c r="T10788" s="3">
        <f t="shared" si="779"/>
        <v>-1.9936571601232027</v>
      </c>
    </row>
    <row r="10789" spans="1:20" x14ac:dyDescent="0.25">
      <c r="A10789" s="13">
        <v>21919</v>
      </c>
      <c r="B10789" s="3">
        <v>0</v>
      </c>
      <c r="C10789" s="3">
        <v>100000</v>
      </c>
      <c r="D10789" s="3">
        <v>23.88</v>
      </c>
      <c r="E10789" s="3">
        <v>685</v>
      </c>
      <c r="K10789" s="3">
        <v>0</v>
      </c>
      <c r="M10789" s="3">
        <f t="shared" si="776"/>
        <v>-1.2349229255441945</v>
      </c>
      <c r="N10789" s="3">
        <f t="shared" si="776"/>
        <v>0.46889879960542946</v>
      </c>
      <c r="O10789" s="3">
        <f t="shared" si="776"/>
        <v>0.66154000490968157</v>
      </c>
      <c r="P10789" s="3">
        <f t="shared" si="776"/>
        <v>-0.32217169087836195</v>
      </c>
      <c r="R10789" s="3">
        <f t="shared" si="777"/>
        <v>0.9211631615230309</v>
      </c>
      <c r="S10789" s="3">
        <f t="shared" si="778"/>
        <v>0.71527904858578806</v>
      </c>
      <c r="T10789" s="3">
        <f t="shared" si="779"/>
        <v>-1.2562456962073481</v>
      </c>
    </row>
    <row r="10790" spans="1:20" x14ac:dyDescent="0.25">
      <c r="A10790" s="13">
        <v>21921</v>
      </c>
      <c r="B10790" s="3">
        <v>1</v>
      </c>
      <c r="C10790" s="3">
        <v>62000</v>
      </c>
      <c r="D10790" s="3">
        <v>11.46</v>
      </c>
      <c r="E10790" s="3">
        <v>705</v>
      </c>
      <c r="K10790" s="3">
        <v>1</v>
      </c>
      <c r="M10790" s="3">
        <f t="shared" si="776"/>
        <v>0.80965145449586262</v>
      </c>
      <c r="N10790" s="3">
        <f t="shared" si="776"/>
        <v>-0.23052273853543115</v>
      </c>
      <c r="O10790" s="3">
        <f t="shared" si="776"/>
        <v>-0.73591877683872398</v>
      </c>
      <c r="P10790" s="3">
        <f t="shared" si="776"/>
        <v>0.311712600077591</v>
      </c>
      <c r="R10790" s="3">
        <f t="shared" si="777"/>
        <v>1.8776555350414075</v>
      </c>
      <c r="S10790" s="3">
        <f t="shared" si="778"/>
        <v>0.8673416042192188</v>
      </c>
      <c r="T10790" s="3">
        <f t="shared" si="779"/>
        <v>-0.14232237262877601</v>
      </c>
    </row>
    <row r="10791" spans="1:20" x14ac:dyDescent="0.25">
      <c r="A10791" s="13">
        <v>21922</v>
      </c>
      <c r="B10791" s="3">
        <v>1</v>
      </c>
      <c r="C10791" s="3">
        <v>120000</v>
      </c>
      <c r="D10791" s="3">
        <v>12.48</v>
      </c>
      <c r="E10791" s="3">
        <v>720</v>
      </c>
      <c r="K10791" s="3">
        <v>1</v>
      </c>
      <c r="M10791" s="3">
        <f t="shared" si="776"/>
        <v>0.80965145449586262</v>
      </c>
      <c r="N10791" s="3">
        <f t="shared" si="776"/>
        <v>0.83701539862693508</v>
      </c>
      <c r="O10791" s="3">
        <f t="shared" si="776"/>
        <v>-0.6211516305115603</v>
      </c>
      <c r="P10791" s="3">
        <f t="shared" si="776"/>
        <v>0.78712581829455575</v>
      </c>
      <c r="R10791" s="3">
        <f t="shared" si="777"/>
        <v>2.0490541075649986</v>
      </c>
      <c r="S10791" s="3">
        <f t="shared" si="778"/>
        <v>0.88585200665548891</v>
      </c>
      <c r="T10791" s="3">
        <f t="shared" si="779"/>
        <v>-0.12120537770657047</v>
      </c>
    </row>
    <row r="10792" spans="1:20" x14ac:dyDescent="0.25">
      <c r="A10792" s="13">
        <v>21925</v>
      </c>
      <c r="B10792" s="3">
        <v>1</v>
      </c>
      <c r="C10792" s="3">
        <v>62000</v>
      </c>
      <c r="D10792" s="3">
        <v>9.74</v>
      </c>
      <c r="E10792" s="3">
        <v>670</v>
      </c>
      <c r="K10792" s="3">
        <v>1</v>
      </c>
      <c r="M10792" s="3">
        <f t="shared" si="776"/>
        <v>0.80965145449586262</v>
      </c>
      <c r="N10792" s="3">
        <f t="shared" si="776"/>
        <v>-0.23052273853543115</v>
      </c>
      <c r="O10792" s="3">
        <f t="shared" si="776"/>
        <v>-0.9294476902531571</v>
      </c>
      <c r="P10792" s="3">
        <f t="shared" si="776"/>
        <v>-0.79758490909532664</v>
      </c>
      <c r="R10792" s="3">
        <f t="shared" si="777"/>
        <v>1.5375084133877257</v>
      </c>
      <c r="S10792" s="3">
        <f t="shared" si="778"/>
        <v>0.8231022298889269</v>
      </c>
      <c r="T10792" s="3">
        <f t="shared" si="779"/>
        <v>-0.19467486987231974</v>
      </c>
    </row>
    <row r="10793" spans="1:20" x14ac:dyDescent="0.25">
      <c r="A10793" s="13">
        <v>21926</v>
      </c>
      <c r="B10793" s="3">
        <v>0</v>
      </c>
      <c r="C10793" s="3">
        <v>125000</v>
      </c>
      <c r="D10793" s="3">
        <v>29.09</v>
      </c>
      <c r="E10793" s="3">
        <v>695</v>
      </c>
      <c r="K10793" s="3">
        <v>0</v>
      </c>
      <c r="M10793" s="3">
        <f t="shared" si="776"/>
        <v>-1.2349229255441945</v>
      </c>
      <c r="N10793" s="3">
        <f t="shared" si="776"/>
        <v>0.92904454838231143</v>
      </c>
      <c r="O10793" s="3">
        <f t="shared" si="776"/>
        <v>1.2477525856592142</v>
      </c>
      <c r="P10793" s="3">
        <f t="shared" si="776"/>
        <v>-5.2295454003854587E-3</v>
      </c>
      <c r="R10793" s="3">
        <f t="shared" si="777"/>
        <v>0.86183231371681168</v>
      </c>
      <c r="S10793" s="3">
        <f t="shared" si="778"/>
        <v>0.70304333498189342</v>
      </c>
      <c r="T10793" s="3">
        <f t="shared" si="779"/>
        <v>-1.2141690598551396</v>
      </c>
    </row>
    <row r="10794" spans="1:20" x14ac:dyDescent="0.25">
      <c r="A10794" s="13">
        <v>21930</v>
      </c>
      <c r="B10794" s="3">
        <v>0</v>
      </c>
      <c r="C10794" s="3">
        <v>40000</v>
      </c>
      <c r="D10794" s="3">
        <v>17.399999999999999</v>
      </c>
      <c r="E10794" s="3">
        <v>735</v>
      </c>
      <c r="K10794" s="3">
        <v>1</v>
      </c>
      <c r="M10794" s="3">
        <f t="shared" si="776"/>
        <v>-1.2349229255441945</v>
      </c>
      <c r="N10794" s="3">
        <f t="shared" si="776"/>
        <v>-0.63545099745908729</v>
      </c>
      <c r="O10794" s="3">
        <f t="shared" si="776"/>
        <v>-6.7568924698182348E-2</v>
      </c>
      <c r="P10794" s="3">
        <f t="shared" si="776"/>
        <v>1.2625390365115203</v>
      </c>
      <c r="R10794" s="3">
        <f t="shared" si="777"/>
        <v>1.6956976655508862</v>
      </c>
      <c r="S10794" s="3">
        <f t="shared" si="778"/>
        <v>0.84497198959951769</v>
      </c>
      <c r="T10794" s="3">
        <f t="shared" si="779"/>
        <v>-0.16845180057732129</v>
      </c>
    </row>
    <row r="10795" spans="1:20" x14ac:dyDescent="0.25">
      <c r="A10795" s="13">
        <v>21932</v>
      </c>
      <c r="B10795" s="3">
        <v>0</v>
      </c>
      <c r="C10795" s="3">
        <v>60000</v>
      </c>
      <c r="D10795" s="3">
        <v>8.3800000000000008</v>
      </c>
      <c r="E10795" s="3">
        <v>665</v>
      </c>
      <c r="K10795" s="3">
        <v>1</v>
      </c>
      <c r="M10795" s="3">
        <f t="shared" si="776"/>
        <v>-1.2349229255441945</v>
      </c>
      <c r="N10795" s="3">
        <f t="shared" si="776"/>
        <v>-0.26733439843758172</v>
      </c>
      <c r="O10795" s="3">
        <f t="shared" si="776"/>
        <v>-1.0824705520227087</v>
      </c>
      <c r="P10795" s="3">
        <f t="shared" si="776"/>
        <v>-0.95605598183431484</v>
      </c>
      <c r="R10795" s="3">
        <f t="shared" si="777"/>
        <v>1.2311987243300648</v>
      </c>
      <c r="S10795" s="3">
        <f t="shared" si="778"/>
        <v>0.77402831019607676</v>
      </c>
      <c r="T10795" s="3">
        <f t="shared" si="779"/>
        <v>-0.25614682958059376</v>
      </c>
    </row>
    <row r="10796" spans="1:20" x14ac:dyDescent="0.25">
      <c r="A10796" s="13">
        <v>21933</v>
      </c>
      <c r="B10796" s="3">
        <v>1</v>
      </c>
      <c r="C10796" s="3">
        <v>40000</v>
      </c>
      <c r="D10796" s="3">
        <v>8.9700000000000006</v>
      </c>
      <c r="E10796" s="3">
        <v>705</v>
      </c>
      <c r="K10796" s="3">
        <v>1</v>
      </c>
      <c r="M10796" s="3">
        <f t="shared" si="776"/>
        <v>0.80965145449586262</v>
      </c>
      <c r="N10796" s="3">
        <f t="shared" si="776"/>
        <v>-0.63545099745908729</v>
      </c>
      <c r="O10796" s="3">
        <f t="shared" si="776"/>
        <v>-1.0160856340491533</v>
      </c>
      <c r="P10796" s="3">
        <f t="shared" si="776"/>
        <v>0.311712600077591</v>
      </c>
      <c r="R10796" s="3">
        <f t="shared" si="777"/>
        <v>1.954792839407183</v>
      </c>
      <c r="S10796" s="3">
        <f t="shared" si="778"/>
        <v>0.87596831243309814</v>
      </c>
      <c r="T10796" s="3">
        <f t="shared" si="779"/>
        <v>-0.13242536172158259</v>
      </c>
    </row>
    <row r="10797" spans="1:20" x14ac:dyDescent="0.25">
      <c r="A10797" s="13">
        <v>21934</v>
      </c>
      <c r="B10797" s="3">
        <v>1</v>
      </c>
      <c r="C10797" s="3">
        <v>149000</v>
      </c>
      <c r="D10797" s="3">
        <v>12.36</v>
      </c>
      <c r="E10797" s="3">
        <v>690</v>
      </c>
      <c r="K10797" s="3">
        <v>1</v>
      </c>
      <c r="M10797" s="3">
        <f t="shared" si="776"/>
        <v>0.80965145449586262</v>
      </c>
      <c r="N10797" s="3">
        <f t="shared" si="776"/>
        <v>1.3707844672081182</v>
      </c>
      <c r="O10797" s="3">
        <f t="shared" si="776"/>
        <v>-0.63465364772652089</v>
      </c>
      <c r="P10797" s="3">
        <f t="shared" si="776"/>
        <v>-0.1637006181393737</v>
      </c>
      <c r="R10797" s="3">
        <f t="shared" si="777"/>
        <v>1.7260983788843904</v>
      </c>
      <c r="S10797" s="3">
        <f t="shared" si="778"/>
        <v>0.84891267949940197</v>
      </c>
      <c r="T10797" s="3">
        <f t="shared" si="779"/>
        <v>-0.16379894896219899</v>
      </c>
    </row>
    <row r="10798" spans="1:20" x14ac:dyDescent="0.25">
      <c r="A10798" s="13">
        <v>21936</v>
      </c>
      <c r="B10798" s="3">
        <v>0</v>
      </c>
      <c r="C10798" s="3">
        <v>75000</v>
      </c>
      <c r="D10798" s="3">
        <v>11.58</v>
      </c>
      <c r="E10798" s="3">
        <v>720</v>
      </c>
      <c r="K10798" s="3">
        <v>1</v>
      </c>
      <c r="M10798" s="3">
        <f t="shared" si="776"/>
        <v>-1.2349229255441945</v>
      </c>
      <c r="N10798" s="3">
        <f t="shared" si="776"/>
        <v>8.7530508285474772E-3</v>
      </c>
      <c r="O10798" s="3">
        <f t="shared" si="776"/>
        <v>-0.72241675962376362</v>
      </c>
      <c r="P10798" s="3">
        <f t="shared" si="776"/>
        <v>0.78712581829455575</v>
      </c>
      <c r="R10798" s="3">
        <f t="shared" si="777"/>
        <v>1.756886311942794</v>
      </c>
      <c r="S10798" s="3">
        <f t="shared" si="778"/>
        <v>0.85281926372806849</v>
      </c>
      <c r="T10798" s="3">
        <f t="shared" si="779"/>
        <v>-0.15920763702635021</v>
      </c>
    </row>
    <row r="10799" spans="1:20" x14ac:dyDescent="0.25">
      <c r="A10799" s="13">
        <v>21937</v>
      </c>
      <c r="B10799" s="3">
        <v>1</v>
      </c>
      <c r="C10799" s="3">
        <v>150000</v>
      </c>
      <c r="D10799" s="3">
        <v>20.22</v>
      </c>
      <c r="E10799" s="3">
        <v>685</v>
      </c>
      <c r="K10799" s="3">
        <v>1</v>
      </c>
      <c r="M10799" s="3">
        <f t="shared" si="776"/>
        <v>0.80965145449586262</v>
      </c>
      <c r="N10799" s="3">
        <f t="shared" si="776"/>
        <v>1.3891902971591934</v>
      </c>
      <c r="O10799" s="3">
        <f t="shared" si="776"/>
        <v>0.24972847985338809</v>
      </c>
      <c r="P10799" s="3">
        <f t="shared" si="776"/>
        <v>-0.32217169087836195</v>
      </c>
      <c r="R10799" s="3">
        <f t="shared" si="777"/>
        <v>1.3826519329371512</v>
      </c>
      <c r="S10799" s="3">
        <f t="shared" si="778"/>
        <v>0.79941657461027615</v>
      </c>
      <c r="T10799" s="3">
        <f t="shared" si="779"/>
        <v>-0.22387309910665135</v>
      </c>
    </row>
    <row r="10800" spans="1:20" x14ac:dyDescent="0.25">
      <c r="A10800" s="13">
        <v>21938</v>
      </c>
      <c r="B10800" s="3">
        <v>1</v>
      </c>
      <c r="C10800" s="3">
        <v>80000</v>
      </c>
      <c r="D10800" s="3">
        <v>14.19</v>
      </c>
      <c r="E10800" s="3">
        <v>690</v>
      </c>
      <c r="K10800" s="3">
        <v>0</v>
      </c>
      <c r="M10800" s="3">
        <f t="shared" si="776"/>
        <v>0.80965145449586262</v>
      </c>
      <c r="N10800" s="3">
        <f t="shared" si="776"/>
        <v>0.10078220058392387</v>
      </c>
      <c r="O10800" s="3">
        <f t="shared" si="776"/>
        <v>-0.42874788519837409</v>
      </c>
      <c r="P10800" s="3">
        <f t="shared" si="776"/>
        <v>-0.1637006181393737</v>
      </c>
      <c r="R10800" s="3">
        <f t="shared" si="777"/>
        <v>1.6166435218701947</v>
      </c>
      <c r="S10800" s="3">
        <f t="shared" si="778"/>
        <v>0.8343317101308817</v>
      </c>
      <c r="T10800" s="3">
        <f t="shared" si="779"/>
        <v>-1.7977677435988919</v>
      </c>
    </row>
    <row r="10801" spans="1:20" x14ac:dyDescent="0.25">
      <c r="A10801" s="13">
        <v>21939</v>
      </c>
      <c r="B10801" s="3">
        <v>1</v>
      </c>
      <c r="C10801" s="3">
        <v>26000</v>
      </c>
      <c r="D10801" s="3">
        <v>33.47</v>
      </c>
      <c r="E10801" s="3">
        <v>690</v>
      </c>
      <c r="K10801" s="3">
        <v>1</v>
      </c>
      <c r="M10801" s="3">
        <f t="shared" si="776"/>
        <v>0.80965145449586262</v>
      </c>
      <c r="N10801" s="3">
        <f t="shared" si="776"/>
        <v>-0.89313261677414124</v>
      </c>
      <c r="O10801" s="3">
        <f t="shared" si="776"/>
        <v>1.7405762140052703</v>
      </c>
      <c r="P10801" s="3">
        <f t="shared" si="776"/>
        <v>-0.1637006181393737</v>
      </c>
      <c r="R10801" s="3">
        <f t="shared" si="777"/>
        <v>0.88038538751963891</v>
      </c>
      <c r="S10801" s="3">
        <f t="shared" si="778"/>
        <v>0.70690207649017078</v>
      </c>
      <c r="T10801" s="3">
        <f t="shared" si="779"/>
        <v>-0.34686312834997196</v>
      </c>
    </row>
    <row r="10802" spans="1:20" x14ac:dyDescent="0.25">
      <c r="A10802" s="13">
        <v>21940</v>
      </c>
      <c r="B10802" s="3">
        <v>1</v>
      </c>
      <c r="C10802" s="3">
        <v>55000</v>
      </c>
      <c r="D10802" s="3">
        <v>4.87</v>
      </c>
      <c r="E10802" s="3">
        <v>725</v>
      </c>
      <c r="K10802" s="3">
        <v>1</v>
      </c>
      <c r="M10802" s="3">
        <f t="shared" si="776"/>
        <v>0.80965145449586262</v>
      </c>
      <c r="N10802" s="3">
        <f t="shared" si="776"/>
        <v>-0.35936354819295813</v>
      </c>
      <c r="O10802" s="3">
        <f t="shared" si="776"/>
        <v>-1.4774045555603017</v>
      </c>
      <c r="P10802" s="3">
        <f t="shared" si="776"/>
        <v>0.94559689103354394</v>
      </c>
      <c r="R10802" s="3">
        <f t="shared" si="777"/>
        <v>2.3437382338048285</v>
      </c>
      <c r="S10802" s="3">
        <f t="shared" si="778"/>
        <v>0.91243522039558422</v>
      </c>
      <c r="T10802" s="3">
        <f t="shared" si="779"/>
        <v>-9.1638187392800413E-2</v>
      </c>
    </row>
    <row r="10803" spans="1:20" x14ac:dyDescent="0.25">
      <c r="A10803" s="13">
        <v>21941</v>
      </c>
      <c r="B10803" s="3">
        <v>1</v>
      </c>
      <c r="C10803" s="3">
        <v>58000</v>
      </c>
      <c r="D10803" s="3">
        <v>24.23</v>
      </c>
      <c r="E10803" s="3">
        <v>745</v>
      </c>
      <c r="K10803" s="3">
        <v>1</v>
      </c>
      <c r="M10803" s="3">
        <f t="shared" si="776"/>
        <v>0.80965145449586262</v>
      </c>
      <c r="N10803" s="3">
        <f t="shared" si="776"/>
        <v>-0.30414605833973229</v>
      </c>
      <c r="O10803" s="3">
        <f t="shared" si="776"/>
        <v>0.70092088845331635</v>
      </c>
      <c r="P10803" s="3">
        <f t="shared" si="776"/>
        <v>1.5794811819894969</v>
      </c>
      <c r="R10803" s="3">
        <f t="shared" si="777"/>
        <v>1.8700738446643324</v>
      </c>
      <c r="S10803" s="3">
        <f t="shared" si="778"/>
        <v>0.86646682167842282</v>
      </c>
      <c r="T10803" s="3">
        <f t="shared" si="779"/>
        <v>-0.14333146060177121</v>
      </c>
    </row>
    <row r="10804" spans="1:20" x14ac:dyDescent="0.25">
      <c r="A10804" s="13">
        <v>21943</v>
      </c>
      <c r="B10804" s="3">
        <v>0</v>
      </c>
      <c r="C10804" s="3">
        <v>74000</v>
      </c>
      <c r="D10804" s="3">
        <v>16.559999999999999</v>
      </c>
      <c r="E10804" s="3">
        <v>730</v>
      </c>
      <c r="K10804" s="3">
        <v>1</v>
      </c>
      <c r="M10804" s="3">
        <f t="shared" si="776"/>
        <v>-1.2349229255441945</v>
      </c>
      <c r="N10804" s="3">
        <f t="shared" si="776"/>
        <v>-9.6527791225278024E-3</v>
      </c>
      <c r="O10804" s="3">
        <f t="shared" si="776"/>
        <v>-0.16208304520290542</v>
      </c>
      <c r="P10804" s="3">
        <f t="shared" si="776"/>
        <v>1.1040679637725321</v>
      </c>
      <c r="R10804" s="3">
        <f t="shared" si="777"/>
        <v>1.6898320525055155</v>
      </c>
      <c r="S10804" s="3">
        <f t="shared" si="778"/>
        <v>0.84420207187008467</v>
      </c>
      <c r="T10804" s="3">
        <f t="shared" si="779"/>
        <v>-0.16936339139594878</v>
      </c>
    </row>
    <row r="10805" spans="1:20" x14ac:dyDescent="0.25">
      <c r="A10805" s="13">
        <v>21944</v>
      </c>
      <c r="B10805" s="3">
        <v>1</v>
      </c>
      <c r="C10805" s="3">
        <v>102000</v>
      </c>
      <c r="D10805" s="3">
        <v>21.07</v>
      </c>
      <c r="E10805" s="3">
        <v>685</v>
      </c>
      <c r="K10805" s="3">
        <v>1</v>
      </c>
      <c r="M10805" s="3">
        <f t="shared" si="776"/>
        <v>0.80965145449586262</v>
      </c>
      <c r="N10805" s="3">
        <f t="shared" si="776"/>
        <v>0.50571045950757998</v>
      </c>
      <c r="O10805" s="3">
        <f t="shared" si="776"/>
        <v>0.34536776845935802</v>
      </c>
      <c r="P10805" s="3">
        <f t="shared" si="776"/>
        <v>-0.32217169087836195</v>
      </c>
      <c r="R10805" s="3">
        <f t="shared" si="777"/>
        <v>1.3219304144665274</v>
      </c>
      <c r="S10805" s="3">
        <f t="shared" si="778"/>
        <v>0.78950269789398408</v>
      </c>
      <c r="T10805" s="3">
        <f t="shared" si="779"/>
        <v>-0.2363520280738064</v>
      </c>
    </row>
    <row r="10806" spans="1:20" x14ac:dyDescent="0.25">
      <c r="A10806" s="13">
        <v>21945</v>
      </c>
      <c r="B10806" s="3">
        <v>1</v>
      </c>
      <c r="C10806" s="3">
        <v>98000</v>
      </c>
      <c r="D10806" s="3">
        <v>15.26</v>
      </c>
      <c r="E10806" s="3">
        <v>660</v>
      </c>
      <c r="K10806" s="3">
        <v>1</v>
      </c>
      <c r="M10806" s="3">
        <f t="shared" si="776"/>
        <v>0.80965145449586262</v>
      </c>
      <c r="N10806" s="3">
        <f t="shared" si="776"/>
        <v>0.43208713970327889</v>
      </c>
      <c r="O10806" s="3">
        <f t="shared" si="776"/>
        <v>-0.30835489836497676</v>
      </c>
      <c r="P10806" s="3">
        <f t="shared" si="776"/>
        <v>-1.114527054573303</v>
      </c>
      <c r="R10806" s="3">
        <f t="shared" si="777"/>
        <v>1.2434946172814374</v>
      </c>
      <c r="S10806" s="3">
        <f t="shared" si="778"/>
        <v>0.77617171715741085</v>
      </c>
      <c r="T10806" s="3">
        <f t="shared" si="779"/>
        <v>-0.25338149828216844</v>
      </c>
    </row>
    <row r="10807" spans="1:20" x14ac:dyDescent="0.25">
      <c r="A10807" s="13">
        <v>21946</v>
      </c>
      <c r="B10807" s="3">
        <v>1</v>
      </c>
      <c r="C10807" s="3">
        <v>47400</v>
      </c>
      <c r="D10807" s="3">
        <v>23.31</v>
      </c>
      <c r="E10807" s="3">
        <v>660</v>
      </c>
      <c r="K10807" s="3">
        <v>1</v>
      </c>
      <c r="M10807" s="3">
        <f t="shared" si="776"/>
        <v>0.80965145449586262</v>
      </c>
      <c r="N10807" s="3">
        <f t="shared" si="776"/>
        <v>-0.49924785582113024</v>
      </c>
      <c r="O10807" s="3">
        <f t="shared" si="776"/>
        <v>0.59740542313861944</v>
      </c>
      <c r="P10807" s="3">
        <f t="shared" si="776"/>
        <v>-1.114527054573303</v>
      </c>
      <c r="R10807" s="3">
        <f t="shared" si="777"/>
        <v>0.91870437805774474</v>
      </c>
      <c r="S10807" s="3">
        <f t="shared" si="778"/>
        <v>0.71477804026462799</v>
      </c>
      <c r="T10807" s="3">
        <f t="shared" si="779"/>
        <v>-0.33578321767881292</v>
      </c>
    </row>
    <row r="10808" spans="1:20" x14ac:dyDescent="0.25">
      <c r="A10808" s="13">
        <v>21947</v>
      </c>
      <c r="B10808" s="3">
        <v>1</v>
      </c>
      <c r="C10808" s="3">
        <v>71500</v>
      </c>
      <c r="D10808" s="3">
        <v>8.77</v>
      </c>
      <c r="E10808" s="3">
        <v>705</v>
      </c>
      <c r="K10808" s="3">
        <v>0</v>
      </c>
      <c r="M10808" s="3">
        <f t="shared" si="776"/>
        <v>0.80965145449586262</v>
      </c>
      <c r="N10808" s="3">
        <f t="shared" si="776"/>
        <v>-5.5667354000216003E-2</v>
      </c>
      <c r="O10808" s="3">
        <f t="shared" si="776"/>
        <v>-1.0385889960740875</v>
      </c>
      <c r="P10808" s="3">
        <f t="shared" si="776"/>
        <v>0.311712600077591</v>
      </c>
      <c r="R10808" s="3">
        <f t="shared" si="777"/>
        <v>1.9815981771298854</v>
      </c>
      <c r="S10808" s="3">
        <f t="shared" si="778"/>
        <v>0.87885142563354623</v>
      </c>
      <c r="T10808" s="3">
        <f t="shared" si="779"/>
        <v>-2.1107375992964439</v>
      </c>
    </row>
    <row r="10809" spans="1:20" x14ac:dyDescent="0.25">
      <c r="A10809" s="13">
        <v>21948</v>
      </c>
      <c r="B10809" s="3">
        <v>0</v>
      </c>
      <c r="C10809" s="3">
        <v>65000</v>
      </c>
      <c r="D10809" s="3">
        <v>33.340000000000003</v>
      </c>
      <c r="E10809" s="3">
        <v>685</v>
      </c>
      <c r="K10809" s="3">
        <v>1</v>
      </c>
      <c r="M10809" s="3">
        <f t="shared" si="776"/>
        <v>-1.2349229255441945</v>
      </c>
      <c r="N10809" s="3">
        <f t="shared" si="776"/>
        <v>-0.17530524868220532</v>
      </c>
      <c r="O10809" s="3">
        <f t="shared" si="776"/>
        <v>1.7259490286890637</v>
      </c>
      <c r="P10809" s="3">
        <f t="shared" si="776"/>
        <v>-0.32217169087836195</v>
      </c>
      <c r="R10809" s="3">
        <f t="shared" si="777"/>
        <v>0.55463939419304598</v>
      </c>
      <c r="S10809" s="3">
        <f t="shared" si="778"/>
        <v>0.63521129457525938</v>
      </c>
      <c r="T10809" s="3">
        <f t="shared" si="779"/>
        <v>-0.45379758807495824</v>
      </c>
    </row>
    <row r="10810" spans="1:20" x14ac:dyDescent="0.25">
      <c r="A10810" s="13">
        <v>21950</v>
      </c>
      <c r="B10810" s="3">
        <v>1</v>
      </c>
      <c r="C10810" s="3">
        <v>70000</v>
      </c>
      <c r="D10810" s="3">
        <v>16.989999999999998</v>
      </c>
      <c r="E10810" s="3">
        <v>725</v>
      </c>
      <c r="K10810" s="3">
        <v>1</v>
      </c>
      <c r="M10810" s="3">
        <f t="shared" si="776"/>
        <v>0.80965145449586262</v>
      </c>
      <c r="N10810" s="3">
        <f t="shared" si="776"/>
        <v>-8.3276098926828926E-2</v>
      </c>
      <c r="O10810" s="3">
        <f t="shared" si="776"/>
        <v>-0.11370081684929721</v>
      </c>
      <c r="P10810" s="3">
        <f t="shared" si="776"/>
        <v>0.94559689103354394</v>
      </c>
      <c r="R10810" s="3">
        <f t="shared" si="777"/>
        <v>1.9112267608730789</v>
      </c>
      <c r="S10810" s="3">
        <f t="shared" si="778"/>
        <v>0.87115690533095669</v>
      </c>
      <c r="T10810" s="3">
        <f t="shared" si="779"/>
        <v>-0.13793317446042053</v>
      </c>
    </row>
    <row r="10811" spans="1:20" x14ac:dyDescent="0.25">
      <c r="A10811" s="13">
        <v>21953</v>
      </c>
      <c r="B10811" s="3">
        <v>1</v>
      </c>
      <c r="C10811" s="3">
        <v>79000</v>
      </c>
      <c r="D10811" s="3">
        <v>14.2</v>
      </c>
      <c r="E10811" s="3">
        <v>710</v>
      </c>
      <c r="K10811" s="3">
        <v>1</v>
      </c>
      <c r="M10811" s="3">
        <f t="shared" si="776"/>
        <v>0.80965145449586262</v>
      </c>
      <c r="N10811" s="3">
        <f t="shared" si="776"/>
        <v>8.2376370632848597E-2</v>
      </c>
      <c r="O10811" s="3">
        <f t="shared" si="776"/>
        <v>-0.4276227170971274</v>
      </c>
      <c r="P10811" s="3">
        <f t="shared" si="776"/>
        <v>0.47018367281657925</v>
      </c>
      <c r="R10811" s="3">
        <f t="shared" si="777"/>
        <v>1.8458568582307322</v>
      </c>
      <c r="S10811" s="3">
        <f t="shared" si="778"/>
        <v>0.86363991640884963</v>
      </c>
      <c r="T10811" s="3">
        <f t="shared" si="779"/>
        <v>-0.14659936046377406</v>
      </c>
    </row>
    <row r="10812" spans="1:20" x14ac:dyDescent="0.25">
      <c r="A10812" s="13">
        <v>21954</v>
      </c>
      <c r="B10812" s="3">
        <v>1</v>
      </c>
      <c r="C10812" s="3">
        <v>94500</v>
      </c>
      <c r="D10812" s="3">
        <v>20.77</v>
      </c>
      <c r="E10812" s="3">
        <v>725</v>
      </c>
      <c r="K10812" s="3">
        <v>1</v>
      </c>
      <c r="M10812" s="3">
        <f t="shared" si="776"/>
        <v>0.80965145449586262</v>
      </c>
      <c r="N10812" s="3">
        <f t="shared" si="776"/>
        <v>0.36766673487451546</v>
      </c>
      <c r="O10812" s="3">
        <f t="shared" si="776"/>
        <v>0.31161272542195684</v>
      </c>
      <c r="P10812" s="3">
        <f t="shared" si="776"/>
        <v>0.94559689103354394</v>
      </c>
      <c r="R10812" s="3">
        <f t="shared" si="777"/>
        <v>1.7886145331979217</v>
      </c>
      <c r="S10812" s="3">
        <f t="shared" si="778"/>
        <v>0.85675733023231848</v>
      </c>
      <c r="T10812" s="3">
        <f t="shared" si="779"/>
        <v>-0.15460056240487965</v>
      </c>
    </row>
    <row r="10813" spans="1:20" x14ac:dyDescent="0.25">
      <c r="A10813" s="13">
        <v>21955</v>
      </c>
      <c r="B10813" s="3">
        <v>1</v>
      </c>
      <c r="C10813" s="3">
        <v>140000</v>
      </c>
      <c r="D10813" s="3">
        <v>12.31</v>
      </c>
      <c r="E10813" s="3">
        <v>665</v>
      </c>
      <c r="K10813" s="3">
        <v>1</v>
      </c>
      <c r="M10813" s="3">
        <f t="shared" si="776"/>
        <v>0.80965145449586262</v>
      </c>
      <c r="N10813" s="3">
        <f t="shared" si="776"/>
        <v>1.2051319976484407</v>
      </c>
      <c r="O10813" s="3">
        <f t="shared" si="776"/>
        <v>-0.64027948823275427</v>
      </c>
      <c r="P10813" s="3">
        <f t="shared" si="776"/>
        <v>-0.95605598183431484</v>
      </c>
      <c r="R10813" s="3">
        <f t="shared" si="777"/>
        <v>1.434598610544245</v>
      </c>
      <c r="S10813" s="3">
        <f t="shared" si="778"/>
        <v>0.80761682148425984</v>
      </c>
      <c r="T10813" s="3">
        <f t="shared" si="779"/>
        <v>-0.21366756378036014</v>
      </c>
    </row>
    <row r="10814" spans="1:20" x14ac:dyDescent="0.25">
      <c r="A10814" s="13">
        <v>21956</v>
      </c>
      <c r="B10814" s="3">
        <v>0</v>
      </c>
      <c r="C10814" s="3">
        <v>60000</v>
      </c>
      <c r="D10814" s="3">
        <v>8.84</v>
      </c>
      <c r="E10814" s="3">
        <v>700</v>
      </c>
      <c r="K10814" s="3">
        <v>1</v>
      </c>
      <c r="M10814" s="3">
        <f t="shared" si="776"/>
        <v>-1.2349229255441945</v>
      </c>
      <c r="N10814" s="3">
        <f t="shared" si="776"/>
        <v>-0.26733439843758172</v>
      </c>
      <c r="O10814" s="3">
        <f t="shared" si="776"/>
        <v>-1.0307128193653605</v>
      </c>
      <c r="P10814" s="3">
        <f t="shared" si="776"/>
        <v>0.15324152733860277</v>
      </c>
      <c r="R10814" s="3">
        <f t="shared" si="777"/>
        <v>1.6172759911150432</v>
      </c>
      <c r="S10814" s="3">
        <f t="shared" si="778"/>
        <v>0.83441911300474458</v>
      </c>
      <c r="T10814" s="3">
        <f t="shared" si="779"/>
        <v>-0.18101946927227144</v>
      </c>
    </row>
    <row r="10815" spans="1:20" x14ac:dyDescent="0.25">
      <c r="A10815" s="13">
        <v>21957</v>
      </c>
      <c r="B10815" s="3">
        <v>1</v>
      </c>
      <c r="C10815" s="3">
        <v>115004</v>
      </c>
      <c r="D10815" s="3">
        <v>4.05</v>
      </c>
      <c r="E10815" s="3">
        <v>695</v>
      </c>
      <c r="K10815" s="3">
        <v>1</v>
      </c>
      <c r="M10815" s="3">
        <f t="shared" si="776"/>
        <v>0.80965145449586262</v>
      </c>
      <c r="N10815" s="3">
        <f t="shared" si="776"/>
        <v>0.74505987219136294</v>
      </c>
      <c r="O10815" s="3">
        <f t="shared" si="776"/>
        <v>-1.5696683398625313</v>
      </c>
      <c r="P10815" s="3">
        <f t="shared" si="776"/>
        <v>-5.2295454003854587E-3</v>
      </c>
      <c r="R10815" s="3">
        <f t="shared" si="777"/>
        <v>2.0655068096484284</v>
      </c>
      <c r="S10815" s="3">
        <f t="shared" si="778"/>
        <v>0.88750514284325166</v>
      </c>
      <c r="T10815" s="3">
        <f t="shared" si="779"/>
        <v>-0.11934096289639609</v>
      </c>
    </row>
    <row r="10816" spans="1:20" x14ac:dyDescent="0.25">
      <c r="A10816" s="13">
        <v>21958</v>
      </c>
      <c r="B10816" s="3">
        <v>1</v>
      </c>
      <c r="C10816" s="3">
        <v>42000</v>
      </c>
      <c r="D10816" s="3">
        <v>23.86</v>
      </c>
      <c r="E10816" s="3">
        <v>670</v>
      </c>
      <c r="K10816" s="3">
        <v>1</v>
      </c>
      <c r="M10816" s="3">
        <f t="shared" si="776"/>
        <v>0.80965145449586262</v>
      </c>
      <c r="N10816" s="3">
        <f t="shared" si="776"/>
        <v>-0.59863933755693677</v>
      </c>
      <c r="O10816" s="3">
        <f t="shared" si="776"/>
        <v>0.65928966870718819</v>
      </c>
      <c r="P10816" s="3">
        <f t="shared" si="776"/>
        <v>-0.79758490909532664</v>
      </c>
      <c r="R10816" s="3">
        <f t="shared" si="777"/>
        <v>1.0104087943001747</v>
      </c>
      <c r="S10816" s="3">
        <f t="shared" si="778"/>
        <v>0.73310014332044549</v>
      </c>
      <c r="T10816" s="3">
        <f t="shared" si="779"/>
        <v>-0.31047296525343987</v>
      </c>
    </row>
    <row r="10817" spans="1:20" x14ac:dyDescent="0.25">
      <c r="A10817" s="13">
        <v>21960</v>
      </c>
      <c r="B10817" s="3">
        <v>1</v>
      </c>
      <c r="C10817" s="3">
        <v>70000</v>
      </c>
      <c r="D10817" s="3">
        <v>8.6199999999999992</v>
      </c>
      <c r="E10817" s="3">
        <v>705</v>
      </c>
      <c r="K10817" s="3">
        <v>0</v>
      </c>
      <c r="M10817" s="3">
        <f t="shared" si="776"/>
        <v>0.80965145449586262</v>
      </c>
      <c r="N10817" s="3">
        <f t="shared" si="776"/>
        <v>-8.3276098926828926E-2</v>
      </c>
      <c r="O10817" s="3">
        <f t="shared" si="776"/>
        <v>-1.055466517592788</v>
      </c>
      <c r="P10817" s="3">
        <f t="shared" si="776"/>
        <v>0.311712600077591</v>
      </c>
      <c r="R10817" s="3">
        <f t="shared" si="777"/>
        <v>1.9861367735266819</v>
      </c>
      <c r="S10817" s="3">
        <f t="shared" si="778"/>
        <v>0.87933382694658635</v>
      </c>
      <c r="T10817" s="3">
        <f t="shared" si="779"/>
        <v>-2.1147274465504093</v>
      </c>
    </row>
    <row r="10818" spans="1:20" x14ac:dyDescent="0.25">
      <c r="A10818" s="13">
        <v>21962</v>
      </c>
      <c r="B10818" s="3">
        <v>0</v>
      </c>
      <c r="C10818" s="3">
        <v>65000</v>
      </c>
      <c r="D10818" s="3">
        <v>29.76</v>
      </c>
      <c r="E10818" s="3">
        <v>690</v>
      </c>
      <c r="K10818" s="3">
        <v>1</v>
      </c>
      <c r="M10818" s="3">
        <f t="shared" si="776"/>
        <v>-1.2349229255441945</v>
      </c>
      <c r="N10818" s="3">
        <f t="shared" si="776"/>
        <v>-0.17530524868220532</v>
      </c>
      <c r="O10818" s="3">
        <f t="shared" si="776"/>
        <v>1.3231388484427435</v>
      </c>
      <c r="P10818" s="3">
        <f t="shared" si="776"/>
        <v>-0.1637006181393737</v>
      </c>
      <c r="R10818" s="3">
        <f t="shared" si="777"/>
        <v>0.74268867536081884</v>
      </c>
      <c r="S10818" s="3">
        <f t="shared" si="778"/>
        <v>0.67758351550040941</v>
      </c>
      <c r="T10818" s="3">
        <f t="shared" si="779"/>
        <v>-0.38922246371411151</v>
      </c>
    </row>
    <row r="10819" spans="1:20" x14ac:dyDescent="0.25">
      <c r="A10819" s="13">
        <v>21963</v>
      </c>
      <c r="B10819" s="3">
        <v>0</v>
      </c>
      <c r="C10819" s="3">
        <v>80000</v>
      </c>
      <c r="D10819" s="3">
        <v>21.59</v>
      </c>
      <c r="E10819" s="3">
        <v>705</v>
      </c>
      <c r="K10819" s="3">
        <v>1</v>
      </c>
      <c r="M10819" s="3">
        <f t="shared" si="776"/>
        <v>-1.2349229255441945</v>
      </c>
      <c r="N10819" s="3">
        <f t="shared" si="776"/>
        <v>0.10078220058392387</v>
      </c>
      <c r="O10819" s="3">
        <f t="shared" si="776"/>
        <v>0.40387650972418659</v>
      </c>
      <c r="P10819" s="3">
        <f t="shared" si="776"/>
        <v>0.311712600077591</v>
      </c>
      <c r="R10819" s="3">
        <f t="shared" si="777"/>
        <v>1.2224463840307052</v>
      </c>
      <c r="S10819" s="3">
        <f t="shared" si="778"/>
        <v>0.77249378101015109</v>
      </c>
      <c r="T10819" s="3">
        <f t="shared" si="779"/>
        <v>-0.25813132071493805</v>
      </c>
    </row>
    <row r="10820" spans="1:20" x14ac:dyDescent="0.25">
      <c r="A10820" s="13">
        <v>21964</v>
      </c>
      <c r="B10820" s="3">
        <v>0</v>
      </c>
      <c r="C10820" s="3">
        <v>86000</v>
      </c>
      <c r="D10820" s="3">
        <v>14.75</v>
      </c>
      <c r="E10820" s="3">
        <v>720</v>
      </c>
      <c r="K10820" s="3">
        <v>1</v>
      </c>
      <c r="M10820" s="3">
        <f t="shared" si="776"/>
        <v>-1.2349229255441945</v>
      </c>
      <c r="N10820" s="3">
        <f t="shared" si="776"/>
        <v>0.21121718029037556</v>
      </c>
      <c r="O10820" s="3">
        <f t="shared" si="776"/>
        <v>-0.36573847152855865</v>
      </c>
      <c r="P10820" s="3">
        <f t="shared" si="776"/>
        <v>0.78712581829455575</v>
      </c>
      <c r="R10820" s="3">
        <f t="shared" si="777"/>
        <v>1.6481466046982036</v>
      </c>
      <c r="S10820" s="3">
        <f t="shared" si="778"/>
        <v>0.83864040139451101</v>
      </c>
      <c r="T10820" s="3">
        <f t="shared" si="779"/>
        <v>-0.1759732682124085</v>
      </c>
    </row>
    <row r="10821" spans="1:20" x14ac:dyDescent="0.25">
      <c r="A10821" s="13">
        <v>21966</v>
      </c>
      <c r="B10821" s="3">
        <v>1</v>
      </c>
      <c r="C10821" s="3">
        <v>85000</v>
      </c>
      <c r="D10821" s="3">
        <v>22.59</v>
      </c>
      <c r="E10821" s="3">
        <v>660</v>
      </c>
      <c r="K10821" s="3">
        <v>1</v>
      </c>
      <c r="M10821" s="3">
        <f t="shared" si="776"/>
        <v>0.80965145449586262</v>
      </c>
      <c r="N10821" s="3">
        <f t="shared" si="776"/>
        <v>0.19281135033930027</v>
      </c>
      <c r="O10821" s="3">
        <f t="shared" si="776"/>
        <v>0.51639331984885695</v>
      </c>
      <c r="P10821" s="3">
        <f t="shared" si="776"/>
        <v>-1.114527054573303</v>
      </c>
      <c r="R10821" s="3">
        <f t="shared" si="777"/>
        <v>0.96824407773376375</v>
      </c>
      <c r="S10821" s="3">
        <f t="shared" si="778"/>
        <v>0.72476936692195226</v>
      </c>
      <c r="T10821" s="3">
        <f t="shared" si="779"/>
        <v>-0.32190178932705255</v>
      </c>
    </row>
    <row r="10822" spans="1:20" x14ac:dyDescent="0.25">
      <c r="A10822" s="13">
        <v>21967</v>
      </c>
      <c r="B10822" s="3">
        <v>0</v>
      </c>
      <c r="C10822" s="3">
        <v>120000</v>
      </c>
      <c r="D10822" s="3">
        <v>11.62</v>
      </c>
      <c r="E10822" s="3">
        <v>725</v>
      </c>
      <c r="K10822" s="3">
        <v>1</v>
      </c>
      <c r="M10822" s="3">
        <f t="shared" si="776"/>
        <v>-1.2349229255441945</v>
      </c>
      <c r="N10822" s="3">
        <f t="shared" si="776"/>
        <v>0.83701539862693508</v>
      </c>
      <c r="O10822" s="3">
        <f t="shared" si="776"/>
        <v>-0.71791608721877698</v>
      </c>
      <c r="P10822" s="3">
        <f t="shared" si="776"/>
        <v>0.94559689103354394</v>
      </c>
      <c r="R10822" s="3">
        <f t="shared" si="777"/>
        <v>1.8408558978063045</v>
      </c>
      <c r="S10822" s="3">
        <f t="shared" si="778"/>
        <v>0.86304990150628325</v>
      </c>
      <c r="T10822" s="3">
        <f t="shared" si="779"/>
        <v>-0.14728276627228498</v>
      </c>
    </row>
    <row r="10823" spans="1:20" x14ac:dyDescent="0.25">
      <c r="A10823" s="13">
        <v>21968</v>
      </c>
      <c r="B10823" s="3">
        <v>1</v>
      </c>
      <c r="C10823" s="3">
        <v>150000</v>
      </c>
      <c r="D10823" s="3">
        <v>27.98</v>
      </c>
      <c r="E10823" s="3">
        <v>690</v>
      </c>
      <c r="K10823" s="3">
        <v>1</v>
      </c>
      <c r="M10823" s="3">
        <f t="shared" si="776"/>
        <v>0.80965145449586262</v>
      </c>
      <c r="N10823" s="3">
        <f t="shared" si="776"/>
        <v>1.3891902971591934</v>
      </c>
      <c r="O10823" s="3">
        <f t="shared" si="776"/>
        <v>1.1228589264208302</v>
      </c>
      <c r="P10823" s="3">
        <f t="shared" si="776"/>
        <v>-0.1637006181393737</v>
      </c>
      <c r="R10823" s="3">
        <f t="shared" si="777"/>
        <v>1.1573299079232566</v>
      </c>
      <c r="S10823" s="3">
        <f t="shared" si="778"/>
        <v>0.76084720670504713</v>
      </c>
      <c r="T10823" s="3">
        <f t="shared" si="779"/>
        <v>-0.27332272090480941</v>
      </c>
    </row>
    <row r="10824" spans="1:20" x14ac:dyDescent="0.25">
      <c r="A10824" s="13">
        <v>21972</v>
      </c>
      <c r="B10824" s="3">
        <v>0</v>
      </c>
      <c r="C10824" s="3">
        <v>70000</v>
      </c>
      <c r="D10824" s="3">
        <v>2.5</v>
      </c>
      <c r="E10824" s="3">
        <v>710</v>
      </c>
      <c r="K10824" s="3">
        <v>1</v>
      </c>
      <c r="M10824" s="3">
        <f t="shared" si="776"/>
        <v>-1.2349229255441945</v>
      </c>
      <c r="N10824" s="3">
        <f t="shared" si="776"/>
        <v>-8.3276098926828926E-2</v>
      </c>
      <c r="O10824" s="3">
        <f t="shared" si="776"/>
        <v>-1.7440693955557705</v>
      </c>
      <c r="P10824" s="3">
        <f t="shared" si="776"/>
        <v>0.47018367281657925</v>
      </c>
      <c r="R10824" s="3">
        <f t="shared" si="777"/>
        <v>1.9696786934430821</v>
      </c>
      <c r="S10824" s="3">
        <f t="shared" si="778"/>
        <v>0.87757659750131367</v>
      </c>
      <c r="T10824" s="3">
        <f t="shared" si="779"/>
        <v>-0.13059103685193124</v>
      </c>
    </row>
    <row r="10825" spans="1:20" x14ac:dyDescent="0.25">
      <c r="A10825" s="13">
        <v>21973</v>
      </c>
      <c r="B10825" s="3">
        <v>1</v>
      </c>
      <c r="C10825" s="3">
        <v>70000</v>
      </c>
      <c r="D10825" s="3">
        <v>7.94</v>
      </c>
      <c r="E10825" s="3">
        <v>660</v>
      </c>
      <c r="K10825" s="3">
        <v>1</v>
      </c>
      <c r="M10825" s="3">
        <f t="shared" si="776"/>
        <v>0.80965145449586262</v>
      </c>
      <c r="N10825" s="3">
        <f t="shared" si="776"/>
        <v>-8.3276098926828926E-2</v>
      </c>
      <c r="O10825" s="3">
        <f t="shared" si="776"/>
        <v>-1.1319779484775636</v>
      </c>
      <c r="P10825" s="3">
        <f t="shared" si="776"/>
        <v>-1.114527054573303</v>
      </c>
      <c r="R10825" s="3">
        <f t="shared" si="777"/>
        <v>1.4929803658894654</v>
      </c>
      <c r="S10825" s="3">
        <f t="shared" si="778"/>
        <v>0.81652518784688599</v>
      </c>
      <c r="T10825" s="3">
        <f t="shared" si="779"/>
        <v>-0.20269751849030726</v>
      </c>
    </row>
    <row r="10826" spans="1:20" x14ac:dyDescent="0.25">
      <c r="A10826" s="13">
        <v>21980</v>
      </c>
      <c r="B10826" s="3">
        <v>1</v>
      </c>
      <c r="C10826" s="3">
        <v>68000</v>
      </c>
      <c r="D10826" s="3">
        <v>20.149999999999999</v>
      </c>
      <c r="E10826" s="3">
        <v>720</v>
      </c>
      <c r="K10826" s="3">
        <v>1</v>
      </c>
      <c r="M10826" s="3">
        <f t="shared" si="776"/>
        <v>0.80965145449586262</v>
      </c>
      <c r="N10826" s="3">
        <f t="shared" si="776"/>
        <v>-0.12008775882897949</v>
      </c>
      <c r="O10826" s="3">
        <f t="shared" si="776"/>
        <v>0.24185230314466113</v>
      </c>
      <c r="P10826" s="3">
        <f t="shared" ref="P10826:P10889" si="780">(E10826-E$5)/E$6</f>
        <v>0.78712581829455575</v>
      </c>
      <c r="R10826" s="3">
        <f t="shared" si="777"/>
        <v>1.7372484907176107</v>
      </c>
      <c r="S10826" s="3">
        <f t="shared" si="778"/>
        <v>0.85033723532449135</v>
      </c>
      <c r="T10826" s="3">
        <f t="shared" si="779"/>
        <v>-0.1621222607406517</v>
      </c>
    </row>
    <row r="10827" spans="1:20" x14ac:dyDescent="0.25">
      <c r="A10827" s="13">
        <v>21981</v>
      </c>
      <c r="B10827" s="3">
        <v>1</v>
      </c>
      <c r="C10827" s="3">
        <v>58500</v>
      </c>
      <c r="D10827" s="3">
        <v>8.57</v>
      </c>
      <c r="E10827" s="3">
        <v>800</v>
      </c>
      <c r="K10827" s="3">
        <v>1</v>
      </c>
      <c r="M10827" s="3">
        <f t="shared" ref="M10827:P10890" si="781">(B10827-B$5)/B$6</f>
        <v>0.80965145449586262</v>
      </c>
      <c r="N10827" s="3">
        <f t="shared" si="781"/>
        <v>-0.29494314336419464</v>
      </c>
      <c r="O10827" s="3">
        <f t="shared" si="781"/>
        <v>-1.0610923580990215</v>
      </c>
      <c r="P10827" s="3">
        <f t="shared" si="780"/>
        <v>3.3226629821183673</v>
      </c>
      <c r="R10827" s="3">
        <f t="shared" ref="R10827:R10890" si="782">$L$7+SUMPRODUCT($M$7:$P$7,M10827:P10827)</f>
        <v>3.0742724885063089</v>
      </c>
      <c r="S10827" s="3">
        <f t="shared" ref="S10827:S10890" si="783">1/(1+EXP(-R10827))</f>
        <v>0.95581894748124563</v>
      </c>
      <c r="T10827" s="3">
        <f t="shared" si="779"/>
        <v>-4.5186769346298887E-2</v>
      </c>
    </row>
    <row r="10828" spans="1:20" x14ac:dyDescent="0.25">
      <c r="A10828" s="13">
        <v>21983</v>
      </c>
      <c r="B10828" s="3">
        <v>1</v>
      </c>
      <c r="C10828" s="3">
        <v>35000</v>
      </c>
      <c r="D10828" s="3">
        <v>24.86</v>
      </c>
      <c r="E10828" s="3">
        <v>720</v>
      </c>
      <c r="K10828" s="3">
        <v>1</v>
      </c>
      <c r="M10828" s="3">
        <f t="shared" si="781"/>
        <v>0.80965145449586262</v>
      </c>
      <c r="N10828" s="3">
        <f t="shared" si="781"/>
        <v>-0.72748014721446375</v>
      </c>
      <c r="O10828" s="3">
        <f t="shared" si="781"/>
        <v>0.7718064788318586</v>
      </c>
      <c r="P10828" s="3">
        <f t="shared" si="780"/>
        <v>0.78712581829455575</v>
      </c>
      <c r="R10828" s="3">
        <f t="shared" si="782"/>
        <v>1.5451131173981802</v>
      </c>
      <c r="S10828" s="3">
        <f t="shared" si="783"/>
        <v>0.82420679308690525</v>
      </c>
      <c r="T10828" s="3">
        <f t="shared" ref="T10828:T10891" si="784">IF(K10828=1,LN(S10828),LN(1-S10828))</f>
        <v>-0.19333381807437353</v>
      </c>
    </row>
    <row r="10829" spans="1:20" x14ac:dyDescent="0.25">
      <c r="A10829" s="13">
        <v>21984</v>
      </c>
      <c r="B10829" s="3">
        <v>0</v>
      </c>
      <c r="C10829" s="3">
        <v>55000</v>
      </c>
      <c r="D10829" s="3">
        <v>25.38</v>
      </c>
      <c r="E10829" s="3">
        <v>695</v>
      </c>
      <c r="K10829" s="3">
        <v>1</v>
      </c>
      <c r="M10829" s="3">
        <f t="shared" si="781"/>
        <v>-1.2349229255441945</v>
      </c>
      <c r="N10829" s="3">
        <f t="shared" si="781"/>
        <v>-0.35936354819295813</v>
      </c>
      <c r="O10829" s="3">
        <f t="shared" si="781"/>
        <v>0.83031522009668712</v>
      </c>
      <c r="P10829" s="3">
        <f t="shared" si="780"/>
        <v>-5.2295454003854587E-3</v>
      </c>
      <c r="R10829" s="3">
        <f t="shared" si="782"/>
        <v>0.953704766613379</v>
      </c>
      <c r="S10829" s="3">
        <f t="shared" si="783"/>
        <v>0.72185962582776642</v>
      </c>
      <c r="T10829" s="3">
        <f t="shared" si="784"/>
        <v>-0.32592458305338412</v>
      </c>
    </row>
    <row r="10830" spans="1:20" x14ac:dyDescent="0.25">
      <c r="A10830" s="13">
        <v>21986</v>
      </c>
      <c r="B10830" s="3">
        <v>0</v>
      </c>
      <c r="C10830" s="3">
        <v>114297</v>
      </c>
      <c r="D10830" s="3">
        <v>11.76</v>
      </c>
      <c r="E10830" s="3">
        <v>735</v>
      </c>
      <c r="K10830" s="3">
        <v>1</v>
      </c>
      <c r="M10830" s="3">
        <f t="shared" si="781"/>
        <v>-1.2349229255441945</v>
      </c>
      <c r="N10830" s="3">
        <f t="shared" si="781"/>
        <v>0.73204695041595269</v>
      </c>
      <c r="O10830" s="3">
        <f t="shared" si="781"/>
        <v>-0.70216373380132302</v>
      </c>
      <c r="P10830" s="3">
        <f t="shared" si="780"/>
        <v>1.2625390365115203</v>
      </c>
      <c r="R10830" s="3">
        <f t="shared" si="782"/>
        <v>1.9473181233037073</v>
      </c>
      <c r="S10830" s="3">
        <f t="shared" si="783"/>
        <v>0.87515391589188674</v>
      </c>
      <c r="T10830" s="3">
        <f t="shared" si="784"/>
        <v>-0.13335550421735348</v>
      </c>
    </row>
    <row r="10831" spans="1:20" x14ac:dyDescent="0.25">
      <c r="A10831" s="13">
        <v>21987</v>
      </c>
      <c r="B10831" s="3">
        <v>0</v>
      </c>
      <c r="C10831" s="3">
        <v>78000</v>
      </c>
      <c r="D10831" s="3">
        <v>19.46</v>
      </c>
      <c r="E10831" s="3">
        <v>735</v>
      </c>
      <c r="K10831" s="3">
        <v>1</v>
      </c>
      <c r="M10831" s="3">
        <f t="shared" si="781"/>
        <v>-1.2349229255441945</v>
      </c>
      <c r="N10831" s="3">
        <f t="shared" si="781"/>
        <v>6.3970540681773311E-2</v>
      </c>
      <c r="O10831" s="3">
        <f t="shared" si="781"/>
        <v>0.16421570415863884</v>
      </c>
      <c r="P10831" s="3">
        <f t="shared" si="780"/>
        <v>1.2625390365115203</v>
      </c>
      <c r="R10831" s="3">
        <f t="shared" si="782"/>
        <v>1.6441472334419245</v>
      </c>
      <c r="S10831" s="3">
        <f t="shared" si="783"/>
        <v>0.83809846251176523</v>
      </c>
      <c r="T10831" s="3">
        <f t="shared" si="784"/>
        <v>-0.17661968837154338</v>
      </c>
    </row>
    <row r="10832" spans="1:20" x14ac:dyDescent="0.25">
      <c r="A10832" s="13">
        <v>21989</v>
      </c>
      <c r="B10832" s="3">
        <v>1</v>
      </c>
      <c r="C10832" s="3">
        <v>65000</v>
      </c>
      <c r="D10832" s="3">
        <v>11.57</v>
      </c>
      <c r="E10832" s="3">
        <v>690</v>
      </c>
      <c r="K10832" s="3">
        <v>1</v>
      </c>
      <c r="M10832" s="3">
        <f t="shared" si="781"/>
        <v>0.80965145449586262</v>
      </c>
      <c r="N10832" s="3">
        <f t="shared" si="781"/>
        <v>-0.17530524868220532</v>
      </c>
      <c r="O10832" s="3">
        <f t="shared" si="781"/>
        <v>-0.72354192772501036</v>
      </c>
      <c r="P10832" s="3">
        <f t="shared" si="780"/>
        <v>-0.1637006181393737</v>
      </c>
      <c r="R10832" s="3">
        <f t="shared" si="782"/>
        <v>1.702856281510424</v>
      </c>
      <c r="S10832" s="3">
        <f t="shared" si="783"/>
        <v>0.84590741363011268</v>
      </c>
      <c r="T10832" s="3">
        <f t="shared" si="784"/>
        <v>-0.16734536551845544</v>
      </c>
    </row>
    <row r="10833" spans="1:20" x14ac:dyDescent="0.25">
      <c r="A10833" s="13">
        <v>21990</v>
      </c>
      <c r="B10833" s="3">
        <v>0</v>
      </c>
      <c r="C10833" s="3">
        <v>48000</v>
      </c>
      <c r="D10833" s="3">
        <v>19</v>
      </c>
      <c r="E10833" s="3">
        <v>660</v>
      </c>
      <c r="K10833" s="3">
        <v>1</v>
      </c>
      <c r="M10833" s="3">
        <f t="shared" si="781"/>
        <v>-1.2349229255441945</v>
      </c>
      <c r="N10833" s="3">
        <f t="shared" si="781"/>
        <v>-0.48820435785048505</v>
      </c>
      <c r="O10833" s="3">
        <f t="shared" si="781"/>
        <v>0.11245797150129037</v>
      </c>
      <c r="P10833" s="3">
        <f t="shared" si="780"/>
        <v>-1.114527054573303</v>
      </c>
      <c r="R10833" s="3">
        <f t="shared" si="782"/>
        <v>0.77908964617644128</v>
      </c>
      <c r="S10833" s="3">
        <f t="shared" si="783"/>
        <v>0.68548387868946936</v>
      </c>
      <c r="T10833" s="3">
        <f t="shared" si="784"/>
        <v>-0.37763029785008284</v>
      </c>
    </row>
    <row r="10834" spans="1:20" x14ac:dyDescent="0.25">
      <c r="A10834" s="13">
        <v>21992</v>
      </c>
      <c r="B10834" s="3">
        <v>1</v>
      </c>
      <c r="C10834" s="3">
        <v>163000</v>
      </c>
      <c r="D10834" s="3">
        <v>7.94</v>
      </c>
      <c r="E10834" s="3">
        <v>800</v>
      </c>
      <c r="K10834" s="3">
        <v>1</v>
      </c>
      <c r="M10834" s="3">
        <f t="shared" si="781"/>
        <v>0.80965145449586262</v>
      </c>
      <c r="N10834" s="3">
        <f t="shared" si="781"/>
        <v>1.6284660865231722</v>
      </c>
      <c r="O10834" s="3">
        <f t="shared" si="781"/>
        <v>-1.1319779484775636</v>
      </c>
      <c r="P10834" s="3">
        <f t="shared" si="780"/>
        <v>3.3226629821183673</v>
      </c>
      <c r="R10834" s="3">
        <f t="shared" si="782"/>
        <v>3.1619772633824663</v>
      </c>
      <c r="S10834" s="3">
        <f t="shared" si="783"/>
        <v>0.95937807394299623</v>
      </c>
      <c r="T10834" s="3">
        <f t="shared" si="784"/>
        <v>-4.1470044101744728E-2</v>
      </c>
    </row>
    <row r="10835" spans="1:20" x14ac:dyDescent="0.25">
      <c r="A10835" s="13">
        <v>21994</v>
      </c>
      <c r="B10835" s="3">
        <v>1</v>
      </c>
      <c r="C10835" s="3">
        <v>65000</v>
      </c>
      <c r="D10835" s="3">
        <v>24.04</v>
      </c>
      <c r="E10835" s="3">
        <v>690</v>
      </c>
      <c r="K10835" s="3">
        <v>1</v>
      </c>
      <c r="M10835" s="3">
        <f t="shared" si="781"/>
        <v>0.80965145449586262</v>
      </c>
      <c r="N10835" s="3">
        <f t="shared" si="781"/>
        <v>-0.17530524868220532</v>
      </c>
      <c r="O10835" s="3">
        <f t="shared" si="781"/>
        <v>0.6795426945296289</v>
      </c>
      <c r="P10835" s="3">
        <f t="shared" si="780"/>
        <v>-0.1637006181393737</v>
      </c>
      <c r="R10835" s="3">
        <f t="shared" si="782"/>
        <v>1.248293654695134</v>
      </c>
      <c r="S10835" s="3">
        <f t="shared" si="783"/>
        <v>0.77700434487661441</v>
      </c>
      <c r="T10835" s="3">
        <f t="shared" si="784"/>
        <v>-0.2523093367683294</v>
      </c>
    </row>
    <row r="10836" spans="1:20" x14ac:dyDescent="0.25">
      <c r="A10836" s="13">
        <v>21997</v>
      </c>
      <c r="B10836" s="3">
        <v>1</v>
      </c>
      <c r="C10836" s="3">
        <v>63500</v>
      </c>
      <c r="D10836" s="3">
        <v>23.34</v>
      </c>
      <c r="E10836" s="3">
        <v>715</v>
      </c>
      <c r="K10836" s="3">
        <v>1</v>
      </c>
      <c r="M10836" s="3">
        <f t="shared" si="781"/>
        <v>0.80965145449586262</v>
      </c>
      <c r="N10836" s="3">
        <f t="shared" si="781"/>
        <v>-0.20291399360881823</v>
      </c>
      <c r="O10836" s="3">
        <f t="shared" si="781"/>
        <v>0.60078092744235967</v>
      </c>
      <c r="P10836" s="3">
        <f t="shared" si="780"/>
        <v>0.62865474555556744</v>
      </c>
      <c r="R10836" s="3">
        <f t="shared" si="782"/>
        <v>1.5606278489720706</v>
      </c>
      <c r="S10836" s="3">
        <f t="shared" si="783"/>
        <v>0.82644342676142923</v>
      </c>
      <c r="T10836" s="3">
        <f t="shared" si="784"/>
        <v>-0.19062381323328409</v>
      </c>
    </row>
    <row r="10837" spans="1:20" x14ac:dyDescent="0.25">
      <c r="A10837" s="13">
        <v>21999</v>
      </c>
      <c r="B10837" s="3">
        <v>1</v>
      </c>
      <c r="C10837" s="3">
        <v>55000</v>
      </c>
      <c r="D10837" s="3">
        <v>22.32</v>
      </c>
      <c r="E10837" s="3">
        <v>710</v>
      </c>
      <c r="K10837" s="3">
        <v>1</v>
      </c>
      <c r="M10837" s="3">
        <f t="shared" si="781"/>
        <v>0.80965145449586262</v>
      </c>
      <c r="N10837" s="3">
        <f t="shared" si="781"/>
        <v>-0.35936354819295813</v>
      </c>
      <c r="O10837" s="3">
        <f t="shared" si="781"/>
        <v>0.486013781115196</v>
      </c>
      <c r="P10837" s="3">
        <f t="shared" si="780"/>
        <v>0.47018367281657925</v>
      </c>
      <c r="R10837" s="3">
        <f t="shared" si="782"/>
        <v>1.5349941412292891</v>
      </c>
      <c r="S10837" s="3">
        <f t="shared" si="783"/>
        <v>0.82273584197100302</v>
      </c>
      <c r="T10837" s="3">
        <f t="shared" si="784"/>
        <v>-0.19512009948541556</v>
      </c>
    </row>
    <row r="10838" spans="1:20" x14ac:dyDescent="0.25">
      <c r="A10838" s="13">
        <v>22000</v>
      </c>
      <c r="B10838" s="3">
        <v>1</v>
      </c>
      <c r="C10838" s="3">
        <v>60000</v>
      </c>
      <c r="D10838" s="3">
        <v>25.8</v>
      </c>
      <c r="E10838" s="3">
        <v>680</v>
      </c>
      <c r="K10838" s="3">
        <v>1</v>
      </c>
      <c r="M10838" s="3">
        <f t="shared" si="781"/>
        <v>0.80965145449586262</v>
      </c>
      <c r="N10838" s="3">
        <f t="shared" si="781"/>
        <v>-0.26733439843758172</v>
      </c>
      <c r="O10838" s="3">
        <f t="shared" si="781"/>
        <v>0.87757228034904888</v>
      </c>
      <c r="P10838" s="3">
        <f t="shared" si="780"/>
        <v>-0.48064276361735014</v>
      </c>
      <c r="R10838" s="3">
        <f t="shared" si="782"/>
        <v>1.0659409780817297</v>
      </c>
      <c r="S10838" s="3">
        <f t="shared" si="783"/>
        <v>0.74382423602120284</v>
      </c>
      <c r="T10838" s="3">
        <f t="shared" si="784"/>
        <v>-0.29595051396554561</v>
      </c>
    </row>
    <row r="10839" spans="1:20" x14ac:dyDescent="0.25">
      <c r="A10839" s="13">
        <v>22002</v>
      </c>
      <c r="B10839" s="3">
        <v>0</v>
      </c>
      <c r="C10839" s="3">
        <v>95000</v>
      </c>
      <c r="D10839" s="3">
        <v>12.01</v>
      </c>
      <c r="E10839" s="3">
        <v>695</v>
      </c>
      <c r="K10839" s="3">
        <v>1</v>
      </c>
      <c r="M10839" s="3">
        <f t="shared" si="781"/>
        <v>-1.2349229255441945</v>
      </c>
      <c r="N10839" s="3">
        <f t="shared" si="781"/>
        <v>0.37686964985005306</v>
      </c>
      <c r="O10839" s="3">
        <f t="shared" si="781"/>
        <v>-0.67403453127015545</v>
      </c>
      <c r="P10839" s="3">
        <f t="shared" si="780"/>
        <v>-5.2295454003854587E-3</v>
      </c>
      <c r="R10839" s="3">
        <f t="shared" si="782"/>
        <v>1.4658553872469124</v>
      </c>
      <c r="S10839" s="3">
        <f t="shared" si="783"/>
        <v>0.81242660778091791</v>
      </c>
      <c r="T10839" s="3">
        <f t="shared" si="784"/>
        <v>-0.20772969774316805</v>
      </c>
    </row>
    <row r="10840" spans="1:20" x14ac:dyDescent="0.25">
      <c r="A10840" s="13">
        <v>22004</v>
      </c>
      <c r="B10840" s="3">
        <v>1</v>
      </c>
      <c r="C10840" s="3">
        <v>197000</v>
      </c>
      <c r="D10840" s="3">
        <v>12.26</v>
      </c>
      <c r="E10840" s="3">
        <v>735</v>
      </c>
      <c r="K10840" s="3">
        <v>1</v>
      </c>
      <c r="M10840" s="3">
        <f t="shared" si="781"/>
        <v>0.80965145449586262</v>
      </c>
      <c r="N10840" s="3">
        <f t="shared" si="781"/>
        <v>2.2542643048597317</v>
      </c>
      <c r="O10840" s="3">
        <f t="shared" si="781"/>
        <v>-0.64590532873898787</v>
      </c>
      <c r="P10840" s="3">
        <f t="shared" si="780"/>
        <v>1.2625390365115203</v>
      </c>
      <c r="R10840" s="3">
        <f t="shared" si="782"/>
        <v>2.2774246302627139</v>
      </c>
      <c r="S10840" s="3">
        <f t="shared" si="783"/>
        <v>0.90699001854391359</v>
      </c>
      <c r="T10840" s="3">
        <f t="shared" si="784"/>
        <v>-9.7623833840549887E-2</v>
      </c>
    </row>
    <row r="10841" spans="1:20" x14ac:dyDescent="0.25">
      <c r="A10841" s="13">
        <v>22006</v>
      </c>
      <c r="B10841" s="3">
        <v>0</v>
      </c>
      <c r="C10841" s="3">
        <v>33000</v>
      </c>
      <c r="D10841" s="3">
        <v>24.84</v>
      </c>
      <c r="E10841" s="3">
        <v>695</v>
      </c>
      <c r="K10841" s="3">
        <v>1</v>
      </c>
      <c r="M10841" s="3">
        <f t="shared" si="781"/>
        <v>-1.2349229255441945</v>
      </c>
      <c r="N10841" s="3">
        <f t="shared" si="781"/>
        <v>-0.76429180711661426</v>
      </c>
      <c r="O10841" s="3">
        <f t="shared" si="781"/>
        <v>0.76955614262936523</v>
      </c>
      <c r="P10841" s="3">
        <f t="shared" si="780"/>
        <v>-5.2295454003854587E-3</v>
      </c>
      <c r="R10841" s="3">
        <f t="shared" si="782"/>
        <v>0.95975970351405293</v>
      </c>
      <c r="S10841" s="3">
        <f t="shared" si="783"/>
        <v>0.72307369118512921</v>
      </c>
      <c r="T10841" s="3">
        <f t="shared" si="784"/>
        <v>-0.32424413783315464</v>
      </c>
    </row>
    <row r="10842" spans="1:20" x14ac:dyDescent="0.25">
      <c r="A10842" s="13">
        <v>22007</v>
      </c>
      <c r="B10842" s="3">
        <v>0</v>
      </c>
      <c r="C10842" s="3">
        <v>50200</v>
      </c>
      <c r="D10842" s="3">
        <v>26.18</v>
      </c>
      <c r="E10842" s="3">
        <v>695</v>
      </c>
      <c r="K10842" s="3">
        <v>1</v>
      </c>
      <c r="M10842" s="3">
        <f t="shared" si="781"/>
        <v>-1.2349229255441945</v>
      </c>
      <c r="N10842" s="3">
        <f t="shared" si="781"/>
        <v>-0.44771153195811947</v>
      </c>
      <c r="O10842" s="3">
        <f t="shared" si="781"/>
        <v>0.92032866819642345</v>
      </c>
      <c r="P10842" s="3">
        <f t="shared" si="780"/>
        <v>-5.2295454003854587E-3</v>
      </c>
      <c r="R10842" s="3">
        <f t="shared" si="782"/>
        <v>0.92156908002911275</v>
      </c>
      <c r="S10842" s="3">
        <f t="shared" si="783"/>
        <v>0.71536170866678506</v>
      </c>
      <c r="T10842" s="3">
        <f t="shared" si="784"/>
        <v>-0.33496697795818592</v>
      </c>
    </row>
    <row r="10843" spans="1:20" x14ac:dyDescent="0.25">
      <c r="A10843" s="13">
        <v>22009</v>
      </c>
      <c r="B10843" s="3">
        <v>0</v>
      </c>
      <c r="C10843" s="3">
        <v>35000</v>
      </c>
      <c r="D10843" s="3">
        <v>14.06</v>
      </c>
      <c r="E10843" s="3">
        <v>675</v>
      </c>
      <c r="K10843" s="3">
        <v>0</v>
      </c>
      <c r="M10843" s="3">
        <f t="shared" si="781"/>
        <v>-1.2349229255441945</v>
      </c>
      <c r="N10843" s="3">
        <f t="shared" si="781"/>
        <v>-0.72748014721446375</v>
      </c>
      <c r="O10843" s="3">
        <f t="shared" si="781"/>
        <v>-0.44337507051458114</v>
      </c>
      <c r="P10843" s="3">
        <f t="shared" si="780"/>
        <v>-0.63911383635633834</v>
      </c>
      <c r="R10843" s="3">
        <f t="shared" si="782"/>
        <v>1.1237592692200886</v>
      </c>
      <c r="S10843" s="3">
        <f t="shared" si="783"/>
        <v>0.75468535630829692</v>
      </c>
      <c r="T10843" s="3">
        <f t="shared" si="784"/>
        <v>-1.4052136324277313</v>
      </c>
    </row>
    <row r="10844" spans="1:20" x14ac:dyDescent="0.25">
      <c r="A10844" s="13">
        <v>22010</v>
      </c>
      <c r="B10844" s="3">
        <v>1</v>
      </c>
      <c r="C10844" s="3">
        <v>80000</v>
      </c>
      <c r="D10844" s="3">
        <v>14.97</v>
      </c>
      <c r="E10844" s="3">
        <v>730</v>
      </c>
      <c r="K10844" s="3">
        <v>1</v>
      </c>
      <c r="M10844" s="3">
        <f t="shared" si="781"/>
        <v>0.80965145449586262</v>
      </c>
      <c r="N10844" s="3">
        <f t="shared" si="781"/>
        <v>0.10078220058392387</v>
      </c>
      <c r="O10844" s="3">
        <f t="shared" si="781"/>
        <v>-0.34098477330113108</v>
      </c>
      <c r="P10844" s="3">
        <f t="shared" si="780"/>
        <v>1.1040679637725321</v>
      </c>
      <c r="R10844" s="3">
        <f t="shared" si="782"/>
        <v>2.0486053348927427</v>
      </c>
      <c r="S10844" s="3">
        <f t="shared" si="783"/>
        <v>0.88580661969922869</v>
      </c>
      <c r="T10844" s="3">
        <f t="shared" si="784"/>
        <v>-0.12125661439020126</v>
      </c>
    </row>
    <row r="10845" spans="1:20" x14ac:dyDescent="0.25">
      <c r="A10845" s="13">
        <v>22011</v>
      </c>
      <c r="B10845" s="3">
        <v>0</v>
      </c>
      <c r="C10845" s="3">
        <v>11000</v>
      </c>
      <c r="D10845" s="3">
        <v>21.63</v>
      </c>
      <c r="E10845" s="3">
        <v>675</v>
      </c>
      <c r="K10845" s="3">
        <v>1</v>
      </c>
      <c r="M10845" s="3">
        <f t="shared" si="781"/>
        <v>-1.2349229255441945</v>
      </c>
      <c r="N10845" s="3">
        <f t="shared" si="781"/>
        <v>-1.1692200660402705</v>
      </c>
      <c r="O10845" s="3">
        <f t="shared" si="781"/>
        <v>0.40837718212917329</v>
      </c>
      <c r="P10845" s="3">
        <f t="shared" si="780"/>
        <v>-0.63911383635633834</v>
      </c>
      <c r="R10845" s="3">
        <f t="shared" si="782"/>
        <v>0.83294542509341774</v>
      </c>
      <c r="S10845" s="3">
        <f t="shared" si="783"/>
        <v>0.69697736403738231</v>
      </c>
      <c r="T10845" s="3">
        <f t="shared" si="784"/>
        <v>-0.36100234502246181</v>
      </c>
    </row>
    <row r="10846" spans="1:20" x14ac:dyDescent="0.25">
      <c r="A10846" s="13">
        <v>22014</v>
      </c>
      <c r="B10846" s="3">
        <v>1</v>
      </c>
      <c r="C10846" s="3">
        <v>128775</v>
      </c>
      <c r="D10846" s="3">
        <v>16.27</v>
      </c>
      <c r="E10846" s="3">
        <v>720</v>
      </c>
      <c r="K10846" s="3">
        <v>1</v>
      </c>
      <c r="M10846" s="3">
        <f t="shared" si="781"/>
        <v>0.80965145449586262</v>
      </c>
      <c r="N10846" s="3">
        <f t="shared" si="781"/>
        <v>0.99852655644762067</v>
      </c>
      <c r="O10846" s="3">
        <f t="shared" si="781"/>
        <v>-0.19471292013905975</v>
      </c>
      <c r="P10846" s="3">
        <f t="shared" si="780"/>
        <v>0.78712581829455575</v>
      </c>
      <c r="R10846" s="3">
        <f t="shared" si="782"/>
        <v>1.9163354236477854</v>
      </c>
      <c r="S10846" s="3">
        <f t="shared" si="783"/>
        <v>0.87172922824113352</v>
      </c>
      <c r="T10846" s="3">
        <f t="shared" si="784"/>
        <v>-0.13727642136597107</v>
      </c>
    </row>
    <row r="10847" spans="1:20" x14ac:dyDescent="0.25">
      <c r="A10847" s="13">
        <v>22019</v>
      </c>
      <c r="B10847" s="3">
        <v>1</v>
      </c>
      <c r="C10847" s="3">
        <v>86000</v>
      </c>
      <c r="D10847" s="3">
        <v>25.17</v>
      </c>
      <c r="E10847" s="3">
        <v>685</v>
      </c>
      <c r="K10847" s="3">
        <v>1</v>
      </c>
      <c r="M10847" s="3">
        <f t="shared" si="781"/>
        <v>0.80965145449586262</v>
      </c>
      <c r="N10847" s="3">
        <f t="shared" si="781"/>
        <v>0.21121718029037556</v>
      </c>
      <c r="O10847" s="3">
        <f t="shared" si="781"/>
        <v>0.80668668997050663</v>
      </c>
      <c r="P10847" s="3">
        <f t="shared" si="780"/>
        <v>-0.32217169087836195</v>
      </c>
      <c r="R10847" s="3">
        <f t="shared" si="782"/>
        <v>1.1625628813907791</v>
      </c>
      <c r="S10847" s="3">
        <f t="shared" si="783"/>
        <v>0.76179809180193081</v>
      </c>
      <c r="T10847" s="3">
        <f t="shared" si="784"/>
        <v>-0.27207372979515382</v>
      </c>
    </row>
    <row r="10848" spans="1:20" x14ac:dyDescent="0.25">
      <c r="A10848" s="13">
        <v>22021</v>
      </c>
      <c r="B10848" s="3">
        <v>1</v>
      </c>
      <c r="C10848" s="3">
        <v>50000</v>
      </c>
      <c r="D10848" s="3">
        <v>14.52</v>
      </c>
      <c r="E10848" s="3">
        <v>670</v>
      </c>
      <c r="K10848" s="3">
        <v>1</v>
      </c>
      <c r="M10848" s="3">
        <f t="shared" si="781"/>
        <v>0.80965145449586262</v>
      </c>
      <c r="N10848" s="3">
        <f t="shared" si="781"/>
        <v>-0.45139269794833453</v>
      </c>
      <c r="O10848" s="3">
        <f t="shared" si="781"/>
        <v>-0.39161733785723285</v>
      </c>
      <c r="P10848" s="3">
        <f t="shared" si="780"/>
        <v>-0.79758490909532664</v>
      </c>
      <c r="R10848" s="3">
        <f t="shared" si="782"/>
        <v>1.3558312576691205</v>
      </c>
      <c r="S10848" s="3">
        <f t="shared" si="783"/>
        <v>0.79508133245575385</v>
      </c>
      <c r="T10848" s="3">
        <f t="shared" si="784"/>
        <v>-0.22931086458481129</v>
      </c>
    </row>
    <row r="10849" spans="1:20" x14ac:dyDescent="0.25">
      <c r="A10849" s="13">
        <v>22023</v>
      </c>
      <c r="B10849" s="3">
        <v>0</v>
      </c>
      <c r="C10849" s="3">
        <v>44564</v>
      </c>
      <c r="D10849" s="3">
        <v>23.35</v>
      </c>
      <c r="E10849" s="3">
        <v>670</v>
      </c>
      <c r="K10849" s="3">
        <v>1</v>
      </c>
      <c r="M10849" s="3">
        <f t="shared" si="781"/>
        <v>-1.2349229255441945</v>
      </c>
      <c r="N10849" s="3">
        <f t="shared" si="781"/>
        <v>-0.55144678956237969</v>
      </c>
      <c r="O10849" s="3">
        <f t="shared" si="781"/>
        <v>0.60190609554360663</v>
      </c>
      <c r="P10849" s="3">
        <f t="shared" si="780"/>
        <v>-0.79758490909532664</v>
      </c>
      <c r="R10849" s="3">
        <f t="shared" si="782"/>
        <v>0.73349131179449123</v>
      </c>
      <c r="S10849" s="3">
        <f t="shared" si="783"/>
        <v>0.67557094885403091</v>
      </c>
      <c r="T10849" s="3">
        <f t="shared" si="784"/>
        <v>-0.39219709548513221</v>
      </c>
    </row>
    <row r="10850" spans="1:20" x14ac:dyDescent="0.25">
      <c r="A10850" s="13">
        <v>22026</v>
      </c>
      <c r="B10850" s="3">
        <v>1</v>
      </c>
      <c r="C10850" s="3">
        <v>90000</v>
      </c>
      <c r="D10850" s="3">
        <v>19.11</v>
      </c>
      <c r="E10850" s="3">
        <v>725</v>
      </c>
      <c r="K10850" s="3">
        <v>1</v>
      </c>
      <c r="M10850" s="3">
        <f t="shared" si="781"/>
        <v>0.80965145449586262</v>
      </c>
      <c r="N10850" s="3">
        <f t="shared" si="781"/>
        <v>0.28484050009467665</v>
      </c>
      <c r="O10850" s="3">
        <f t="shared" si="781"/>
        <v>0.12483482061500405</v>
      </c>
      <c r="P10850" s="3">
        <f t="shared" si="780"/>
        <v>0.94559689103354394</v>
      </c>
      <c r="R10850" s="3">
        <f t="shared" si="782"/>
        <v>1.8463378427128103</v>
      </c>
      <c r="S10850" s="3">
        <f t="shared" si="783"/>
        <v>0.86369655012612911</v>
      </c>
      <c r="T10850" s="3">
        <f t="shared" si="784"/>
        <v>-0.14653378700035569</v>
      </c>
    </row>
    <row r="10851" spans="1:20" x14ac:dyDescent="0.25">
      <c r="A10851" s="13">
        <v>22027</v>
      </c>
      <c r="B10851" s="3">
        <v>1</v>
      </c>
      <c r="C10851" s="3">
        <v>90000</v>
      </c>
      <c r="D10851" s="3">
        <v>14.61</v>
      </c>
      <c r="E10851" s="3">
        <v>690</v>
      </c>
      <c r="K10851" s="3">
        <v>1</v>
      </c>
      <c r="M10851" s="3">
        <f t="shared" si="781"/>
        <v>0.80965145449586262</v>
      </c>
      <c r="N10851" s="3">
        <f t="shared" si="781"/>
        <v>0.28484050009467665</v>
      </c>
      <c r="O10851" s="3">
        <f t="shared" si="781"/>
        <v>-0.38149082494601255</v>
      </c>
      <c r="P10851" s="3">
        <f t="shared" si="780"/>
        <v>-0.1637006181393737</v>
      </c>
      <c r="R10851" s="3">
        <f t="shared" si="782"/>
        <v>1.607528660317068</v>
      </c>
      <c r="S10851" s="3">
        <f t="shared" si="783"/>
        <v>0.83306799064009351</v>
      </c>
      <c r="T10851" s="3">
        <f t="shared" si="784"/>
        <v>-0.18264001872946206</v>
      </c>
    </row>
    <row r="10852" spans="1:20" x14ac:dyDescent="0.25">
      <c r="A10852" s="13">
        <v>22030</v>
      </c>
      <c r="B10852" s="3">
        <v>1</v>
      </c>
      <c r="C10852" s="3">
        <v>98303</v>
      </c>
      <c r="D10852" s="3">
        <v>21.96</v>
      </c>
      <c r="E10852" s="3">
        <v>705</v>
      </c>
      <c r="K10852" s="3">
        <v>1</v>
      </c>
      <c r="M10852" s="3">
        <f t="shared" si="781"/>
        <v>0.80965145449586262</v>
      </c>
      <c r="N10852" s="3">
        <f t="shared" si="781"/>
        <v>0.43766410617845469</v>
      </c>
      <c r="O10852" s="3">
        <f t="shared" si="781"/>
        <v>0.4455077294703147</v>
      </c>
      <c r="P10852" s="3">
        <f t="shared" si="780"/>
        <v>0.311712600077591</v>
      </c>
      <c r="R10852" s="3">
        <f t="shared" si="782"/>
        <v>1.5173947123410041</v>
      </c>
      <c r="S10852" s="3">
        <f t="shared" si="783"/>
        <v>0.8201545183158393</v>
      </c>
      <c r="T10852" s="3">
        <f t="shared" si="784"/>
        <v>-0.1982625195053184</v>
      </c>
    </row>
    <row r="10853" spans="1:20" x14ac:dyDescent="0.25">
      <c r="A10853" s="13">
        <v>22033</v>
      </c>
      <c r="B10853" s="3">
        <v>0</v>
      </c>
      <c r="C10853" s="3">
        <v>43000</v>
      </c>
      <c r="D10853" s="3">
        <v>21.47</v>
      </c>
      <c r="E10853" s="3">
        <v>675</v>
      </c>
      <c r="K10853" s="3">
        <v>1</v>
      </c>
      <c r="M10853" s="3">
        <f t="shared" si="781"/>
        <v>-1.2349229255441945</v>
      </c>
      <c r="N10853" s="3">
        <f t="shared" si="781"/>
        <v>-0.58023350760586145</v>
      </c>
      <c r="O10853" s="3">
        <f t="shared" si="781"/>
        <v>0.39037449250922601</v>
      </c>
      <c r="P10853" s="3">
        <f t="shared" si="780"/>
        <v>-0.63911383635633834</v>
      </c>
      <c r="R10853" s="3">
        <f t="shared" si="782"/>
        <v>0.85860242231188066</v>
      </c>
      <c r="S10853" s="3">
        <f t="shared" si="783"/>
        <v>0.70236857763373528</v>
      </c>
      <c r="T10853" s="3">
        <f t="shared" si="784"/>
        <v>-0.35329697337697147</v>
      </c>
    </row>
    <row r="10854" spans="1:20" x14ac:dyDescent="0.25">
      <c r="A10854" s="13">
        <v>22034</v>
      </c>
      <c r="B10854" s="3">
        <v>0</v>
      </c>
      <c r="C10854" s="3">
        <v>150000</v>
      </c>
      <c r="D10854" s="3">
        <v>10.119999999999999</v>
      </c>
      <c r="E10854" s="3">
        <v>660</v>
      </c>
      <c r="K10854" s="3">
        <v>0</v>
      </c>
      <c r="M10854" s="3">
        <f t="shared" si="781"/>
        <v>-1.2349229255441945</v>
      </c>
      <c r="N10854" s="3">
        <f t="shared" si="781"/>
        <v>1.3891902971591934</v>
      </c>
      <c r="O10854" s="3">
        <f t="shared" si="781"/>
        <v>-0.88669130240578242</v>
      </c>
      <c r="P10854" s="3">
        <f t="shared" si="780"/>
        <v>-1.114527054573303</v>
      </c>
      <c r="R10854" s="3">
        <f t="shared" si="782"/>
        <v>1.1659787174681888</v>
      </c>
      <c r="S10854" s="3">
        <f t="shared" si="783"/>
        <v>0.76241738101809886</v>
      </c>
      <c r="T10854" s="3">
        <f t="shared" si="784"/>
        <v>-1.4372398466024929</v>
      </c>
    </row>
    <row r="10855" spans="1:20" x14ac:dyDescent="0.25">
      <c r="A10855" s="13">
        <v>22035</v>
      </c>
      <c r="B10855" s="3">
        <v>0</v>
      </c>
      <c r="C10855" s="3">
        <v>115000</v>
      </c>
      <c r="D10855" s="3">
        <v>11.35</v>
      </c>
      <c r="E10855" s="3">
        <v>705</v>
      </c>
      <c r="K10855" s="3">
        <v>1</v>
      </c>
      <c r="M10855" s="3">
        <f t="shared" si="781"/>
        <v>-1.2349229255441945</v>
      </c>
      <c r="N10855" s="3">
        <f t="shared" si="781"/>
        <v>0.74498624887155862</v>
      </c>
      <c r="O10855" s="3">
        <f t="shared" si="781"/>
        <v>-0.74829562595243793</v>
      </c>
      <c r="P10855" s="3">
        <f t="shared" si="780"/>
        <v>0.311712600077591</v>
      </c>
      <c r="R10855" s="3">
        <f t="shared" si="782"/>
        <v>1.6174030983467305</v>
      </c>
      <c r="S10855" s="3">
        <f t="shared" si="783"/>
        <v>0.83443667388362341</v>
      </c>
      <c r="T10855" s="3">
        <f t="shared" si="784"/>
        <v>-0.18099842386017839</v>
      </c>
    </row>
    <row r="10856" spans="1:20" x14ac:dyDescent="0.25">
      <c r="A10856" s="13">
        <v>22036</v>
      </c>
      <c r="B10856" s="3">
        <v>1</v>
      </c>
      <c r="C10856" s="3">
        <v>185000</v>
      </c>
      <c r="D10856" s="3">
        <v>4.3499999999999996</v>
      </c>
      <c r="E10856" s="3">
        <v>675</v>
      </c>
      <c r="K10856" s="3">
        <v>1</v>
      </c>
      <c r="M10856" s="3">
        <f t="shared" si="781"/>
        <v>0.80965145449586262</v>
      </c>
      <c r="N10856" s="3">
        <f t="shared" si="781"/>
        <v>2.0333943454468284</v>
      </c>
      <c r="O10856" s="3">
        <f t="shared" si="781"/>
        <v>-1.5359132968251303</v>
      </c>
      <c r="P10856" s="3">
        <f t="shared" si="780"/>
        <v>-0.63911383635633834</v>
      </c>
      <c r="R10856" s="3">
        <f t="shared" si="782"/>
        <v>1.8677375104964249</v>
      </c>
      <c r="S10856" s="3">
        <f t="shared" si="783"/>
        <v>0.86619627146319322</v>
      </c>
      <c r="T10856" s="3">
        <f t="shared" si="784"/>
        <v>-0.1436437546865236</v>
      </c>
    </row>
    <row r="10857" spans="1:20" x14ac:dyDescent="0.25">
      <c r="A10857" s="13">
        <v>22038</v>
      </c>
      <c r="B10857" s="3">
        <v>1</v>
      </c>
      <c r="C10857" s="3">
        <v>105000</v>
      </c>
      <c r="D10857" s="3">
        <v>16.07</v>
      </c>
      <c r="E10857" s="3">
        <v>710</v>
      </c>
      <c r="K10857" s="3">
        <v>1</v>
      </c>
      <c r="M10857" s="3">
        <f t="shared" si="781"/>
        <v>0.80965145449586262</v>
      </c>
      <c r="N10857" s="3">
        <f t="shared" si="781"/>
        <v>0.56092794936080592</v>
      </c>
      <c r="O10857" s="3">
        <f t="shared" si="781"/>
        <v>-0.21721628216399375</v>
      </c>
      <c r="P10857" s="3">
        <f t="shared" si="780"/>
        <v>0.47018367281657925</v>
      </c>
      <c r="R10857" s="3">
        <f t="shared" si="782"/>
        <v>1.7937981761988344</v>
      </c>
      <c r="S10857" s="3">
        <f t="shared" si="783"/>
        <v>0.85739231301349184</v>
      </c>
      <c r="T10857" s="3">
        <f t="shared" si="784"/>
        <v>-0.15385969031973812</v>
      </c>
    </row>
    <row r="10858" spans="1:20" x14ac:dyDescent="0.25">
      <c r="A10858" s="13">
        <v>22040</v>
      </c>
      <c r="B10858" s="3">
        <v>0</v>
      </c>
      <c r="C10858" s="3">
        <v>35584</v>
      </c>
      <c r="D10858" s="3">
        <v>13.42</v>
      </c>
      <c r="E10858" s="3">
        <v>680</v>
      </c>
      <c r="K10858" s="3">
        <v>1</v>
      </c>
      <c r="M10858" s="3">
        <f t="shared" si="781"/>
        <v>-1.2349229255441945</v>
      </c>
      <c r="N10858" s="3">
        <f t="shared" si="781"/>
        <v>-0.71673114252303571</v>
      </c>
      <c r="O10858" s="3">
        <f t="shared" si="781"/>
        <v>-0.51538582899437024</v>
      </c>
      <c r="P10858" s="3">
        <f t="shared" si="780"/>
        <v>-0.48064276361735014</v>
      </c>
      <c r="R10858" s="3">
        <f t="shared" si="782"/>
        <v>1.2050000106586898</v>
      </c>
      <c r="S10858" s="3">
        <f t="shared" si="783"/>
        <v>0.76941306311977709</v>
      </c>
      <c r="T10858" s="3">
        <f t="shared" si="784"/>
        <v>-0.26212731048759264</v>
      </c>
    </row>
    <row r="10859" spans="1:20" x14ac:dyDescent="0.25">
      <c r="A10859" s="13">
        <v>22041</v>
      </c>
      <c r="B10859" s="3">
        <v>1</v>
      </c>
      <c r="C10859" s="3">
        <v>65000</v>
      </c>
      <c r="D10859" s="3">
        <v>33.07</v>
      </c>
      <c r="E10859" s="3">
        <v>735</v>
      </c>
      <c r="K10859" s="3">
        <v>1</v>
      </c>
      <c r="M10859" s="3">
        <f t="shared" si="781"/>
        <v>0.80965145449586262</v>
      </c>
      <c r="N10859" s="3">
        <f t="shared" si="781"/>
        <v>-0.17530524868220532</v>
      </c>
      <c r="O10859" s="3">
        <f t="shared" si="781"/>
        <v>1.6955694899554024</v>
      </c>
      <c r="P10859" s="3">
        <f t="shared" si="780"/>
        <v>1.2625390365115203</v>
      </c>
      <c r="R10859" s="3">
        <f t="shared" si="782"/>
        <v>1.4370717195971723</v>
      </c>
      <c r="S10859" s="3">
        <f t="shared" si="783"/>
        <v>0.80800078081438986</v>
      </c>
      <c r="T10859" s="3">
        <f t="shared" si="784"/>
        <v>-0.21319225410706569</v>
      </c>
    </row>
    <row r="10860" spans="1:20" x14ac:dyDescent="0.25">
      <c r="A10860" s="13">
        <v>22044</v>
      </c>
      <c r="B10860" s="3">
        <v>1</v>
      </c>
      <c r="C10860" s="3">
        <v>63446</v>
      </c>
      <c r="D10860" s="3">
        <v>20.63</v>
      </c>
      <c r="E10860" s="3">
        <v>700</v>
      </c>
      <c r="K10860" s="3">
        <v>1</v>
      </c>
      <c r="M10860" s="3">
        <f t="shared" si="781"/>
        <v>0.80965145449586262</v>
      </c>
      <c r="N10860" s="3">
        <f t="shared" si="781"/>
        <v>-0.20390790842617632</v>
      </c>
      <c r="O10860" s="3">
        <f t="shared" si="781"/>
        <v>0.29586037200450294</v>
      </c>
      <c r="P10860" s="3">
        <f t="shared" si="780"/>
        <v>0.15324152733860277</v>
      </c>
      <c r="R10860" s="3">
        <f t="shared" si="782"/>
        <v>1.4867326244884236</v>
      </c>
      <c r="S10860" s="3">
        <f t="shared" si="783"/>
        <v>0.81558735084220479</v>
      </c>
      <c r="T10860" s="3">
        <f t="shared" si="784"/>
        <v>-0.20384674942343117</v>
      </c>
    </row>
    <row r="10861" spans="1:20" x14ac:dyDescent="0.25">
      <c r="A10861" s="13">
        <v>22045</v>
      </c>
      <c r="B10861" s="3">
        <v>1</v>
      </c>
      <c r="C10861" s="3">
        <v>60000</v>
      </c>
      <c r="D10861" s="3">
        <v>14.94</v>
      </c>
      <c r="E10861" s="3">
        <v>670</v>
      </c>
      <c r="K10861" s="3">
        <v>1</v>
      </c>
      <c r="M10861" s="3">
        <f t="shared" si="781"/>
        <v>0.80965145449586262</v>
      </c>
      <c r="N10861" s="3">
        <f t="shared" si="781"/>
        <v>-0.26733439843758172</v>
      </c>
      <c r="O10861" s="3">
        <f t="shared" si="781"/>
        <v>-0.34436027760487131</v>
      </c>
      <c r="P10861" s="3">
        <f t="shared" si="780"/>
        <v>-0.79758490909532664</v>
      </c>
      <c r="R10861" s="3">
        <f t="shared" si="782"/>
        <v>1.346716396115994</v>
      </c>
      <c r="S10861" s="3">
        <f t="shared" si="783"/>
        <v>0.79359228065913434</v>
      </c>
      <c r="T10861" s="3">
        <f t="shared" si="784"/>
        <v>-0.23118545005079974</v>
      </c>
    </row>
    <row r="10862" spans="1:20" x14ac:dyDescent="0.25">
      <c r="A10862" s="13">
        <v>22046</v>
      </c>
      <c r="B10862" s="3">
        <v>0</v>
      </c>
      <c r="C10862" s="3">
        <v>85000</v>
      </c>
      <c r="D10862" s="3">
        <v>21.26</v>
      </c>
      <c r="E10862" s="3">
        <v>660</v>
      </c>
      <c r="K10862" s="3">
        <v>1</v>
      </c>
      <c r="M10862" s="3">
        <f t="shared" si="781"/>
        <v>-1.2349229255441945</v>
      </c>
      <c r="N10862" s="3">
        <f t="shared" si="781"/>
        <v>0.19281135033930027</v>
      </c>
      <c r="O10862" s="3">
        <f t="shared" si="781"/>
        <v>0.36674596238304558</v>
      </c>
      <c r="P10862" s="3">
        <f t="shared" si="780"/>
        <v>-1.114527054573303</v>
      </c>
      <c r="R10862" s="3">
        <f t="shared" si="782"/>
        <v>0.71962919615789245</v>
      </c>
      <c r="S10862" s="3">
        <f t="shared" si="783"/>
        <v>0.67252535830821614</v>
      </c>
      <c r="T10862" s="3">
        <f t="shared" si="784"/>
        <v>-0.39671546069554259</v>
      </c>
    </row>
    <row r="10863" spans="1:20" x14ac:dyDescent="0.25">
      <c r="A10863" s="13">
        <v>22047</v>
      </c>
      <c r="B10863" s="3">
        <v>0</v>
      </c>
      <c r="C10863" s="3">
        <v>45000</v>
      </c>
      <c r="D10863" s="3">
        <v>23.33</v>
      </c>
      <c r="E10863" s="3">
        <v>700</v>
      </c>
      <c r="K10863" s="3">
        <v>1</v>
      </c>
      <c r="M10863" s="3">
        <f t="shared" si="781"/>
        <v>-1.2349229255441945</v>
      </c>
      <c r="N10863" s="3">
        <f t="shared" si="781"/>
        <v>-0.54342184770371094</v>
      </c>
      <c r="O10863" s="3">
        <f t="shared" si="781"/>
        <v>0.59965575934111282</v>
      </c>
      <c r="P10863" s="3">
        <f t="shared" si="780"/>
        <v>0.15324152733860277</v>
      </c>
      <c r="R10863" s="3">
        <f t="shared" si="782"/>
        <v>1.079786541869177</v>
      </c>
      <c r="S10863" s="3">
        <f t="shared" si="783"/>
        <v>0.74645358624272518</v>
      </c>
      <c r="T10863" s="3">
        <f t="shared" si="784"/>
        <v>-0.29242183909629593</v>
      </c>
    </row>
    <row r="10864" spans="1:20" x14ac:dyDescent="0.25">
      <c r="A10864" s="13">
        <v>22050</v>
      </c>
      <c r="B10864" s="3">
        <v>0</v>
      </c>
      <c r="C10864" s="3">
        <v>37000</v>
      </c>
      <c r="D10864" s="3">
        <v>12.07</v>
      </c>
      <c r="E10864" s="3">
        <v>665</v>
      </c>
      <c r="K10864" s="3">
        <v>1</v>
      </c>
      <c r="M10864" s="3">
        <f t="shared" si="781"/>
        <v>-1.2349229255441945</v>
      </c>
      <c r="N10864" s="3">
        <f t="shared" si="781"/>
        <v>-0.69066848731231312</v>
      </c>
      <c r="O10864" s="3">
        <f t="shared" si="781"/>
        <v>-0.6672835226626751</v>
      </c>
      <c r="P10864" s="3">
        <f t="shared" si="780"/>
        <v>-0.95605598183431484</v>
      </c>
      <c r="R10864" s="3">
        <f t="shared" si="782"/>
        <v>1.0824400838932753</v>
      </c>
      <c r="S10864" s="3">
        <f t="shared" si="783"/>
        <v>0.74695546876439378</v>
      </c>
      <c r="T10864" s="3">
        <f t="shared" si="784"/>
        <v>-0.29174970906081765</v>
      </c>
    </row>
    <row r="10865" spans="1:20" x14ac:dyDescent="0.25">
      <c r="A10865" s="13">
        <v>22052</v>
      </c>
      <c r="B10865" s="3">
        <v>1</v>
      </c>
      <c r="C10865" s="3">
        <v>96000</v>
      </c>
      <c r="D10865" s="3">
        <v>13.61</v>
      </c>
      <c r="E10865" s="3">
        <v>680</v>
      </c>
      <c r="K10865" s="3">
        <v>1</v>
      </c>
      <c r="M10865" s="3">
        <f t="shared" si="781"/>
        <v>0.80965145449586262</v>
      </c>
      <c r="N10865" s="3">
        <f t="shared" si="781"/>
        <v>0.39527547980112837</v>
      </c>
      <c r="O10865" s="3">
        <f t="shared" si="781"/>
        <v>-0.4940076350706829</v>
      </c>
      <c r="P10865" s="3">
        <f t="shared" si="780"/>
        <v>-0.48064276361735014</v>
      </c>
      <c r="R10865" s="3">
        <f t="shared" si="782"/>
        <v>1.5325995785452537</v>
      </c>
      <c r="S10865" s="3">
        <f t="shared" si="783"/>
        <v>0.82238634524661147</v>
      </c>
      <c r="T10865" s="3">
        <f t="shared" si="784"/>
        <v>-0.19554498796162115</v>
      </c>
    </row>
    <row r="10866" spans="1:20" x14ac:dyDescent="0.25">
      <c r="A10866" s="13">
        <v>22054</v>
      </c>
      <c r="B10866" s="3">
        <v>0</v>
      </c>
      <c r="C10866" s="3">
        <v>47000</v>
      </c>
      <c r="D10866" s="3">
        <v>14.02</v>
      </c>
      <c r="E10866" s="3">
        <v>705</v>
      </c>
      <c r="K10866" s="3">
        <v>0</v>
      </c>
      <c r="M10866" s="3">
        <f t="shared" si="781"/>
        <v>-1.2349229255441945</v>
      </c>
      <c r="N10866" s="3">
        <f t="shared" si="781"/>
        <v>-0.50661018780156031</v>
      </c>
      <c r="O10866" s="3">
        <f t="shared" si="781"/>
        <v>-0.44787574291956805</v>
      </c>
      <c r="P10866" s="3">
        <f t="shared" si="780"/>
        <v>0.311712600077591</v>
      </c>
      <c r="R10866" s="3">
        <f t="shared" si="782"/>
        <v>1.4779476632607345</v>
      </c>
      <c r="S10866" s="3">
        <f t="shared" si="783"/>
        <v>0.81426238721406174</v>
      </c>
      <c r="T10866" s="3">
        <f t="shared" si="784"/>
        <v>-1.6834202851668614</v>
      </c>
    </row>
    <row r="10867" spans="1:20" x14ac:dyDescent="0.25">
      <c r="A10867" s="13">
        <v>22055</v>
      </c>
      <c r="B10867" s="3">
        <v>0</v>
      </c>
      <c r="C10867" s="3">
        <v>80400</v>
      </c>
      <c r="D10867" s="3">
        <v>11.13</v>
      </c>
      <c r="E10867" s="3">
        <v>715</v>
      </c>
      <c r="K10867" s="3">
        <v>1</v>
      </c>
      <c r="M10867" s="3">
        <f t="shared" si="781"/>
        <v>-1.2349229255441945</v>
      </c>
      <c r="N10867" s="3">
        <f t="shared" si="781"/>
        <v>0.10814453256435398</v>
      </c>
      <c r="O10867" s="3">
        <f t="shared" si="781"/>
        <v>-0.77304932417986527</v>
      </c>
      <c r="P10867" s="3">
        <f t="shared" si="780"/>
        <v>0.62865474555556744</v>
      </c>
      <c r="R10867" s="3">
        <f t="shared" si="782"/>
        <v>1.7190859910878427</v>
      </c>
      <c r="S10867" s="3">
        <f t="shared" si="783"/>
        <v>0.84801106876043153</v>
      </c>
      <c r="T10867" s="3">
        <f t="shared" si="784"/>
        <v>-0.16486159049189306</v>
      </c>
    </row>
    <row r="10868" spans="1:20" x14ac:dyDescent="0.25">
      <c r="A10868" s="13">
        <v>22057</v>
      </c>
      <c r="B10868" s="3">
        <v>1</v>
      </c>
      <c r="C10868" s="3">
        <v>129000</v>
      </c>
      <c r="D10868" s="3">
        <v>19.510000000000002</v>
      </c>
      <c r="E10868" s="3">
        <v>705</v>
      </c>
      <c r="K10868" s="3">
        <v>0</v>
      </c>
      <c r="M10868" s="3">
        <f t="shared" si="781"/>
        <v>0.80965145449586262</v>
      </c>
      <c r="N10868" s="3">
        <f t="shared" si="781"/>
        <v>1.0026678681866126</v>
      </c>
      <c r="O10868" s="3">
        <f t="shared" si="781"/>
        <v>0.16984154466487242</v>
      </c>
      <c r="P10868" s="3">
        <f t="shared" si="780"/>
        <v>0.311712600077591</v>
      </c>
      <c r="R10868" s="3">
        <f t="shared" si="782"/>
        <v>1.6257206928676278</v>
      </c>
      <c r="S10868" s="3">
        <f t="shared" si="783"/>
        <v>0.83558257296276817</v>
      </c>
      <c r="T10868" s="3">
        <f t="shared" si="784"/>
        <v>-1.8053467981019653</v>
      </c>
    </row>
    <row r="10869" spans="1:20" x14ac:dyDescent="0.25">
      <c r="A10869" s="13">
        <v>22060</v>
      </c>
      <c r="B10869" s="3">
        <v>0</v>
      </c>
      <c r="C10869" s="3">
        <v>50000</v>
      </c>
      <c r="D10869" s="3">
        <v>7.27</v>
      </c>
      <c r="E10869" s="3">
        <v>675</v>
      </c>
      <c r="K10869" s="3">
        <v>1</v>
      </c>
      <c r="M10869" s="3">
        <f t="shared" si="781"/>
        <v>-1.2349229255441945</v>
      </c>
      <c r="N10869" s="3">
        <f t="shared" si="781"/>
        <v>-0.45139269794833453</v>
      </c>
      <c r="O10869" s="3">
        <f t="shared" si="781"/>
        <v>-1.2073642112610929</v>
      </c>
      <c r="P10869" s="3">
        <f t="shared" si="780"/>
        <v>-0.63911383635633834</v>
      </c>
      <c r="R10869" s="3">
        <f t="shared" si="782"/>
        <v>1.3805644982191438</v>
      </c>
      <c r="S10869" s="3">
        <f t="shared" si="783"/>
        <v>0.79908164583540753</v>
      </c>
      <c r="T10869" s="3">
        <f t="shared" si="784"/>
        <v>-0.22429215341085512</v>
      </c>
    </row>
    <row r="10870" spans="1:20" x14ac:dyDescent="0.25">
      <c r="A10870" s="13">
        <v>22063</v>
      </c>
      <c r="B10870" s="3">
        <v>1</v>
      </c>
      <c r="C10870" s="3">
        <v>61000</v>
      </c>
      <c r="D10870" s="3">
        <v>25.93</v>
      </c>
      <c r="E10870" s="3">
        <v>720</v>
      </c>
      <c r="K10870" s="3">
        <v>1</v>
      </c>
      <c r="M10870" s="3">
        <f t="shared" si="781"/>
        <v>0.80965145449586262</v>
      </c>
      <c r="N10870" s="3">
        <f t="shared" si="781"/>
        <v>-0.24892856848650644</v>
      </c>
      <c r="O10870" s="3">
        <f t="shared" si="781"/>
        <v>0.89219946566525588</v>
      </c>
      <c r="P10870" s="3">
        <f t="shared" si="780"/>
        <v>0.78712581829455575</v>
      </c>
      <c r="R10870" s="3">
        <f t="shared" si="782"/>
        <v>1.522216432275042</v>
      </c>
      <c r="S10870" s="3">
        <f t="shared" si="783"/>
        <v>0.82086462966337548</v>
      </c>
      <c r="T10870" s="3">
        <f t="shared" si="784"/>
        <v>-0.19739706782215699</v>
      </c>
    </row>
    <row r="10871" spans="1:20" x14ac:dyDescent="0.25">
      <c r="A10871" s="13">
        <v>22064</v>
      </c>
      <c r="B10871" s="3">
        <v>1</v>
      </c>
      <c r="C10871" s="3">
        <v>55000</v>
      </c>
      <c r="D10871" s="3">
        <v>25.4</v>
      </c>
      <c r="E10871" s="3">
        <v>765</v>
      </c>
      <c r="K10871" s="3">
        <v>0</v>
      </c>
      <c r="M10871" s="3">
        <f t="shared" si="781"/>
        <v>0.80965145449586262</v>
      </c>
      <c r="N10871" s="3">
        <f t="shared" si="781"/>
        <v>-0.35936354819295813</v>
      </c>
      <c r="O10871" s="3">
        <f t="shared" si="781"/>
        <v>0.8325655562991805</v>
      </c>
      <c r="P10871" s="3">
        <f t="shared" si="780"/>
        <v>2.2133654729454499</v>
      </c>
      <c r="R10871" s="3">
        <f t="shared" si="782"/>
        <v>2.055763248142374</v>
      </c>
      <c r="S10871" s="3">
        <f t="shared" si="783"/>
        <v>0.88652866883102932</v>
      </c>
      <c r="T10871" s="3">
        <f t="shared" si="784"/>
        <v>-2.1762050627862499</v>
      </c>
    </row>
    <row r="10872" spans="1:20" x14ac:dyDescent="0.25">
      <c r="A10872" s="13">
        <v>22065</v>
      </c>
      <c r="B10872" s="3">
        <v>1</v>
      </c>
      <c r="C10872" s="3">
        <v>75000</v>
      </c>
      <c r="D10872" s="3">
        <v>23.9</v>
      </c>
      <c r="E10872" s="3">
        <v>675</v>
      </c>
      <c r="K10872" s="3">
        <v>1</v>
      </c>
      <c r="M10872" s="3">
        <f t="shared" si="781"/>
        <v>0.80965145449586262</v>
      </c>
      <c r="N10872" s="3">
        <f t="shared" si="781"/>
        <v>8.7530508285474772E-3</v>
      </c>
      <c r="O10872" s="3">
        <f t="shared" si="781"/>
        <v>0.66379034111217494</v>
      </c>
      <c r="P10872" s="3">
        <f t="shared" si="780"/>
        <v>-0.63911383635633834</v>
      </c>
      <c r="R10872" s="3">
        <f t="shared" si="782"/>
        <v>1.0869441559749184</v>
      </c>
      <c r="S10872" s="3">
        <f t="shared" si="783"/>
        <v>0.74780584960408714</v>
      </c>
      <c r="T10872" s="3">
        <f t="shared" si="784"/>
        <v>-0.2906118940518434</v>
      </c>
    </row>
    <row r="10873" spans="1:20" x14ac:dyDescent="0.25">
      <c r="A10873" s="13">
        <v>22067</v>
      </c>
      <c r="B10873" s="3">
        <v>0</v>
      </c>
      <c r="C10873" s="3">
        <v>75000</v>
      </c>
      <c r="D10873" s="3">
        <v>4.3600000000000003</v>
      </c>
      <c r="E10873" s="3">
        <v>680</v>
      </c>
      <c r="K10873" s="3">
        <v>1</v>
      </c>
      <c r="M10873" s="3">
        <f t="shared" si="781"/>
        <v>-1.2349229255441945</v>
      </c>
      <c r="N10873" s="3">
        <f t="shared" si="781"/>
        <v>8.7530508285474772E-3</v>
      </c>
      <c r="O10873" s="3">
        <f t="shared" si="781"/>
        <v>-1.5347881287238836</v>
      </c>
      <c r="P10873" s="3">
        <f t="shared" si="780"/>
        <v>-0.48064276361735014</v>
      </c>
      <c r="R10873" s="3">
        <f t="shared" si="782"/>
        <v>1.5596785740357608</v>
      </c>
      <c r="S10873" s="3">
        <f t="shared" si="783"/>
        <v>0.82630722560963943</v>
      </c>
      <c r="T10873" s="3">
        <f t="shared" si="784"/>
        <v>-0.19078863077778513</v>
      </c>
    </row>
    <row r="10874" spans="1:20" x14ac:dyDescent="0.25">
      <c r="A10874" s="13">
        <v>22068</v>
      </c>
      <c r="B10874" s="3">
        <v>1</v>
      </c>
      <c r="C10874" s="3">
        <v>76000</v>
      </c>
      <c r="D10874" s="3">
        <v>29.15</v>
      </c>
      <c r="E10874" s="3">
        <v>670</v>
      </c>
      <c r="K10874" s="3">
        <v>1</v>
      </c>
      <c r="M10874" s="3">
        <f t="shared" si="781"/>
        <v>0.80965145449586262</v>
      </c>
      <c r="N10874" s="3">
        <f t="shared" si="781"/>
        <v>2.7158880779622759E-2</v>
      </c>
      <c r="O10874" s="3">
        <f t="shared" si="781"/>
        <v>1.2545035942666942</v>
      </c>
      <c r="P10874" s="3">
        <f t="shared" si="780"/>
        <v>-0.79758490909532664</v>
      </c>
      <c r="R10874" s="3">
        <f t="shared" si="782"/>
        <v>0.83863872494250735</v>
      </c>
      <c r="S10874" s="3">
        <f t="shared" si="783"/>
        <v>0.69817843830853787</v>
      </c>
      <c r="T10874" s="3">
        <f t="shared" si="784"/>
        <v>-0.35928056661484103</v>
      </c>
    </row>
    <row r="10875" spans="1:20" x14ac:dyDescent="0.25">
      <c r="A10875" s="13">
        <v>22069</v>
      </c>
      <c r="B10875" s="3">
        <v>0</v>
      </c>
      <c r="C10875" s="3">
        <v>26000</v>
      </c>
      <c r="D10875" s="3">
        <v>20.399999999999999</v>
      </c>
      <c r="E10875" s="3">
        <v>670</v>
      </c>
      <c r="K10875" s="3">
        <v>1</v>
      </c>
      <c r="M10875" s="3">
        <f t="shared" si="781"/>
        <v>-1.2349229255441945</v>
      </c>
      <c r="N10875" s="3">
        <f t="shared" si="781"/>
        <v>-0.89313261677414124</v>
      </c>
      <c r="O10875" s="3">
        <f t="shared" si="781"/>
        <v>0.26998150567582874</v>
      </c>
      <c r="P10875" s="3">
        <f t="shared" si="780"/>
        <v>-0.79758490909532664</v>
      </c>
      <c r="R10875" s="3">
        <f t="shared" si="782"/>
        <v>0.82952543057552031</v>
      </c>
      <c r="S10875" s="3">
        <f t="shared" si="783"/>
        <v>0.69625457526497481</v>
      </c>
      <c r="T10875" s="3">
        <f t="shared" si="784"/>
        <v>-0.3620399164660405</v>
      </c>
    </row>
    <row r="10876" spans="1:20" x14ac:dyDescent="0.25">
      <c r="A10876" s="13">
        <v>22074</v>
      </c>
      <c r="B10876" s="3">
        <v>0</v>
      </c>
      <c r="C10876" s="3">
        <v>87000</v>
      </c>
      <c r="D10876" s="3">
        <v>32.35</v>
      </c>
      <c r="E10876" s="3">
        <v>710</v>
      </c>
      <c r="K10876" s="3">
        <v>1</v>
      </c>
      <c r="M10876" s="3">
        <f t="shared" si="781"/>
        <v>-1.2349229255441945</v>
      </c>
      <c r="N10876" s="3">
        <f t="shared" si="781"/>
        <v>0.22962301024145082</v>
      </c>
      <c r="O10876" s="3">
        <f t="shared" si="781"/>
        <v>1.6145573866656397</v>
      </c>
      <c r="P10876" s="3">
        <f t="shared" si="780"/>
        <v>0.47018367281657925</v>
      </c>
      <c r="R10876" s="3">
        <f t="shared" si="782"/>
        <v>0.89210350138574268</v>
      </c>
      <c r="S10876" s="3">
        <f t="shared" si="783"/>
        <v>0.70932407059529823</v>
      </c>
      <c r="T10876" s="3">
        <f t="shared" si="784"/>
        <v>-0.3434427756452631</v>
      </c>
    </row>
    <row r="10877" spans="1:20" x14ac:dyDescent="0.25">
      <c r="A10877" s="13">
        <v>22075</v>
      </c>
      <c r="B10877" s="3">
        <v>1</v>
      </c>
      <c r="C10877" s="3">
        <v>60000</v>
      </c>
      <c r="D10877" s="3">
        <v>34.4</v>
      </c>
      <c r="E10877" s="3">
        <v>680</v>
      </c>
      <c r="K10877" s="3">
        <v>1</v>
      </c>
      <c r="M10877" s="3">
        <f t="shared" si="781"/>
        <v>0.80965145449586262</v>
      </c>
      <c r="N10877" s="3">
        <f t="shared" si="781"/>
        <v>-0.26733439843758172</v>
      </c>
      <c r="O10877" s="3">
        <f t="shared" si="781"/>
        <v>1.8452168474212136</v>
      </c>
      <c r="P10877" s="3">
        <f t="shared" si="780"/>
        <v>-0.48064276361735014</v>
      </c>
      <c r="R10877" s="3">
        <f t="shared" si="782"/>
        <v>0.75244951131256421</v>
      </c>
      <c r="S10877" s="3">
        <f t="shared" si="783"/>
        <v>0.67971220100672058</v>
      </c>
      <c r="T10877" s="3">
        <f t="shared" si="784"/>
        <v>-0.38608580421434024</v>
      </c>
    </row>
    <row r="10878" spans="1:20" x14ac:dyDescent="0.25">
      <c r="A10878" s="13">
        <v>22076</v>
      </c>
      <c r="B10878" s="3">
        <v>0</v>
      </c>
      <c r="C10878" s="3">
        <v>117500</v>
      </c>
      <c r="D10878" s="3">
        <v>12.86</v>
      </c>
      <c r="E10878" s="3">
        <v>660</v>
      </c>
      <c r="K10878" s="3">
        <v>1</v>
      </c>
      <c r="M10878" s="3">
        <f t="shared" si="781"/>
        <v>-1.2349229255441945</v>
      </c>
      <c r="N10878" s="3">
        <f t="shared" si="781"/>
        <v>0.79100082374924685</v>
      </c>
      <c r="O10878" s="3">
        <f t="shared" si="781"/>
        <v>-0.57839524266418563</v>
      </c>
      <c r="P10878" s="3">
        <f t="shared" si="780"/>
        <v>-1.114527054573303</v>
      </c>
      <c r="R10878" s="3">
        <f t="shared" si="782"/>
        <v>1.0459645208777779</v>
      </c>
      <c r="S10878" s="3">
        <f t="shared" si="783"/>
        <v>0.73999922379898375</v>
      </c>
      <c r="T10878" s="3">
        <f t="shared" si="784"/>
        <v>-0.30110614170476396</v>
      </c>
    </row>
    <row r="10879" spans="1:20" x14ac:dyDescent="0.25">
      <c r="A10879" s="13">
        <v>22079</v>
      </c>
      <c r="B10879" s="3">
        <v>1</v>
      </c>
      <c r="C10879" s="3">
        <v>160000</v>
      </c>
      <c r="D10879" s="3">
        <v>26.87</v>
      </c>
      <c r="E10879" s="3">
        <v>755</v>
      </c>
      <c r="K10879" s="3">
        <v>1</v>
      </c>
      <c r="M10879" s="3">
        <f t="shared" si="781"/>
        <v>0.80965145449586262</v>
      </c>
      <c r="N10879" s="3">
        <f t="shared" si="781"/>
        <v>1.5732485966699463</v>
      </c>
      <c r="O10879" s="3">
        <f t="shared" si="781"/>
        <v>0.99796526718244616</v>
      </c>
      <c r="P10879" s="3">
        <f t="shared" si="780"/>
        <v>1.8964233274674733</v>
      </c>
      <c r="R10879" s="3">
        <f t="shared" si="782"/>
        <v>1.9521288504720891</v>
      </c>
      <c r="S10879" s="3">
        <f t="shared" si="783"/>
        <v>0.87567858580964042</v>
      </c>
      <c r="T10879" s="3">
        <f t="shared" si="784"/>
        <v>-0.13275616655033032</v>
      </c>
    </row>
    <row r="10880" spans="1:20" x14ac:dyDescent="0.25">
      <c r="A10880" s="13">
        <v>22082</v>
      </c>
      <c r="B10880" s="3">
        <v>0</v>
      </c>
      <c r="C10880" s="3">
        <v>38000</v>
      </c>
      <c r="D10880" s="3">
        <v>22.3</v>
      </c>
      <c r="E10880" s="3">
        <v>695</v>
      </c>
      <c r="K10880" s="3">
        <v>1</v>
      </c>
      <c r="M10880" s="3">
        <f t="shared" si="781"/>
        <v>-1.2349229255441945</v>
      </c>
      <c r="N10880" s="3">
        <f t="shared" si="781"/>
        <v>-0.67226265736123791</v>
      </c>
      <c r="O10880" s="3">
        <f t="shared" si="781"/>
        <v>0.48376344491270262</v>
      </c>
      <c r="P10880" s="3">
        <f t="shared" si="780"/>
        <v>-5.2295454003854587E-3</v>
      </c>
      <c r="R10880" s="3">
        <f t="shared" si="782"/>
        <v>1.0554466371113507</v>
      </c>
      <c r="S10880" s="3">
        <f t="shared" si="783"/>
        <v>0.74181943061155287</v>
      </c>
      <c r="T10880" s="3">
        <f t="shared" si="784"/>
        <v>-0.29864942040133541</v>
      </c>
    </row>
    <row r="10881" spans="1:20" x14ac:dyDescent="0.25">
      <c r="A10881" s="13">
        <v>22083</v>
      </c>
      <c r="B10881" s="3">
        <v>1</v>
      </c>
      <c r="C10881" s="3">
        <v>75000</v>
      </c>
      <c r="D10881" s="3">
        <v>22.85</v>
      </c>
      <c r="E10881" s="3">
        <v>670</v>
      </c>
      <c r="K10881" s="3">
        <v>1</v>
      </c>
      <c r="M10881" s="3">
        <f t="shared" si="781"/>
        <v>0.80965145449586262</v>
      </c>
      <c r="N10881" s="3">
        <f t="shared" si="781"/>
        <v>8.7530508285474772E-3</v>
      </c>
      <c r="O10881" s="3">
        <f t="shared" si="781"/>
        <v>0.54564769048127137</v>
      </c>
      <c r="P10881" s="3">
        <f t="shared" si="780"/>
        <v>-0.79758490909532664</v>
      </c>
      <c r="R10881" s="3">
        <f t="shared" si="782"/>
        <v>1.0676699319165919</v>
      </c>
      <c r="S10881" s="3">
        <f t="shared" si="783"/>
        <v>0.74415354882082529</v>
      </c>
      <c r="T10881" s="3">
        <f t="shared" si="784"/>
        <v>-0.29550788261936045</v>
      </c>
    </row>
    <row r="10882" spans="1:20" x14ac:dyDescent="0.25">
      <c r="A10882" s="13">
        <v>22086</v>
      </c>
      <c r="B10882" s="3">
        <v>1</v>
      </c>
      <c r="C10882" s="3">
        <v>84000</v>
      </c>
      <c r="D10882" s="3">
        <v>13.1</v>
      </c>
      <c r="E10882" s="3">
        <v>665</v>
      </c>
      <c r="K10882" s="3">
        <v>1</v>
      </c>
      <c r="M10882" s="3">
        <f t="shared" si="781"/>
        <v>0.80965145449586262</v>
      </c>
      <c r="N10882" s="3">
        <f t="shared" si="781"/>
        <v>0.17440552038822499</v>
      </c>
      <c r="O10882" s="3">
        <f t="shared" si="781"/>
        <v>-0.5513912082342648</v>
      </c>
      <c r="P10882" s="3">
        <f t="shared" si="780"/>
        <v>-0.95605598183431484</v>
      </c>
      <c r="R10882" s="3">
        <f t="shared" si="782"/>
        <v>1.3711080923826007</v>
      </c>
      <c r="S10882" s="3">
        <f t="shared" si="783"/>
        <v>0.79755912357036662</v>
      </c>
      <c r="T10882" s="3">
        <f t="shared" si="784"/>
        <v>-0.22619931093269435</v>
      </c>
    </row>
    <row r="10883" spans="1:20" x14ac:dyDescent="0.25">
      <c r="A10883" s="13">
        <v>22087</v>
      </c>
      <c r="B10883" s="3">
        <v>1</v>
      </c>
      <c r="C10883" s="3">
        <v>36000</v>
      </c>
      <c r="D10883" s="3">
        <v>11.53</v>
      </c>
      <c r="E10883" s="3">
        <v>675</v>
      </c>
      <c r="K10883" s="3">
        <v>1</v>
      </c>
      <c r="M10883" s="3">
        <f t="shared" si="781"/>
        <v>0.80965145449586262</v>
      </c>
      <c r="N10883" s="3">
        <f t="shared" si="781"/>
        <v>-0.70907431726338843</v>
      </c>
      <c r="O10883" s="3">
        <f t="shared" si="781"/>
        <v>-0.72804260012999722</v>
      </c>
      <c r="P10883" s="3">
        <f t="shared" si="780"/>
        <v>-0.63911383635633834</v>
      </c>
      <c r="R10883" s="3">
        <f t="shared" si="782"/>
        <v>1.5137003045631221</v>
      </c>
      <c r="S10883" s="3">
        <f t="shared" si="783"/>
        <v>0.8196089444883633</v>
      </c>
      <c r="T10883" s="3">
        <f t="shared" si="784"/>
        <v>-0.19892794944077327</v>
      </c>
    </row>
    <row r="10884" spans="1:20" x14ac:dyDescent="0.25">
      <c r="A10884" s="13">
        <v>22088</v>
      </c>
      <c r="B10884" s="3">
        <v>1</v>
      </c>
      <c r="C10884" s="3">
        <v>80000</v>
      </c>
      <c r="D10884" s="3">
        <v>32.03</v>
      </c>
      <c r="E10884" s="3">
        <v>700</v>
      </c>
      <c r="K10884" s="3">
        <v>1</v>
      </c>
      <c r="M10884" s="3">
        <f t="shared" si="781"/>
        <v>0.80965145449586262</v>
      </c>
      <c r="N10884" s="3">
        <f t="shared" si="781"/>
        <v>0.10078220058392387</v>
      </c>
      <c r="O10884" s="3">
        <f t="shared" si="781"/>
        <v>1.5785520074257453</v>
      </c>
      <c r="P10884" s="3">
        <f t="shared" si="780"/>
        <v>0.15324152733860277</v>
      </c>
      <c r="R10884" s="3">
        <f t="shared" si="782"/>
        <v>1.081429680807003</v>
      </c>
      <c r="S10884" s="3">
        <f t="shared" si="783"/>
        <v>0.74676444179976886</v>
      </c>
      <c r="T10884" s="3">
        <f t="shared" si="784"/>
        <v>-0.29200548253523584</v>
      </c>
    </row>
    <row r="10885" spans="1:20" x14ac:dyDescent="0.25">
      <c r="A10885" s="13">
        <v>22089</v>
      </c>
      <c r="B10885" s="3">
        <v>0</v>
      </c>
      <c r="C10885" s="3">
        <v>70000</v>
      </c>
      <c r="D10885" s="3">
        <v>12.87</v>
      </c>
      <c r="E10885" s="3">
        <v>705</v>
      </c>
      <c r="K10885" s="3">
        <v>1</v>
      </c>
      <c r="M10885" s="3">
        <f t="shared" si="781"/>
        <v>-1.2349229255441945</v>
      </c>
      <c r="N10885" s="3">
        <f t="shared" si="781"/>
        <v>-8.3276098926828926E-2</v>
      </c>
      <c r="O10885" s="3">
        <f t="shared" si="781"/>
        <v>-0.577270074562939</v>
      </c>
      <c r="P10885" s="3">
        <f t="shared" si="780"/>
        <v>0.311712600077591</v>
      </c>
      <c r="R10885" s="3">
        <f t="shared" si="782"/>
        <v>1.5341169635122125</v>
      </c>
      <c r="S10885" s="3">
        <f t="shared" si="783"/>
        <v>0.82260787677172387</v>
      </c>
      <c r="T10885" s="3">
        <f t="shared" si="784"/>
        <v>-0.1952756477736905</v>
      </c>
    </row>
    <row r="10886" spans="1:20" x14ac:dyDescent="0.25">
      <c r="A10886" s="13">
        <v>22092</v>
      </c>
      <c r="B10886" s="3">
        <v>1</v>
      </c>
      <c r="C10886" s="3">
        <v>200000</v>
      </c>
      <c r="D10886" s="3">
        <v>8.49</v>
      </c>
      <c r="E10886" s="3">
        <v>670</v>
      </c>
      <c r="K10886" s="3">
        <v>1</v>
      </c>
      <c r="M10886" s="3">
        <f t="shared" si="781"/>
        <v>0.80965145449586262</v>
      </c>
      <c r="N10886" s="3">
        <f t="shared" si="781"/>
        <v>2.3094817947129576</v>
      </c>
      <c r="O10886" s="3">
        <f t="shared" si="781"/>
        <v>-1.070093702908995</v>
      </c>
      <c r="P10886" s="3">
        <f t="shared" si="780"/>
        <v>-0.79758490909532664</v>
      </c>
      <c r="R10886" s="3">
        <f t="shared" si="782"/>
        <v>1.6685676117284789</v>
      </c>
      <c r="S10886" s="3">
        <f t="shared" si="783"/>
        <v>0.84138475316492523</v>
      </c>
      <c r="T10886" s="3">
        <f t="shared" si="784"/>
        <v>-0.17270622878271538</v>
      </c>
    </row>
    <row r="10887" spans="1:20" x14ac:dyDescent="0.25">
      <c r="A10887" s="13">
        <v>22093</v>
      </c>
      <c r="B10887" s="3">
        <v>1</v>
      </c>
      <c r="C10887" s="3">
        <v>42000</v>
      </c>
      <c r="D10887" s="3">
        <v>15.09</v>
      </c>
      <c r="E10887" s="3">
        <v>750</v>
      </c>
      <c r="K10887" s="3">
        <v>1</v>
      </c>
      <c r="M10887" s="3">
        <f t="shared" si="781"/>
        <v>0.80965145449586262</v>
      </c>
      <c r="N10887" s="3">
        <f t="shared" si="781"/>
        <v>-0.59863933755693677</v>
      </c>
      <c r="O10887" s="3">
        <f t="shared" si="781"/>
        <v>-0.32748275608617072</v>
      </c>
      <c r="P10887" s="3">
        <f t="shared" si="780"/>
        <v>1.7379522547284851</v>
      </c>
      <c r="R10887" s="3">
        <f t="shared" si="782"/>
        <v>2.2508867054296289</v>
      </c>
      <c r="S10887" s="3">
        <f t="shared" si="783"/>
        <v>0.90472699305000914</v>
      </c>
      <c r="T10887" s="3">
        <f t="shared" si="784"/>
        <v>-0.10012204593040291</v>
      </c>
    </row>
    <row r="10888" spans="1:20" x14ac:dyDescent="0.25">
      <c r="A10888" s="13">
        <v>22094</v>
      </c>
      <c r="B10888" s="3">
        <v>0</v>
      </c>
      <c r="C10888" s="3">
        <v>50000</v>
      </c>
      <c r="D10888" s="3">
        <v>18.63</v>
      </c>
      <c r="E10888" s="3">
        <v>745</v>
      </c>
      <c r="K10888" s="3">
        <v>1</v>
      </c>
      <c r="M10888" s="3">
        <f t="shared" si="781"/>
        <v>-1.2349229255441945</v>
      </c>
      <c r="N10888" s="3">
        <f t="shared" si="781"/>
        <v>-0.45139269794833453</v>
      </c>
      <c r="O10888" s="3">
        <f t="shared" si="781"/>
        <v>7.0826751755162232E-2</v>
      </c>
      <c r="P10888" s="3">
        <f t="shared" si="780"/>
        <v>1.5794811819894969</v>
      </c>
      <c r="R10888" s="3">
        <f t="shared" si="782"/>
        <v>1.7721549721297878</v>
      </c>
      <c r="S10888" s="3">
        <f t="shared" si="783"/>
        <v>0.85472545822676871</v>
      </c>
      <c r="T10888" s="3">
        <f t="shared" si="784"/>
        <v>-0.15697496309865791</v>
      </c>
    </row>
    <row r="10889" spans="1:20" x14ac:dyDescent="0.25">
      <c r="A10889" s="13">
        <v>22096</v>
      </c>
      <c r="B10889" s="3">
        <v>1</v>
      </c>
      <c r="C10889" s="3">
        <v>60000</v>
      </c>
      <c r="D10889" s="3">
        <v>25.08</v>
      </c>
      <c r="E10889" s="3">
        <v>735</v>
      </c>
      <c r="K10889" s="3">
        <v>1</v>
      </c>
      <c r="M10889" s="3">
        <f t="shared" si="781"/>
        <v>0.80965145449586262</v>
      </c>
      <c r="N10889" s="3">
        <f t="shared" si="781"/>
        <v>-0.26733439843758172</v>
      </c>
      <c r="O10889" s="3">
        <f t="shared" si="781"/>
        <v>0.79656017705928595</v>
      </c>
      <c r="P10889" s="3">
        <f t="shared" si="780"/>
        <v>1.2625390365115203</v>
      </c>
      <c r="R10889" s="3">
        <f t="shared" si="782"/>
        <v>1.7252295703114227</v>
      </c>
      <c r="S10889" s="3">
        <f t="shared" si="783"/>
        <v>0.84880121237920581</v>
      </c>
      <c r="T10889" s="3">
        <f t="shared" si="784"/>
        <v>-0.16393026333841934</v>
      </c>
    </row>
    <row r="10890" spans="1:20" x14ac:dyDescent="0.25">
      <c r="A10890" s="13">
        <v>22098</v>
      </c>
      <c r="B10890" s="3">
        <v>0</v>
      </c>
      <c r="C10890" s="3">
        <v>125000</v>
      </c>
      <c r="D10890" s="3">
        <v>16.77</v>
      </c>
      <c r="E10890" s="3">
        <v>705</v>
      </c>
      <c r="K10890" s="3">
        <v>1</v>
      </c>
      <c r="M10890" s="3">
        <f t="shared" si="781"/>
        <v>-1.2349229255441945</v>
      </c>
      <c r="N10890" s="3">
        <f t="shared" si="781"/>
        <v>0.92904454838231143</v>
      </c>
      <c r="O10890" s="3">
        <f t="shared" si="781"/>
        <v>-0.13845451507672457</v>
      </c>
      <c r="P10890" s="3">
        <f t="shared" si="781"/>
        <v>0.311712600077591</v>
      </c>
      <c r="R10890" s="3">
        <f t="shared" si="782"/>
        <v>1.4260257561138565</v>
      </c>
      <c r="S10890" s="3">
        <f t="shared" si="783"/>
        <v>0.80628132715362533</v>
      </c>
      <c r="T10890" s="3">
        <f t="shared" si="784"/>
        <v>-0.21532255624266422</v>
      </c>
    </row>
    <row r="10891" spans="1:20" x14ac:dyDescent="0.25">
      <c r="A10891" s="13">
        <v>22100</v>
      </c>
      <c r="B10891" s="3">
        <v>1</v>
      </c>
      <c r="C10891" s="3">
        <v>75000</v>
      </c>
      <c r="D10891" s="3">
        <v>21.2</v>
      </c>
      <c r="E10891" s="3">
        <v>705</v>
      </c>
      <c r="K10891" s="3">
        <v>1</v>
      </c>
      <c r="M10891" s="3">
        <f t="shared" ref="M10891:P10954" si="785">(B10891-B$5)/B$6</f>
        <v>0.80965145449586262</v>
      </c>
      <c r="N10891" s="3">
        <f t="shared" si="785"/>
        <v>8.7530508285474772E-3</v>
      </c>
      <c r="O10891" s="3">
        <f t="shared" si="785"/>
        <v>0.35999495377556506</v>
      </c>
      <c r="P10891" s="3">
        <f t="shared" si="785"/>
        <v>0.311712600077591</v>
      </c>
      <c r="R10891" s="3">
        <f t="shared" ref="R10891:R10954" si="786">$L$7+SUMPRODUCT($M$7:$P$7,M10891:P10891)</f>
        <v>1.5306619655484235</v>
      </c>
      <c r="S10891" s="3">
        <f t="shared" ref="S10891:S10954" si="787">1/(1+EXP(-R10891))</f>
        <v>0.82210314702898757</v>
      </c>
      <c r="T10891" s="3">
        <f t="shared" si="784"/>
        <v>-0.19588940879465616</v>
      </c>
    </row>
    <row r="10892" spans="1:20" x14ac:dyDescent="0.25">
      <c r="A10892" s="13">
        <v>22101</v>
      </c>
      <c r="B10892" s="3">
        <v>1</v>
      </c>
      <c r="C10892" s="3">
        <v>98400</v>
      </c>
      <c r="D10892" s="3">
        <v>9.11</v>
      </c>
      <c r="E10892" s="3">
        <v>715</v>
      </c>
      <c r="K10892" s="3">
        <v>1</v>
      </c>
      <c r="M10892" s="3">
        <f t="shared" si="785"/>
        <v>0.80965145449586262</v>
      </c>
      <c r="N10892" s="3">
        <f t="shared" si="785"/>
        <v>0.43944947168370901</v>
      </c>
      <c r="O10892" s="3">
        <f t="shared" si="785"/>
        <v>-1.0003332806316996</v>
      </c>
      <c r="P10892" s="3">
        <f t="shared" si="785"/>
        <v>0.62865474555556744</v>
      </c>
      <c r="R10892" s="3">
        <f t="shared" si="786"/>
        <v>2.1009680710022947</v>
      </c>
      <c r="S10892" s="3">
        <f t="shared" si="787"/>
        <v>0.89099723457955804</v>
      </c>
      <c r="T10892" s="3">
        <f t="shared" ref="T10892:T10955" si="788">IF(K10892=1,LN(S10892),LN(1-S10892))</f>
        <v>-0.11541395524279073</v>
      </c>
    </row>
    <row r="10893" spans="1:20" x14ac:dyDescent="0.25">
      <c r="A10893" s="13">
        <v>22104</v>
      </c>
      <c r="B10893" s="3">
        <v>1</v>
      </c>
      <c r="C10893" s="3">
        <v>65000</v>
      </c>
      <c r="D10893" s="3">
        <v>18.13</v>
      </c>
      <c r="E10893" s="3">
        <v>660</v>
      </c>
      <c r="K10893" s="3">
        <v>0</v>
      </c>
      <c r="M10893" s="3">
        <f t="shared" si="785"/>
        <v>0.80965145449586262</v>
      </c>
      <c r="N10893" s="3">
        <f t="shared" si="785"/>
        <v>-0.17530524868220532</v>
      </c>
      <c r="O10893" s="3">
        <f t="shared" si="785"/>
        <v>1.4568346692827054E-2</v>
      </c>
      <c r="P10893" s="3">
        <f t="shared" si="785"/>
        <v>-1.114527054573303</v>
      </c>
      <c r="R10893" s="3">
        <f t="shared" si="786"/>
        <v>1.1184318368521542</v>
      </c>
      <c r="S10893" s="3">
        <f t="shared" si="787"/>
        <v>0.75369772244501188</v>
      </c>
      <c r="T10893" s="3">
        <f t="shared" si="788"/>
        <v>-1.4011957268217112</v>
      </c>
    </row>
    <row r="10894" spans="1:20" x14ac:dyDescent="0.25">
      <c r="A10894" s="13">
        <v>22105</v>
      </c>
      <c r="B10894" s="3">
        <v>1</v>
      </c>
      <c r="C10894" s="3">
        <v>50000</v>
      </c>
      <c r="D10894" s="3">
        <v>23.52</v>
      </c>
      <c r="E10894" s="3">
        <v>695</v>
      </c>
      <c r="K10894" s="3">
        <v>0</v>
      </c>
      <c r="M10894" s="3">
        <f t="shared" si="785"/>
        <v>0.80965145449586262</v>
      </c>
      <c r="N10894" s="3">
        <f t="shared" si="785"/>
        <v>-0.45139269794833453</v>
      </c>
      <c r="O10894" s="3">
        <f t="shared" si="785"/>
        <v>0.62103395326480038</v>
      </c>
      <c r="P10894" s="3">
        <f t="shared" si="785"/>
        <v>-5.2295454003854587E-3</v>
      </c>
      <c r="R10894" s="3">
        <f t="shared" si="786"/>
        <v>1.3155055174509431</v>
      </c>
      <c r="S10894" s="3">
        <f t="shared" si="787"/>
        <v>0.78843296986033518</v>
      </c>
      <c r="T10894" s="3">
        <f t="shared" si="788"/>
        <v>-1.5532134033323743</v>
      </c>
    </row>
    <row r="10895" spans="1:20" x14ac:dyDescent="0.25">
      <c r="A10895" s="13">
        <v>22110</v>
      </c>
      <c r="B10895" s="3">
        <v>1</v>
      </c>
      <c r="C10895" s="3">
        <v>38000</v>
      </c>
      <c r="D10895" s="3">
        <v>33.799999999999997</v>
      </c>
      <c r="E10895" s="3">
        <v>670</v>
      </c>
      <c r="K10895" s="3">
        <v>0</v>
      </c>
      <c r="M10895" s="3">
        <f t="shared" si="785"/>
        <v>0.80965145449586262</v>
      </c>
      <c r="N10895" s="3">
        <f t="shared" si="785"/>
        <v>-0.67226265736123791</v>
      </c>
      <c r="O10895" s="3">
        <f t="shared" si="785"/>
        <v>1.7777067613464113</v>
      </c>
      <c r="P10895" s="3">
        <f t="shared" si="785"/>
        <v>-0.79758490909532664</v>
      </c>
      <c r="R10895" s="3">
        <f t="shared" si="786"/>
        <v>0.64559290797924807</v>
      </c>
      <c r="S10895" s="3">
        <f t="shared" si="787"/>
        <v>0.65601664848784369</v>
      </c>
      <c r="T10895" s="3">
        <f t="shared" si="788"/>
        <v>-1.0671620195468874</v>
      </c>
    </row>
    <row r="10896" spans="1:20" x14ac:dyDescent="0.25">
      <c r="A10896" s="13">
        <v>22112</v>
      </c>
      <c r="B10896" s="3">
        <v>0</v>
      </c>
      <c r="C10896" s="3">
        <v>74000</v>
      </c>
      <c r="D10896" s="3">
        <v>15.96</v>
      </c>
      <c r="E10896" s="3">
        <v>755</v>
      </c>
      <c r="K10896" s="3">
        <v>1</v>
      </c>
      <c r="M10896" s="3">
        <f t="shared" si="785"/>
        <v>-1.2349229255441945</v>
      </c>
      <c r="N10896" s="3">
        <f t="shared" si="785"/>
        <v>-9.6527791225278024E-3</v>
      </c>
      <c r="O10896" s="3">
        <f t="shared" si="785"/>
        <v>-0.22959313127770742</v>
      </c>
      <c r="P10896" s="3">
        <f t="shared" si="785"/>
        <v>1.8964233274674733</v>
      </c>
      <c r="R10896" s="3">
        <f t="shared" si="786"/>
        <v>1.9994502751924532</v>
      </c>
      <c r="S10896" s="3">
        <f t="shared" si="787"/>
        <v>0.88073934831604861</v>
      </c>
      <c r="T10896" s="3">
        <f t="shared" si="788"/>
        <v>-0.12699355571294671</v>
      </c>
    </row>
    <row r="10897" spans="1:20" x14ac:dyDescent="0.25">
      <c r="A10897" s="13">
        <v>22113</v>
      </c>
      <c r="B10897" s="3">
        <v>0</v>
      </c>
      <c r="C10897" s="3">
        <v>70000</v>
      </c>
      <c r="D10897" s="3">
        <v>6.24</v>
      </c>
      <c r="E10897" s="3">
        <v>725</v>
      </c>
      <c r="K10897" s="3">
        <v>1</v>
      </c>
      <c r="M10897" s="3">
        <f t="shared" si="785"/>
        <v>-1.2349229255441945</v>
      </c>
      <c r="N10897" s="3">
        <f t="shared" si="785"/>
        <v>-8.3276098926828926E-2</v>
      </c>
      <c r="O10897" s="3">
        <f t="shared" si="785"/>
        <v>-1.3232565256895032</v>
      </c>
      <c r="P10897" s="3">
        <f t="shared" si="785"/>
        <v>0.94559689103354394</v>
      </c>
      <c r="R10897" s="3">
        <f t="shared" si="786"/>
        <v>2.0059943928978519</v>
      </c>
      <c r="S10897" s="3">
        <f t="shared" si="787"/>
        <v>0.88142501554027175</v>
      </c>
      <c r="T10897" s="3">
        <f t="shared" si="788"/>
        <v>-0.12621534537923346</v>
      </c>
    </row>
    <row r="10898" spans="1:20" x14ac:dyDescent="0.25">
      <c r="A10898" s="13">
        <v>22117</v>
      </c>
      <c r="B10898" s="3">
        <v>1</v>
      </c>
      <c r="C10898" s="3">
        <v>25000</v>
      </c>
      <c r="D10898" s="3">
        <v>14.11</v>
      </c>
      <c r="E10898" s="3">
        <v>665</v>
      </c>
      <c r="K10898" s="3">
        <v>1</v>
      </c>
      <c r="M10898" s="3">
        <f t="shared" si="785"/>
        <v>0.80965145449586262</v>
      </c>
      <c r="N10898" s="3">
        <f t="shared" si="785"/>
        <v>-0.91153844672521656</v>
      </c>
      <c r="O10898" s="3">
        <f t="shared" si="785"/>
        <v>-0.4377492300083477</v>
      </c>
      <c r="P10898" s="3">
        <f t="shared" si="785"/>
        <v>-0.95605598183431484</v>
      </c>
      <c r="R10898" s="3">
        <f t="shared" si="786"/>
        <v>1.2977394690238557</v>
      </c>
      <c r="S10898" s="3">
        <f t="shared" si="787"/>
        <v>0.78545429356481822</v>
      </c>
      <c r="T10898" s="3">
        <f t="shared" si="788"/>
        <v>-0.24149301067539747</v>
      </c>
    </row>
    <row r="10899" spans="1:20" x14ac:dyDescent="0.25">
      <c r="A10899" s="13">
        <v>22121</v>
      </c>
      <c r="B10899" s="3">
        <v>1</v>
      </c>
      <c r="C10899" s="3">
        <v>169000</v>
      </c>
      <c r="D10899" s="3">
        <v>16.66</v>
      </c>
      <c r="E10899" s="3">
        <v>725</v>
      </c>
      <c r="K10899" s="3">
        <v>1</v>
      </c>
      <c r="M10899" s="3">
        <f t="shared" si="785"/>
        <v>0.80965145449586262</v>
      </c>
      <c r="N10899" s="3">
        <f t="shared" si="785"/>
        <v>1.7389010662296238</v>
      </c>
      <c r="O10899" s="3">
        <f t="shared" si="785"/>
        <v>-0.15083136419043824</v>
      </c>
      <c r="P10899" s="3">
        <f t="shared" si="785"/>
        <v>0.94559689103354394</v>
      </c>
      <c r="R10899" s="3">
        <f t="shared" si="786"/>
        <v>1.9845884341552669</v>
      </c>
      <c r="S10899" s="3">
        <f t="shared" si="787"/>
        <v>0.87916944256873375</v>
      </c>
      <c r="T10899" s="3">
        <f t="shared" si="788"/>
        <v>-0.12877763244675733</v>
      </c>
    </row>
    <row r="10900" spans="1:20" x14ac:dyDescent="0.25">
      <c r="A10900" s="13">
        <v>22126</v>
      </c>
      <c r="B10900" s="3">
        <v>1</v>
      </c>
      <c r="C10900" s="3">
        <v>35000</v>
      </c>
      <c r="D10900" s="3">
        <v>12.45</v>
      </c>
      <c r="E10900" s="3">
        <v>680</v>
      </c>
      <c r="K10900" s="3">
        <v>1</v>
      </c>
      <c r="M10900" s="3">
        <f t="shared" si="785"/>
        <v>0.80965145449586262</v>
      </c>
      <c r="N10900" s="3">
        <f t="shared" si="785"/>
        <v>-0.72748014721446375</v>
      </c>
      <c r="O10900" s="3">
        <f t="shared" si="785"/>
        <v>-0.62452713481530053</v>
      </c>
      <c r="P10900" s="3">
        <f t="shared" si="785"/>
        <v>-0.48064276361735014</v>
      </c>
      <c r="R10900" s="3">
        <f t="shared" si="786"/>
        <v>1.5370938344367249</v>
      </c>
      <c r="S10900" s="3">
        <f t="shared" si="787"/>
        <v>0.82304185705573318</v>
      </c>
      <c r="T10900" s="3">
        <f t="shared" si="788"/>
        <v>-0.19474822047838103</v>
      </c>
    </row>
    <row r="10901" spans="1:20" x14ac:dyDescent="0.25">
      <c r="A10901" s="13">
        <v>22127</v>
      </c>
      <c r="B10901" s="3">
        <v>1</v>
      </c>
      <c r="C10901" s="3">
        <v>58000</v>
      </c>
      <c r="D10901" s="3">
        <v>17.79</v>
      </c>
      <c r="E10901" s="3">
        <v>660</v>
      </c>
      <c r="K10901" s="3">
        <v>1</v>
      </c>
      <c r="M10901" s="3">
        <f t="shared" si="785"/>
        <v>0.80965145449586262</v>
      </c>
      <c r="N10901" s="3">
        <f t="shared" si="785"/>
        <v>-0.30414605833973229</v>
      </c>
      <c r="O10901" s="3">
        <f t="shared" si="785"/>
        <v>-2.3687368749560851E-2</v>
      </c>
      <c r="P10901" s="3">
        <f t="shared" si="785"/>
        <v>-1.114527054573303</v>
      </c>
      <c r="R10901" s="3">
        <f t="shared" si="786"/>
        <v>1.1264890547615964</v>
      </c>
      <c r="S10901" s="3">
        <f t="shared" si="787"/>
        <v>0.75519038473482691</v>
      </c>
      <c r="T10901" s="3">
        <f t="shared" si="788"/>
        <v>-0.28078539630972427</v>
      </c>
    </row>
    <row r="10902" spans="1:20" x14ac:dyDescent="0.25">
      <c r="A10902" s="13">
        <v>22128</v>
      </c>
      <c r="B10902" s="3">
        <v>0</v>
      </c>
      <c r="C10902" s="3">
        <v>71900</v>
      </c>
      <c r="D10902" s="3">
        <v>32.619999999999997</v>
      </c>
      <c r="E10902" s="3">
        <v>690</v>
      </c>
      <c r="K10902" s="3">
        <v>0</v>
      </c>
      <c r="M10902" s="3">
        <f t="shared" si="785"/>
        <v>-1.2349229255441945</v>
      </c>
      <c r="N10902" s="3">
        <f t="shared" si="785"/>
        <v>-4.8305022019785891E-2</v>
      </c>
      <c r="O10902" s="3">
        <f t="shared" si="785"/>
        <v>1.6449369253993003</v>
      </c>
      <c r="P10902" s="3">
        <f t="shared" si="785"/>
        <v>-0.1637006181393737</v>
      </c>
      <c r="R10902" s="3">
        <f t="shared" si="786"/>
        <v>0.64270921532054426</v>
      </c>
      <c r="S10902" s="3">
        <f t="shared" si="787"/>
        <v>0.65536562540056442</v>
      </c>
      <c r="T10902" s="3">
        <f t="shared" si="788"/>
        <v>-1.0652712076884265</v>
      </c>
    </row>
    <row r="10903" spans="1:20" x14ac:dyDescent="0.25">
      <c r="A10903" s="13">
        <v>22129</v>
      </c>
      <c r="B10903" s="3">
        <v>0</v>
      </c>
      <c r="C10903" s="3">
        <v>78000</v>
      </c>
      <c r="D10903" s="3">
        <v>9.49</v>
      </c>
      <c r="E10903" s="3">
        <v>665</v>
      </c>
      <c r="K10903" s="3">
        <v>0</v>
      </c>
      <c r="M10903" s="3">
        <f t="shared" si="785"/>
        <v>-1.2349229255441945</v>
      </c>
      <c r="N10903" s="3">
        <f t="shared" si="785"/>
        <v>6.3970540681773311E-2</v>
      </c>
      <c r="O10903" s="3">
        <f t="shared" si="785"/>
        <v>-0.95757689278432467</v>
      </c>
      <c r="P10903" s="3">
        <f t="shared" si="785"/>
        <v>-0.95605598183431484</v>
      </c>
      <c r="R10903" s="3">
        <f t="shared" si="786"/>
        <v>1.201887789902311</v>
      </c>
      <c r="S10903" s="3">
        <f t="shared" si="787"/>
        <v>0.76886044057732406</v>
      </c>
      <c r="T10903" s="3">
        <f t="shared" si="788"/>
        <v>-1.4647335975425857</v>
      </c>
    </row>
    <row r="10904" spans="1:20" x14ac:dyDescent="0.25">
      <c r="A10904" s="13">
        <v>22131</v>
      </c>
      <c r="B10904" s="3">
        <v>1</v>
      </c>
      <c r="C10904" s="3">
        <v>155500</v>
      </c>
      <c r="D10904" s="3">
        <v>14.07</v>
      </c>
      <c r="E10904" s="3">
        <v>705</v>
      </c>
      <c r="K10904" s="3">
        <v>0</v>
      </c>
      <c r="M10904" s="3">
        <f t="shared" si="785"/>
        <v>0.80965145449586262</v>
      </c>
      <c r="N10904" s="3">
        <f t="shared" si="785"/>
        <v>1.4904223618901076</v>
      </c>
      <c r="O10904" s="3">
        <f t="shared" si="785"/>
        <v>-0.44224990241333445</v>
      </c>
      <c r="P10904" s="3">
        <f t="shared" si="785"/>
        <v>0.311712600077591</v>
      </c>
      <c r="R10904" s="3">
        <f t="shared" si="786"/>
        <v>1.8404395169307193</v>
      </c>
      <c r="S10904" s="3">
        <f t="shared" si="787"/>
        <v>0.86300068002491637</v>
      </c>
      <c r="T10904" s="3">
        <f t="shared" si="788"/>
        <v>-1.9877793168518523</v>
      </c>
    </row>
    <row r="10905" spans="1:20" x14ac:dyDescent="0.25">
      <c r="A10905" s="13">
        <v>22132</v>
      </c>
      <c r="B10905" s="3">
        <v>1</v>
      </c>
      <c r="C10905" s="3">
        <v>50000</v>
      </c>
      <c r="D10905" s="3">
        <v>10.44</v>
      </c>
      <c r="E10905" s="3">
        <v>695</v>
      </c>
      <c r="K10905" s="3">
        <v>1</v>
      </c>
      <c r="M10905" s="3">
        <f t="shared" si="785"/>
        <v>0.80965145449586262</v>
      </c>
      <c r="N10905" s="3">
        <f t="shared" si="785"/>
        <v>-0.45139269794833453</v>
      </c>
      <c r="O10905" s="3">
        <f t="shared" si="785"/>
        <v>-0.85068592316588787</v>
      </c>
      <c r="P10905" s="3">
        <f t="shared" si="785"/>
        <v>-5.2295454003854587E-3</v>
      </c>
      <c r="R10905" s="3">
        <f t="shared" si="786"/>
        <v>1.7923041669091622</v>
      </c>
      <c r="S10905" s="3">
        <f t="shared" si="787"/>
        <v>0.85720954184394538</v>
      </c>
      <c r="T10905" s="3">
        <f t="shared" si="788"/>
        <v>-0.1540728840354931</v>
      </c>
    </row>
    <row r="10906" spans="1:20" x14ac:dyDescent="0.25">
      <c r="A10906" s="13">
        <v>22136</v>
      </c>
      <c r="B10906" s="3">
        <v>0</v>
      </c>
      <c r="C10906" s="3">
        <v>49000</v>
      </c>
      <c r="D10906" s="3">
        <v>21.01</v>
      </c>
      <c r="E10906" s="3">
        <v>680</v>
      </c>
      <c r="K10906" s="3">
        <v>1</v>
      </c>
      <c r="M10906" s="3">
        <f t="shared" si="785"/>
        <v>-1.2349229255441945</v>
      </c>
      <c r="N10906" s="3">
        <f t="shared" si="785"/>
        <v>-0.46979852789940979</v>
      </c>
      <c r="O10906" s="3">
        <f t="shared" si="785"/>
        <v>0.33861675985187795</v>
      </c>
      <c r="P10906" s="3">
        <f t="shared" si="785"/>
        <v>-0.48064276361735014</v>
      </c>
      <c r="R10906" s="3">
        <f t="shared" si="786"/>
        <v>0.93663702762987411</v>
      </c>
      <c r="S10906" s="3">
        <f t="shared" si="787"/>
        <v>0.7184198524112918</v>
      </c>
      <c r="T10906" s="3">
        <f t="shared" si="788"/>
        <v>-0.33070112817316438</v>
      </c>
    </row>
    <row r="10907" spans="1:20" x14ac:dyDescent="0.25">
      <c r="A10907" s="13">
        <v>22139</v>
      </c>
      <c r="B10907" s="3">
        <v>0</v>
      </c>
      <c r="C10907" s="3">
        <v>88800</v>
      </c>
      <c r="D10907" s="3">
        <v>7.05</v>
      </c>
      <c r="E10907" s="3">
        <v>775</v>
      </c>
      <c r="K10907" s="3">
        <v>0</v>
      </c>
      <c r="M10907" s="3">
        <f t="shared" si="785"/>
        <v>-1.2349229255441945</v>
      </c>
      <c r="N10907" s="3">
        <f t="shared" si="785"/>
        <v>0.26275350415338633</v>
      </c>
      <c r="O10907" s="3">
        <f t="shared" si="785"/>
        <v>-1.2321179094885202</v>
      </c>
      <c r="P10907" s="3">
        <f t="shared" si="785"/>
        <v>2.5303076184234263</v>
      </c>
      <c r="R10907" s="3">
        <f t="shared" si="786"/>
        <v>2.563608272267536</v>
      </c>
      <c r="S10907" s="3">
        <f t="shared" si="787"/>
        <v>0.9284824279033892</v>
      </c>
      <c r="T10907" s="3">
        <f t="shared" si="788"/>
        <v>-2.6378120958881364</v>
      </c>
    </row>
    <row r="10908" spans="1:20" x14ac:dyDescent="0.25">
      <c r="A10908" s="13">
        <v>22141</v>
      </c>
      <c r="B10908" s="3">
        <v>0</v>
      </c>
      <c r="C10908" s="3">
        <v>53844</v>
      </c>
      <c r="D10908" s="3">
        <v>11.81</v>
      </c>
      <c r="E10908" s="3">
        <v>670</v>
      </c>
      <c r="K10908" s="3">
        <v>0</v>
      </c>
      <c r="M10908" s="3">
        <f t="shared" si="785"/>
        <v>-1.2349229255441945</v>
      </c>
      <c r="N10908" s="3">
        <f t="shared" si="785"/>
        <v>-0.38064068761640113</v>
      </c>
      <c r="O10908" s="3">
        <f t="shared" si="785"/>
        <v>-0.69653789329508942</v>
      </c>
      <c r="P10908" s="3">
        <f t="shared" si="785"/>
        <v>-0.79758490909532664</v>
      </c>
      <c r="R10908" s="3">
        <f t="shared" si="786"/>
        <v>1.1599022505759944</v>
      </c>
      <c r="S10908" s="3">
        <f t="shared" si="787"/>
        <v>0.76131495280936445</v>
      </c>
      <c r="T10908" s="3">
        <f t="shared" si="788"/>
        <v>-1.4326103902863936</v>
      </c>
    </row>
    <row r="10909" spans="1:20" x14ac:dyDescent="0.25">
      <c r="A10909" s="13">
        <v>22142</v>
      </c>
      <c r="B10909" s="3">
        <v>0</v>
      </c>
      <c r="C10909" s="3">
        <v>438000</v>
      </c>
      <c r="D10909" s="3">
        <v>1.66</v>
      </c>
      <c r="E10909" s="3">
        <v>720</v>
      </c>
      <c r="K10909" s="3">
        <v>1</v>
      </c>
      <c r="M10909" s="3">
        <f t="shared" si="785"/>
        <v>-1.2349229255441945</v>
      </c>
      <c r="N10909" s="3">
        <f t="shared" si="785"/>
        <v>6.6900693230688741</v>
      </c>
      <c r="O10909" s="3">
        <f t="shared" si="785"/>
        <v>-1.8385835160604935</v>
      </c>
      <c r="P10909" s="3">
        <f t="shared" si="785"/>
        <v>0.78712581829455575</v>
      </c>
      <c r="R10909" s="3">
        <f t="shared" si="786"/>
        <v>2.343380355321603</v>
      </c>
      <c r="S10909" s="3">
        <f t="shared" si="787"/>
        <v>0.9124066226900146</v>
      </c>
      <c r="T10909" s="3">
        <f t="shared" si="788"/>
        <v>-9.1669530060309173E-2</v>
      </c>
    </row>
    <row r="10910" spans="1:20" x14ac:dyDescent="0.25">
      <c r="A10910" s="13">
        <v>22143</v>
      </c>
      <c r="B10910" s="3">
        <v>1</v>
      </c>
      <c r="C10910" s="3">
        <v>120000</v>
      </c>
      <c r="D10910" s="3">
        <v>6.2</v>
      </c>
      <c r="E10910" s="3">
        <v>685</v>
      </c>
      <c r="K10910" s="3">
        <v>1</v>
      </c>
      <c r="M10910" s="3">
        <f t="shared" si="785"/>
        <v>0.80965145449586262</v>
      </c>
      <c r="N10910" s="3">
        <f t="shared" si="785"/>
        <v>0.83701539862693508</v>
      </c>
      <c r="O10910" s="3">
        <f t="shared" si="785"/>
        <v>-1.3277571980944902</v>
      </c>
      <c r="P10910" s="3">
        <f t="shared" si="785"/>
        <v>-0.32217169087836195</v>
      </c>
      <c r="R10910" s="3">
        <f t="shared" si="786"/>
        <v>1.8751303682912464</v>
      </c>
      <c r="S10910" s="3">
        <f t="shared" si="787"/>
        <v>0.86705078855902407</v>
      </c>
      <c r="T10910" s="3">
        <f t="shared" si="788"/>
        <v>-0.14265772426446247</v>
      </c>
    </row>
    <row r="10911" spans="1:20" x14ac:dyDescent="0.25">
      <c r="A10911" s="13">
        <v>22144</v>
      </c>
      <c r="B10911" s="3">
        <v>1</v>
      </c>
      <c r="C10911" s="3">
        <v>115000</v>
      </c>
      <c r="D10911" s="3">
        <v>16.77</v>
      </c>
      <c r="E10911" s="3">
        <v>715</v>
      </c>
      <c r="K10911" s="3">
        <v>1</v>
      </c>
      <c r="M10911" s="3">
        <f t="shared" si="785"/>
        <v>0.80965145449586262</v>
      </c>
      <c r="N10911" s="3">
        <f t="shared" si="785"/>
        <v>0.74498624887155862</v>
      </c>
      <c r="O10911" s="3">
        <f t="shared" si="785"/>
        <v>-0.13845451507672457</v>
      </c>
      <c r="P10911" s="3">
        <f t="shared" si="785"/>
        <v>0.62865474555556744</v>
      </c>
      <c r="R10911" s="3">
        <f t="shared" si="786"/>
        <v>1.8320259607287155</v>
      </c>
      <c r="S10911" s="3">
        <f t="shared" si="787"/>
        <v>0.86200289955334986</v>
      </c>
      <c r="T10911" s="3">
        <f t="shared" si="788"/>
        <v>-0.14849664457311545</v>
      </c>
    </row>
    <row r="10912" spans="1:20" x14ac:dyDescent="0.25">
      <c r="A10912" s="13">
        <v>22145</v>
      </c>
      <c r="B10912" s="3">
        <v>1</v>
      </c>
      <c r="C10912" s="3">
        <v>36000</v>
      </c>
      <c r="D10912" s="3">
        <v>20.63</v>
      </c>
      <c r="E10912" s="3">
        <v>700</v>
      </c>
      <c r="K10912" s="3">
        <v>1</v>
      </c>
      <c r="M10912" s="3">
        <f t="shared" si="785"/>
        <v>0.80965145449586262</v>
      </c>
      <c r="N10912" s="3">
        <f t="shared" si="785"/>
        <v>-0.70907431726338843</v>
      </c>
      <c r="O10912" s="3">
        <f t="shared" si="785"/>
        <v>0.29586037200450294</v>
      </c>
      <c r="P10912" s="3">
        <f t="shared" si="785"/>
        <v>0.15324152733860277</v>
      </c>
      <c r="R10912" s="3">
        <f t="shared" si="786"/>
        <v>1.4697293147313495</v>
      </c>
      <c r="S10912" s="3">
        <f t="shared" si="787"/>
        <v>0.81301623971828296</v>
      </c>
      <c r="T10912" s="3">
        <f t="shared" si="788"/>
        <v>-0.20700419458058661</v>
      </c>
    </row>
    <row r="10913" spans="1:20" x14ac:dyDescent="0.25">
      <c r="A10913" s="13">
        <v>22146</v>
      </c>
      <c r="B10913" s="3">
        <v>0</v>
      </c>
      <c r="C10913" s="3">
        <v>64000</v>
      </c>
      <c r="D10913" s="3">
        <v>25.99</v>
      </c>
      <c r="E10913" s="3">
        <v>720</v>
      </c>
      <c r="K10913" s="3">
        <v>1</v>
      </c>
      <c r="M10913" s="3">
        <f t="shared" si="785"/>
        <v>-1.2349229255441945</v>
      </c>
      <c r="N10913" s="3">
        <f t="shared" si="785"/>
        <v>-0.1937110786332806</v>
      </c>
      <c r="O10913" s="3">
        <f t="shared" si="785"/>
        <v>0.898950474272736</v>
      </c>
      <c r="P10913" s="3">
        <f t="shared" si="785"/>
        <v>0.78712581829455575</v>
      </c>
      <c r="R10913" s="3">
        <f t="shared" si="786"/>
        <v>1.2247911371173927</v>
      </c>
      <c r="S10913" s="3">
        <f t="shared" si="787"/>
        <v>0.77290560134422159</v>
      </c>
      <c r="T10913" s="3">
        <f t="shared" si="788"/>
        <v>-0.25759835771712553</v>
      </c>
    </row>
    <row r="10914" spans="1:20" x14ac:dyDescent="0.25">
      <c r="A10914" s="13">
        <v>22149</v>
      </c>
      <c r="B10914" s="3">
        <v>0</v>
      </c>
      <c r="C10914" s="3">
        <v>52000</v>
      </c>
      <c r="D10914" s="3">
        <v>8.7899999999999991</v>
      </c>
      <c r="E10914" s="3">
        <v>665</v>
      </c>
      <c r="K10914" s="3">
        <v>1</v>
      </c>
      <c r="M10914" s="3">
        <f t="shared" si="785"/>
        <v>-1.2349229255441945</v>
      </c>
      <c r="N10914" s="3">
        <f t="shared" si="785"/>
        <v>-0.41458103804618396</v>
      </c>
      <c r="O10914" s="3">
        <f t="shared" si="785"/>
        <v>-1.036338659871594</v>
      </c>
      <c r="P10914" s="3">
        <f t="shared" si="785"/>
        <v>-0.95605598183431484</v>
      </c>
      <c r="R10914" s="3">
        <f t="shared" si="786"/>
        <v>1.211297051455148</v>
      </c>
      <c r="S10914" s="3">
        <f t="shared" si="787"/>
        <v>0.77052836689300719</v>
      </c>
      <c r="T10914" s="3">
        <f t="shared" si="788"/>
        <v>-0.2606788086855108</v>
      </c>
    </row>
    <row r="10915" spans="1:20" x14ac:dyDescent="0.25">
      <c r="A10915" s="13">
        <v>22152</v>
      </c>
      <c r="B10915" s="3">
        <v>0</v>
      </c>
      <c r="C10915" s="3">
        <v>120000</v>
      </c>
      <c r="D10915" s="3">
        <v>10.48</v>
      </c>
      <c r="E10915" s="3">
        <v>680</v>
      </c>
      <c r="K10915" s="3">
        <v>1</v>
      </c>
      <c r="M10915" s="3">
        <f t="shared" si="785"/>
        <v>-1.2349229255441945</v>
      </c>
      <c r="N10915" s="3">
        <f t="shared" si="785"/>
        <v>0.83701539862693508</v>
      </c>
      <c r="O10915" s="3">
        <f t="shared" si="785"/>
        <v>-0.84618525076090101</v>
      </c>
      <c r="P10915" s="3">
        <f t="shared" si="785"/>
        <v>-0.48064276361735014</v>
      </c>
      <c r="R10915" s="3">
        <f t="shared" si="786"/>
        <v>1.3644676383916248</v>
      </c>
      <c r="S10915" s="3">
        <f t="shared" si="787"/>
        <v>0.79648484663229324</v>
      </c>
      <c r="T10915" s="3">
        <f t="shared" si="788"/>
        <v>-0.22754717475677277</v>
      </c>
    </row>
    <row r="10916" spans="1:20" x14ac:dyDescent="0.25">
      <c r="A10916" s="13">
        <v>22153</v>
      </c>
      <c r="B10916" s="3">
        <v>0</v>
      </c>
      <c r="C10916" s="3">
        <v>62000</v>
      </c>
      <c r="D10916" s="3">
        <v>23.6</v>
      </c>
      <c r="E10916" s="3">
        <v>670</v>
      </c>
      <c r="K10916" s="3">
        <v>1</v>
      </c>
      <c r="M10916" s="3">
        <f t="shared" si="785"/>
        <v>-1.2349229255441945</v>
      </c>
      <c r="N10916" s="3">
        <f t="shared" si="785"/>
        <v>-0.23052273853543115</v>
      </c>
      <c r="O10916" s="3">
        <f t="shared" si="785"/>
        <v>0.63003529807477421</v>
      </c>
      <c r="P10916" s="3">
        <f t="shared" si="785"/>
        <v>-0.79758490909532664</v>
      </c>
      <c r="R10916" s="3">
        <f t="shared" si="786"/>
        <v>0.73518011550678175</v>
      </c>
      <c r="S10916" s="3">
        <f t="shared" si="787"/>
        <v>0.67594098233602751</v>
      </c>
      <c r="T10916" s="3">
        <f t="shared" si="788"/>
        <v>-0.39164951098705536</v>
      </c>
    </row>
    <row r="10917" spans="1:20" x14ac:dyDescent="0.25">
      <c r="A10917" s="13">
        <v>22154</v>
      </c>
      <c r="B10917" s="3">
        <v>0</v>
      </c>
      <c r="C10917" s="3">
        <v>48000</v>
      </c>
      <c r="D10917" s="3">
        <v>26.55</v>
      </c>
      <c r="E10917" s="3">
        <v>665</v>
      </c>
      <c r="K10917" s="3">
        <v>0</v>
      </c>
      <c r="M10917" s="3">
        <f t="shared" si="785"/>
        <v>-1.2349229255441945</v>
      </c>
      <c r="N10917" s="3">
        <f t="shared" si="785"/>
        <v>-0.48820435785048505</v>
      </c>
      <c r="O10917" s="3">
        <f t="shared" si="785"/>
        <v>0.96195988794255161</v>
      </c>
      <c r="P10917" s="3">
        <f t="shared" si="785"/>
        <v>-0.95605598183431484</v>
      </c>
      <c r="R10917" s="3">
        <f t="shared" si="786"/>
        <v>0.56142264535109621</v>
      </c>
      <c r="S10917" s="3">
        <f t="shared" si="787"/>
        <v>0.63678164902153034</v>
      </c>
      <c r="T10917" s="3">
        <f t="shared" si="788"/>
        <v>-1.0127511077096074</v>
      </c>
    </row>
    <row r="10918" spans="1:20" x14ac:dyDescent="0.25">
      <c r="A10918" s="13">
        <v>22155</v>
      </c>
      <c r="B10918" s="3">
        <v>0</v>
      </c>
      <c r="C10918" s="3">
        <v>39000</v>
      </c>
      <c r="D10918" s="3">
        <v>23.38</v>
      </c>
      <c r="E10918" s="3">
        <v>700</v>
      </c>
      <c r="K10918" s="3">
        <v>1</v>
      </c>
      <c r="M10918" s="3">
        <f t="shared" si="785"/>
        <v>-1.2349229255441945</v>
      </c>
      <c r="N10918" s="3">
        <f t="shared" si="785"/>
        <v>-0.6538568274101626</v>
      </c>
      <c r="O10918" s="3">
        <f t="shared" si="785"/>
        <v>0.60528159984734642</v>
      </c>
      <c r="P10918" s="3">
        <f t="shared" si="785"/>
        <v>0.15324152733860277</v>
      </c>
      <c r="R10918" s="3">
        <f t="shared" si="786"/>
        <v>1.0742468049679961</v>
      </c>
      <c r="S10918" s="3">
        <f t="shared" si="787"/>
        <v>0.7454037014375362</v>
      </c>
      <c r="T10918" s="3">
        <f t="shared" si="788"/>
        <v>-0.29382932624292735</v>
      </c>
    </row>
    <row r="10919" spans="1:20" x14ac:dyDescent="0.25">
      <c r="A10919" s="13">
        <v>22157</v>
      </c>
      <c r="B10919" s="3">
        <v>1</v>
      </c>
      <c r="C10919" s="3">
        <v>183300</v>
      </c>
      <c r="D10919" s="3">
        <v>13.4</v>
      </c>
      <c r="E10919" s="3">
        <v>690</v>
      </c>
      <c r="K10919" s="3">
        <v>1</v>
      </c>
      <c r="M10919" s="3">
        <f t="shared" si="785"/>
        <v>0.80965145449586262</v>
      </c>
      <c r="N10919" s="3">
        <f t="shared" si="785"/>
        <v>2.0021044345300001</v>
      </c>
      <c r="O10919" s="3">
        <f t="shared" si="785"/>
        <v>-0.51763616519686362</v>
      </c>
      <c r="P10919" s="3">
        <f t="shared" si="785"/>
        <v>-0.1637006181393737</v>
      </c>
      <c r="R10919" s="3">
        <f t="shared" si="786"/>
        <v>1.7094372737092276</v>
      </c>
      <c r="S10919" s="3">
        <f t="shared" si="787"/>
        <v>0.84676328180475402</v>
      </c>
      <c r="T10919" s="3">
        <f t="shared" si="788"/>
        <v>-0.16633410178016575</v>
      </c>
    </row>
    <row r="10920" spans="1:20" x14ac:dyDescent="0.25">
      <c r="A10920" s="13">
        <v>22163</v>
      </c>
      <c r="B10920" s="3">
        <v>1</v>
      </c>
      <c r="C10920" s="3">
        <v>48000</v>
      </c>
      <c r="D10920" s="3">
        <v>11.55</v>
      </c>
      <c r="E10920" s="3">
        <v>660</v>
      </c>
      <c r="K10920" s="3">
        <v>1</v>
      </c>
      <c r="M10920" s="3">
        <f t="shared" si="785"/>
        <v>0.80965145449586262</v>
      </c>
      <c r="N10920" s="3">
        <f t="shared" si="785"/>
        <v>-0.48820435785048505</v>
      </c>
      <c r="O10920" s="3">
        <f t="shared" si="785"/>
        <v>-0.72579226392750373</v>
      </c>
      <c r="P10920" s="3">
        <f t="shared" si="785"/>
        <v>-1.114527054573303</v>
      </c>
      <c r="R10920" s="3">
        <f t="shared" si="786"/>
        <v>1.347757443825949</v>
      </c>
      <c r="S10920" s="3">
        <f t="shared" si="787"/>
        <v>0.7937627558733652</v>
      </c>
      <c r="T10920" s="3">
        <f t="shared" si="788"/>
        <v>-0.2309706585127218</v>
      </c>
    </row>
    <row r="10921" spans="1:20" x14ac:dyDescent="0.25">
      <c r="A10921" s="13">
        <v>22164</v>
      </c>
      <c r="B10921" s="3">
        <v>0</v>
      </c>
      <c r="C10921" s="3">
        <v>50000</v>
      </c>
      <c r="D10921" s="3">
        <v>15.77</v>
      </c>
      <c r="E10921" s="3">
        <v>680</v>
      </c>
      <c r="K10921" s="3">
        <v>0</v>
      </c>
      <c r="M10921" s="3">
        <f t="shared" si="785"/>
        <v>-1.2349229255441945</v>
      </c>
      <c r="N10921" s="3">
        <f t="shared" si="785"/>
        <v>-0.45139269794833453</v>
      </c>
      <c r="O10921" s="3">
        <f t="shared" si="785"/>
        <v>-0.25097132520139492</v>
      </c>
      <c r="P10921" s="3">
        <f t="shared" si="785"/>
        <v>-0.48064276361735014</v>
      </c>
      <c r="R10921" s="3">
        <f t="shared" si="786"/>
        <v>1.1282676260646467</v>
      </c>
      <c r="S10921" s="3">
        <f t="shared" si="787"/>
        <v>0.75551905394345498</v>
      </c>
      <c r="T10921" s="3">
        <f t="shared" si="788"/>
        <v>-1.4086179033430088</v>
      </c>
    </row>
    <row r="10922" spans="1:20" x14ac:dyDescent="0.25">
      <c r="A10922" s="13">
        <v>22167</v>
      </c>
      <c r="B10922" s="3">
        <v>1</v>
      </c>
      <c r="C10922" s="3">
        <v>65667</v>
      </c>
      <c r="D10922" s="3">
        <v>25.46</v>
      </c>
      <c r="E10922" s="3">
        <v>740</v>
      </c>
      <c r="K10922" s="3">
        <v>1</v>
      </c>
      <c r="M10922" s="3">
        <f t="shared" si="785"/>
        <v>0.80965145449586262</v>
      </c>
      <c r="N10922" s="3">
        <f t="shared" si="785"/>
        <v>-0.1630285601048381</v>
      </c>
      <c r="O10922" s="3">
        <f t="shared" si="785"/>
        <v>0.83931656490666096</v>
      </c>
      <c r="P10922" s="3">
        <f t="shared" si="785"/>
        <v>1.4210101092505085</v>
      </c>
      <c r="R10922" s="3">
        <f t="shared" si="786"/>
        <v>1.7724377791539803</v>
      </c>
      <c r="S10922" s="3">
        <f t="shared" si="787"/>
        <v>0.85476057080965162</v>
      </c>
      <c r="T10922" s="3">
        <f t="shared" si="788"/>
        <v>-0.15693388340301673</v>
      </c>
    </row>
    <row r="10923" spans="1:20" x14ac:dyDescent="0.25">
      <c r="A10923" s="13">
        <v>22168</v>
      </c>
      <c r="B10923" s="3">
        <v>1</v>
      </c>
      <c r="C10923" s="3">
        <v>55704</v>
      </c>
      <c r="D10923" s="3">
        <v>11.09</v>
      </c>
      <c r="E10923" s="3">
        <v>735</v>
      </c>
      <c r="K10923" s="3">
        <v>1</v>
      </c>
      <c r="M10923" s="3">
        <f t="shared" si="785"/>
        <v>0.80965145449586262</v>
      </c>
      <c r="N10923" s="3">
        <f t="shared" si="785"/>
        <v>-0.34640584390740109</v>
      </c>
      <c r="O10923" s="3">
        <f t="shared" si="785"/>
        <v>-0.77754999658485213</v>
      </c>
      <c r="P10923" s="3">
        <f t="shared" si="785"/>
        <v>1.2625390365115203</v>
      </c>
      <c r="R10923" s="3">
        <f t="shared" si="786"/>
        <v>2.2325385389937775</v>
      </c>
      <c r="S10923" s="3">
        <f t="shared" si="787"/>
        <v>0.90313366603117406</v>
      </c>
      <c r="T10923" s="3">
        <f t="shared" si="788"/>
        <v>-0.10188471212192535</v>
      </c>
    </row>
    <row r="10924" spans="1:20" x14ac:dyDescent="0.25">
      <c r="A10924" s="13">
        <v>22170</v>
      </c>
      <c r="B10924" s="3">
        <v>1</v>
      </c>
      <c r="C10924" s="3">
        <v>65000</v>
      </c>
      <c r="D10924" s="3">
        <v>19.739999999999998</v>
      </c>
      <c r="E10924" s="3">
        <v>715</v>
      </c>
      <c r="K10924" s="3">
        <v>1</v>
      </c>
      <c r="M10924" s="3">
        <f t="shared" si="785"/>
        <v>0.80965145449586262</v>
      </c>
      <c r="N10924" s="3">
        <f t="shared" si="785"/>
        <v>-0.17530524868220532</v>
      </c>
      <c r="O10924" s="3">
        <f t="shared" si="785"/>
        <v>0.19572041099354626</v>
      </c>
      <c r="P10924" s="3">
        <f t="shared" si="785"/>
        <v>0.62865474555556744</v>
      </c>
      <c r="R10924" s="3">
        <f t="shared" si="786"/>
        <v>1.6927861130850848</v>
      </c>
      <c r="S10924" s="3">
        <f t="shared" si="787"/>
        <v>0.84459020955378283</v>
      </c>
      <c r="T10924" s="3">
        <f t="shared" si="788"/>
        <v>-0.16890372836361298</v>
      </c>
    </row>
    <row r="10925" spans="1:20" x14ac:dyDescent="0.25">
      <c r="A10925" s="13">
        <v>22171</v>
      </c>
      <c r="B10925" s="3">
        <v>1</v>
      </c>
      <c r="C10925" s="3">
        <v>157000</v>
      </c>
      <c r="D10925" s="3">
        <v>18.46</v>
      </c>
      <c r="E10925" s="3">
        <v>695</v>
      </c>
      <c r="K10925" s="3">
        <v>1</v>
      </c>
      <c r="M10925" s="3">
        <f t="shared" si="785"/>
        <v>0.80965145449586262</v>
      </c>
      <c r="N10925" s="3">
        <f t="shared" si="785"/>
        <v>1.5180311068167205</v>
      </c>
      <c r="O10925" s="3">
        <f t="shared" si="785"/>
        <v>5.1698894033968476E-2</v>
      </c>
      <c r="P10925" s="3">
        <f t="shared" si="785"/>
        <v>-5.2295454003854587E-3</v>
      </c>
      <c r="R10925" s="3">
        <f t="shared" si="786"/>
        <v>1.5662436469153498</v>
      </c>
      <c r="S10925" s="3">
        <f t="shared" si="787"/>
        <v>0.82724745091106111</v>
      </c>
      <c r="T10925" s="3">
        <f t="shared" si="788"/>
        <v>-0.18965141358611667</v>
      </c>
    </row>
    <row r="10926" spans="1:20" x14ac:dyDescent="0.25">
      <c r="A10926" s="13">
        <v>22172</v>
      </c>
      <c r="B10926" s="3">
        <v>0</v>
      </c>
      <c r="C10926" s="3">
        <v>98000</v>
      </c>
      <c r="D10926" s="3">
        <v>28.47</v>
      </c>
      <c r="E10926" s="3">
        <v>665</v>
      </c>
      <c r="K10926" s="3">
        <v>0</v>
      </c>
      <c r="M10926" s="3">
        <f t="shared" si="785"/>
        <v>-1.2349229255441945</v>
      </c>
      <c r="N10926" s="3">
        <f t="shared" si="785"/>
        <v>0.43208713970327889</v>
      </c>
      <c r="O10926" s="3">
        <f t="shared" si="785"/>
        <v>1.1779921633819186</v>
      </c>
      <c r="P10926" s="3">
        <f t="shared" si="785"/>
        <v>-0.95605598183431484</v>
      </c>
      <c r="R10926" s="3">
        <f t="shared" si="786"/>
        <v>0.52240978688993411</v>
      </c>
      <c r="S10926" s="3">
        <f t="shared" si="787"/>
        <v>0.62771108221260052</v>
      </c>
      <c r="T10926" s="3">
        <f t="shared" si="788"/>
        <v>-0.9880850654350406</v>
      </c>
    </row>
    <row r="10927" spans="1:20" x14ac:dyDescent="0.25">
      <c r="A10927" s="13">
        <v>22175</v>
      </c>
      <c r="B10927" s="3">
        <v>1</v>
      </c>
      <c r="C10927" s="3">
        <v>17500</v>
      </c>
      <c r="D10927" s="3">
        <v>24.35</v>
      </c>
      <c r="E10927" s="3">
        <v>710</v>
      </c>
      <c r="K10927" s="3">
        <v>1</v>
      </c>
      <c r="M10927" s="3">
        <f t="shared" si="785"/>
        <v>0.80965145449586262</v>
      </c>
      <c r="N10927" s="3">
        <f t="shared" si="785"/>
        <v>-1.0495821713582811</v>
      </c>
      <c r="O10927" s="3">
        <f t="shared" si="785"/>
        <v>0.71442290566827693</v>
      </c>
      <c r="P10927" s="3">
        <f t="shared" si="785"/>
        <v>0.47018367281657925</v>
      </c>
      <c r="R10927" s="3">
        <f t="shared" si="786"/>
        <v>1.4377636234834159</v>
      </c>
      <c r="S10927" s="3">
        <f t="shared" si="787"/>
        <v>0.80810809680882834</v>
      </c>
      <c r="T10927" s="3">
        <f t="shared" si="788"/>
        <v>-0.21305944622997014</v>
      </c>
    </row>
    <row r="10928" spans="1:20" x14ac:dyDescent="0.25">
      <c r="A10928" s="13">
        <v>22176</v>
      </c>
      <c r="B10928" s="3">
        <v>1</v>
      </c>
      <c r="C10928" s="3">
        <v>54000</v>
      </c>
      <c r="D10928" s="3">
        <v>7.61</v>
      </c>
      <c r="E10928" s="3">
        <v>705</v>
      </c>
      <c r="K10928" s="3">
        <v>1</v>
      </c>
      <c r="M10928" s="3">
        <f t="shared" si="785"/>
        <v>0.80965145449586262</v>
      </c>
      <c r="N10928" s="3">
        <f t="shared" si="785"/>
        <v>-0.37776937814403339</v>
      </c>
      <c r="O10928" s="3">
        <f t="shared" si="785"/>
        <v>-1.169108495818705</v>
      </c>
      <c r="P10928" s="3">
        <f t="shared" si="785"/>
        <v>0.311712600077591</v>
      </c>
      <c r="R10928" s="3">
        <f t="shared" si="786"/>
        <v>2.0130414957056351</v>
      </c>
      <c r="S10928" s="3">
        <f t="shared" si="787"/>
        <v>0.88215956572318244</v>
      </c>
      <c r="T10928" s="3">
        <f t="shared" si="788"/>
        <v>-0.12538232581987541</v>
      </c>
    </row>
    <row r="10929" spans="1:20" x14ac:dyDescent="0.25">
      <c r="A10929" s="13">
        <v>22177</v>
      </c>
      <c r="B10929" s="3">
        <v>0</v>
      </c>
      <c r="C10929" s="3">
        <v>28000</v>
      </c>
      <c r="D10929" s="3">
        <v>13.37</v>
      </c>
      <c r="E10929" s="3">
        <v>690</v>
      </c>
      <c r="K10929" s="3">
        <v>0</v>
      </c>
      <c r="M10929" s="3">
        <f t="shared" si="785"/>
        <v>-1.2349229255441945</v>
      </c>
      <c r="N10929" s="3">
        <f t="shared" si="785"/>
        <v>-0.85632095687199061</v>
      </c>
      <c r="O10929" s="3">
        <f t="shared" si="785"/>
        <v>-0.52101166950060385</v>
      </c>
      <c r="P10929" s="3">
        <f t="shared" si="785"/>
        <v>-0.1637006181393737</v>
      </c>
      <c r="R10929" s="3">
        <f t="shared" si="786"/>
        <v>1.3172228957803338</v>
      </c>
      <c r="S10929" s="3">
        <f t="shared" si="787"/>
        <v>0.78871929769205973</v>
      </c>
      <c r="T10929" s="3">
        <f t="shared" si="788"/>
        <v>-1.5545676869362126</v>
      </c>
    </row>
    <row r="10930" spans="1:20" x14ac:dyDescent="0.25">
      <c r="A10930" s="13">
        <v>22181</v>
      </c>
      <c r="B10930" s="3">
        <v>0</v>
      </c>
      <c r="C10930" s="3">
        <v>35000</v>
      </c>
      <c r="D10930" s="3">
        <v>28.43</v>
      </c>
      <c r="E10930" s="3">
        <v>680</v>
      </c>
      <c r="K10930" s="3">
        <v>0</v>
      </c>
      <c r="M10930" s="3">
        <f t="shared" si="785"/>
        <v>-1.2349229255441945</v>
      </c>
      <c r="N10930" s="3">
        <f t="shared" si="785"/>
        <v>-0.72748014721446375</v>
      </c>
      <c r="O10930" s="3">
        <f t="shared" si="785"/>
        <v>1.1734914909769318</v>
      </c>
      <c r="P10930" s="3">
        <f t="shared" si="785"/>
        <v>-0.48064276361735014</v>
      </c>
      <c r="R10930" s="3">
        <f t="shared" si="786"/>
        <v>0.657486244747568</v>
      </c>
      <c r="S10930" s="3">
        <f t="shared" si="787"/>
        <v>0.65869548234508701</v>
      </c>
      <c r="T10930" s="3">
        <f t="shared" si="788"/>
        <v>-1.0749801865473132</v>
      </c>
    </row>
    <row r="10931" spans="1:20" x14ac:dyDescent="0.25">
      <c r="A10931" s="13">
        <v>22182</v>
      </c>
      <c r="B10931" s="3">
        <v>1</v>
      </c>
      <c r="C10931" s="3">
        <v>104000</v>
      </c>
      <c r="D10931" s="3">
        <v>13.86</v>
      </c>
      <c r="E10931" s="3">
        <v>675</v>
      </c>
      <c r="K10931" s="3">
        <v>1</v>
      </c>
      <c r="M10931" s="3">
        <f t="shared" si="785"/>
        <v>0.80965145449586262</v>
      </c>
      <c r="N10931" s="3">
        <f t="shared" si="785"/>
        <v>0.54252211940973061</v>
      </c>
      <c r="O10931" s="3">
        <f t="shared" si="785"/>
        <v>-0.46587843253951533</v>
      </c>
      <c r="P10931" s="3">
        <f t="shared" si="785"/>
        <v>-0.63911383635633834</v>
      </c>
      <c r="R10931" s="3">
        <f t="shared" si="786"/>
        <v>1.4708932589693706</v>
      </c>
      <c r="S10931" s="3">
        <f t="shared" si="787"/>
        <v>0.81319311902867708</v>
      </c>
      <c r="T10931" s="3">
        <f t="shared" si="788"/>
        <v>-0.20678665886153511</v>
      </c>
    </row>
    <row r="10932" spans="1:20" x14ac:dyDescent="0.25">
      <c r="A10932" s="13">
        <v>22185</v>
      </c>
      <c r="B10932" s="3">
        <v>1</v>
      </c>
      <c r="C10932" s="3">
        <v>75000</v>
      </c>
      <c r="D10932" s="3">
        <v>15.98</v>
      </c>
      <c r="E10932" s="3">
        <v>695</v>
      </c>
      <c r="K10932" s="3">
        <v>1</v>
      </c>
      <c r="M10932" s="3">
        <f t="shared" si="785"/>
        <v>0.80965145449586262</v>
      </c>
      <c r="N10932" s="3">
        <f t="shared" si="785"/>
        <v>8.7530508285474772E-3</v>
      </c>
      <c r="O10932" s="3">
        <f t="shared" si="785"/>
        <v>-0.22734279507521404</v>
      </c>
      <c r="P10932" s="3">
        <f t="shared" si="785"/>
        <v>-5.2295454003854587E-3</v>
      </c>
      <c r="R10932" s="3">
        <f t="shared" si="786"/>
        <v>1.6058453053759325</v>
      </c>
      <c r="S10932" s="3">
        <f t="shared" si="787"/>
        <v>0.83283376241412932</v>
      </c>
      <c r="T10932" s="3">
        <f t="shared" si="788"/>
        <v>-0.18292122166004093</v>
      </c>
    </row>
    <row r="10933" spans="1:20" x14ac:dyDescent="0.25">
      <c r="A10933" s="13">
        <v>22186</v>
      </c>
      <c r="B10933" s="3">
        <v>0</v>
      </c>
      <c r="C10933" s="3">
        <v>44000</v>
      </c>
      <c r="D10933" s="3">
        <v>27.2</v>
      </c>
      <c r="E10933" s="3">
        <v>670</v>
      </c>
      <c r="K10933" s="3">
        <v>1</v>
      </c>
      <c r="M10933" s="3">
        <f t="shared" si="785"/>
        <v>-1.2349229255441945</v>
      </c>
      <c r="N10933" s="3">
        <f t="shared" si="785"/>
        <v>-0.56182767765478614</v>
      </c>
      <c r="O10933" s="3">
        <f t="shared" si="785"/>
        <v>1.0350958145235871</v>
      </c>
      <c r="P10933" s="3">
        <f t="shared" si="785"/>
        <v>-0.79758490909532664</v>
      </c>
      <c r="R10933" s="3">
        <f t="shared" si="786"/>
        <v>0.59279979313421383</v>
      </c>
      <c r="S10933" s="3">
        <f t="shared" si="787"/>
        <v>0.64400729007621271</v>
      </c>
      <c r="T10933" s="3">
        <f t="shared" si="788"/>
        <v>-0.44004523294773495</v>
      </c>
    </row>
    <row r="10934" spans="1:20" x14ac:dyDescent="0.25">
      <c r="A10934" s="13">
        <v>22188</v>
      </c>
      <c r="B10934" s="3">
        <v>0</v>
      </c>
      <c r="C10934" s="3">
        <v>84000</v>
      </c>
      <c r="D10934" s="3">
        <v>26.93</v>
      </c>
      <c r="E10934" s="3">
        <v>665</v>
      </c>
      <c r="K10934" s="3">
        <v>1</v>
      </c>
      <c r="M10934" s="3">
        <f t="shared" si="785"/>
        <v>-1.2349229255441945</v>
      </c>
      <c r="N10934" s="3">
        <f t="shared" si="785"/>
        <v>0.17440552038822499</v>
      </c>
      <c r="O10934" s="3">
        <f t="shared" si="785"/>
        <v>1.0047162757899262</v>
      </c>
      <c r="P10934" s="3">
        <f t="shared" si="785"/>
        <v>-0.95605598183431484</v>
      </c>
      <c r="R10934" s="3">
        <f t="shared" si="786"/>
        <v>0.5698733693857353</v>
      </c>
      <c r="S10934" s="3">
        <f t="shared" si="787"/>
        <v>0.63873395528205457</v>
      </c>
      <c r="T10934" s="3">
        <f t="shared" si="788"/>
        <v>-0.4482672567119127</v>
      </c>
    </row>
    <row r="10935" spans="1:20" x14ac:dyDescent="0.25">
      <c r="A10935" s="13">
        <v>22191</v>
      </c>
      <c r="B10935" s="3">
        <v>1</v>
      </c>
      <c r="C10935" s="3">
        <v>86250</v>
      </c>
      <c r="D10935" s="3">
        <v>23.66</v>
      </c>
      <c r="E10935" s="3">
        <v>740</v>
      </c>
      <c r="K10935" s="3">
        <v>1</v>
      </c>
      <c r="M10935" s="3">
        <f t="shared" si="785"/>
        <v>0.80965145449586262</v>
      </c>
      <c r="N10935" s="3">
        <f t="shared" si="785"/>
        <v>0.21581863777814436</v>
      </c>
      <c r="O10935" s="3">
        <f t="shared" si="785"/>
        <v>0.63678630668225422</v>
      </c>
      <c r="P10935" s="3">
        <f t="shared" si="785"/>
        <v>1.4210101092505085</v>
      </c>
      <c r="R10935" s="3">
        <f t="shared" si="786"/>
        <v>1.8508038252384713</v>
      </c>
      <c r="S10935" s="3">
        <f t="shared" si="787"/>
        <v>0.86422145365899905</v>
      </c>
      <c r="T10935" s="3">
        <f t="shared" si="788"/>
        <v>-0.14592623091509432</v>
      </c>
    </row>
    <row r="10936" spans="1:20" x14ac:dyDescent="0.25">
      <c r="A10936" s="13">
        <v>22193</v>
      </c>
      <c r="B10936" s="3">
        <v>1</v>
      </c>
      <c r="C10936" s="3">
        <v>78000</v>
      </c>
      <c r="D10936" s="3">
        <v>37.51</v>
      </c>
      <c r="E10936" s="3">
        <v>680</v>
      </c>
      <c r="K10936" s="3">
        <v>1</v>
      </c>
      <c r="M10936" s="3">
        <f t="shared" si="785"/>
        <v>0.80965145449586262</v>
      </c>
      <c r="N10936" s="3">
        <f t="shared" si="785"/>
        <v>6.3970540681773311E-2</v>
      </c>
      <c r="O10936" s="3">
        <f t="shared" si="785"/>
        <v>2.1951441269089385</v>
      </c>
      <c r="P10936" s="3">
        <f t="shared" si="785"/>
        <v>-0.48064276361735014</v>
      </c>
      <c r="R10936" s="3">
        <f t="shared" si="786"/>
        <v>0.65023358461291125</v>
      </c>
      <c r="S10936" s="3">
        <f t="shared" si="787"/>
        <v>0.65706309850151623</v>
      </c>
      <c r="T10936" s="3">
        <f t="shared" si="788"/>
        <v>-0.41997522477194127</v>
      </c>
    </row>
    <row r="10937" spans="1:20" x14ac:dyDescent="0.25">
      <c r="A10937" s="13">
        <v>22194</v>
      </c>
      <c r="B10937" s="3">
        <v>0</v>
      </c>
      <c r="C10937" s="3">
        <v>60000</v>
      </c>
      <c r="D10937" s="3">
        <v>23.02</v>
      </c>
      <c r="E10937" s="3">
        <v>705</v>
      </c>
      <c r="K10937" s="3">
        <v>1</v>
      </c>
      <c r="M10937" s="3">
        <f t="shared" si="785"/>
        <v>-1.2349229255441945</v>
      </c>
      <c r="N10937" s="3">
        <f t="shared" si="785"/>
        <v>-0.26733439843758172</v>
      </c>
      <c r="O10937" s="3">
        <f t="shared" si="785"/>
        <v>0.56477554820246512</v>
      </c>
      <c r="P10937" s="3">
        <f t="shared" si="785"/>
        <v>0.311712600077591</v>
      </c>
      <c r="R10937" s="3">
        <f t="shared" si="786"/>
        <v>1.1579289409083531</v>
      </c>
      <c r="S10937" s="3">
        <f t="shared" si="787"/>
        <v>0.76095618895669281</v>
      </c>
      <c r="T10937" s="3">
        <f t="shared" si="788"/>
        <v>-0.2731794931368301</v>
      </c>
    </row>
    <row r="10938" spans="1:20" x14ac:dyDescent="0.25">
      <c r="A10938" s="13">
        <v>22197</v>
      </c>
      <c r="B10938" s="3">
        <v>1</v>
      </c>
      <c r="C10938" s="3">
        <v>41000</v>
      </c>
      <c r="D10938" s="3">
        <v>14.55</v>
      </c>
      <c r="E10938" s="3">
        <v>705</v>
      </c>
      <c r="K10938" s="3">
        <v>1</v>
      </c>
      <c r="M10938" s="3">
        <f t="shared" si="785"/>
        <v>0.80965145449586262</v>
      </c>
      <c r="N10938" s="3">
        <f t="shared" si="785"/>
        <v>-0.61704516750801208</v>
      </c>
      <c r="O10938" s="3">
        <f t="shared" si="785"/>
        <v>-0.38824183355349262</v>
      </c>
      <c r="P10938" s="3">
        <f t="shared" si="785"/>
        <v>0.311712600077591</v>
      </c>
      <c r="R10938" s="3">
        <f t="shared" si="786"/>
        <v>1.752007429650982</v>
      </c>
      <c r="S10938" s="3">
        <f t="shared" si="787"/>
        <v>0.85220581866835587</v>
      </c>
      <c r="T10938" s="3">
        <f t="shared" si="788"/>
        <v>-0.15992721011945663</v>
      </c>
    </row>
    <row r="10939" spans="1:20" x14ac:dyDescent="0.25">
      <c r="A10939" s="13">
        <v>22198</v>
      </c>
      <c r="B10939" s="3">
        <v>1</v>
      </c>
      <c r="C10939" s="3">
        <v>84000</v>
      </c>
      <c r="D10939" s="3">
        <v>14.66</v>
      </c>
      <c r="E10939" s="3">
        <v>715</v>
      </c>
      <c r="K10939" s="3">
        <v>0</v>
      </c>
      <c r="M10939" s="3">
        <f t="shared" si="785"/>
        <v>0.80965145449586262</v>
      </c>
      <c r="N10939" s="3">
        <f t="shared" si="785"/>
        <v>0.17440552038822499</v>
      </c>
      <c r="O10939" s="3">
        <f t="shared" si="785"/>
        <v>-0.37586498443977895</v>
      </c>
      <c r="P10939" s="3">
        <f t="shared" si="785"/>
        <v>0.62865474555556744</v>
      </c>
      <c r="R10939" s="3">
        <f t="shared" si="786"/>
        <v>1.8897356484212551</v>
      </c>
      <c r="S10939" s="3">
        <f t="shared" si="787"/>
        <v>0.86872538642569386</v>
      </c>
      <c r="T10939" s="3">
        <f t="shared" si="788"/>
        <v>-2.0304638630976171</v>
      </c>
    </row>
    <row r="10940" spans="1:20" x14ac:dyDescent="0.25">
      <c r="A10940" s="13">
        <v>22200</v>
      </c>
      <c r="B10940" s="3">
        <v>1</v>
      </c>
      <c r="C10940" s="3">
        <v>110000</v>
      </c>
      <c r="D10940" s="3">
        <v>25.14</v>
      </c>
      <c r="E10940" s="3">
        <v>665</v>
      </c>
      <c r="K10940" s="3">
        <v>1</v>
      </c>
      <c r="M10940" s="3">
        <f t="shared" si="785"/>
        <v>0.80965145449586262</v>
      </c>
      <c r="N10940" s="3">
        <f t="shared" si="785"/>
        <v>0.65295709911618227</v>
      </c>
      <c r="O10940" s="3">
        <f t="shared" si="785"/>
        <v>0.8033111856667664</v>
      </c>
      <c r="P10940" s="3">
        <f t="shared" si="785"/>
        <v>-0.95605598183431484</v>
      </c>
      <c r="R10940" s="3">
        <f t="shared" si="786"/>
        <v>0.94832752464809655</v>
      </c>
      <c r="S10940" s="3">
        <f t="shared" si="787"/>
        <v>0.7207787053668433</v>
      </c>
      <c r="T10940" s="3">
        <f t="shared" si="788"/>
        <v>-0.32742311617818254</v>
      </c>
    </row>
    <row r="10941" spans="1:20" x14ac:dyDescent="0.25">
      <c r="A10941" s="13">
        <v>22201</v>
      </c>
      <c r="B10941" s="3">
        <v>0</v>
      </c>
      <c r="C10941" s="3">
        <v>50000</v>
      </c>
      <c r="D10941" s="3">
        <v>26.75</v>
      </c>
      <c r="E10941" s="3">
        <v>690</v>
      </c>
      <c r="K10941" s="3">
        <v>1</v>
      </c>
      <c r="M10941" s="3">
        <f t="shared" si="785"/>
        <v>-1.2349229255441945</v>
      </c>
      <c r="N10941" s="3">
        <f t="shared" si="785"/>
        <v>-0.45139269794833453</v>
      </c>
      <c r="O10941" s="3">
        <f t="shared" si="785"/>
        <v>0.98446324996748558</v>
      </c>
      <c r="P10941" s="3">
        <f t="shared" si="785"/>
        <v>-0.1637006181393737</v>
      </c>
      <c r="R10941" s="3">
        <f t="shared" si="786"/>
        <v>0.84311790849406854</v>
      </c>
      <c r="S10941" s="3">
        <f t="shared" si="787"/>
        <v>0.69912147694474913</v>
      </c>
      <c r="T10941" s="3">
        <f t="shared" si="788"/>
        <v>-0.35793076508819854</v>
      </c>
    </row>
    <row r="10942" spans="1:20" x14ac:dyDescent="0.25">
      <c r="A10942" s="13">
        <v>22202</v>
      </c>
      <c r="B10942" s="3">
        <v>1</v>
      </c>
      <c r="C10942" s="3">
        <v>46416</v>
      </c>
      <c r="D10942" s="3">
        <v>29.65</v>
      </c>
      <c r="E10942" s="3">
        <v>730</v>
      </c>
      <c r="K10942" s="3">
        <v>1</v>
      </c>
      <c r="M10942" s="3">
        <f t="shared" si="785"/>
        <v>0.80965145449586262</v>
      </c>
      <c r="N10942" s="3">
        <f t="shared" si="785"/>
        <v>-0.51735919249298834</v>
      </c>
      <c r="O10942" s="3">
        <f t="shared" si="785"/>
        <v>1.3107619993290296</v>
      </c>
      <c r="P10942" s="3">
        <f t="shared" si="785"/>
        <v>1.1040679637725321</v>
      </c>
      <c r="R10942" s="3">
        <f t="shared" si="786"/>
        <v>1.492676776187376</v>
      </c>
      <c r="S10942" s="3">
        <f t="shared" si="787"/>
        <v>0.81647970215495436</v>
      </c>
      <c r="T10942" s="3">
        <f t="shared" si="788"/>
        <v>-0.20275322645814237</v>
      </c>
    </row>
    <row r="10943" spans="1:20" x14ac:dyDescent="0.25">
      <c r="A10943" s="13">
        <v>22203</v>
      </c>
      <c r="B10943" s="3">
        <v>1</v>
      </c>
      <c r="C10943" s="3">
        <v>72000</v>
      </c>
      <c r="D10943" s="3">
        <v>20.25</v>
      </c>
      <c r="E10943" s="3">
        <v>670</v>
      </c>
      <c r="K10943" s="3">
        <v>1</v>
      </c>
      <c r="M10943" s="3">
        <f t="shared" si="785"/>
        <v>0.80965145449586262</v>
      </c>
      <c r="N10943" s="3">
        <f t="shared" si="785"/>
        <v>-4.646443902467836E-2</v>
      </c>
      <c r="O10943" s="3">
        <f t="shared" si="785"/>
        <v>0.25310398415712831</v>
      </c>
      <c r="P10943" s="3">
        <f t="shared" si="785"/>
        <v>-0.79758490909532664</v>
      </c>
      <c r="R10943" s="3">
        <f t="shared" si="786"/>
        <v>1.1605878658228688</v>
      </c>
      <c r="S10943" s="3">
        <f t="shared" si="787"/>
        <v>0.76143951671607724</v>
      </c>
      <c r="T10943" s="3">
        <f t="shared" si="788"/>
        <v>-0.27254453630685216</v>
      </c>
    </row>
    <row r="10944" spans="1:20" x14ac:dyDescent="0.25">
      <c r="A10944" s="13">
        <v>22204</v>
      </c>
      <c r="B10944" s="3">
        <v>1</v>
      </c>
      <c r="C10944" s="3">
        <v>115000</v>
      </c>
      <c r="D10944" s="3">
        <v>20.190000000000001</v>
      </c>
      <c r="E10944" s="3">
        <v>710</v>
      </c>
      <c r="K10944" s="3">
        <v>1</v>
      </c>
      <c r="M10944" s="3">
        <f t="shared" si="785"/>
        <v>0.80965145449586262</v>
      </c>
      <c r="N10944" s="3">
        <f t="shared" si="785"/>
        <v>0.74498624887155862</v>
      </c>
      <c r="O10944" s="3">
        <f t="shared" si="785"/>
        <v>0.24635297554964825</v>
      </c>
      <c r="P10944" s="3">
        <f t="shared" si="785"/>
        <v>0.47018367281657925</v>
      </c>
      <c r="R10944" s="3">
        <f t="shared" si="786"/>
        <v>1.6498090789426947</v>
      </c>
      <c r="S10944" s="3">
        <f t="shared" si="787"/>
        <v>0.83886524522770534</v>
      </c>
      <c r="T10944" s="3">
        <f t="shared" si="788"/>
        <v>-0.17570519896925155</v>
      </c>
    </row>
    <row r="10945" spans="1:20" x14ac:dyDescent="0.25">
      <c r="A10945" s="13">
        <v>22205</v>
      </c>
      <c r="B10945" s="3">
        <v>0</v>
      </c>
      <c r="C10945" s="3">
        <v>17500</v>
      </c>
      <c r="D10945" s="3">
        <v>25.03</v>
      </c>
      <c r="E10945" s="3">
        <v>710</v>
      </c>
      <c r="K10945" s="3">
        <v>1</v>
      </c>
      <c r="M10945" s="3">
        <f t="shared" si="785"/>
        <v>-1.2349229255441945</v>
      </c>
      <c r="N10945" s="3">
        <f t="shared" si="785"/>
        <v>-1.0495821713582811</v>
      </c>
      <c r="O10945" s="3">
        <f t="shared" si="785"/>
        <v>0.79093433655305279</v>
      </c>
      <c r="P10945" s="3">
        <f t="shared" si="785"/>
        <v>0.47018367281657925</v>
      </c>
      <c r="R10945" s="3">
        <f t="shared" si="786"/>
        <v>1.1158792246742864</v>
      </c>
      <c r="S10945" s="3">
        <f t="shared" si="787"/>
        <v>0.75322355518017392</v>
      </c>
      <c r="T10945" s="3">
        <f t="shared" si="788"/>
        <v>-0.2833932092147326</v>
      </c>
    </row>
    <row r="10946" spans="1:20" x14ac:dyDescent="0.25">
      <c r="A10946" s="13">
        <v>22206</v>
      </c>
      <c r="B10946" s="3">
        <v>1</v>
      </c>
      <c r="C10946" s="3">
        <v>18000</v>
      </c>
      <c r="D10946" s="3">
        <v>9.8699999999999992</v>
      </c>
      <c r="E10946" s="3">
        <v>710</v>
      </c>
      <c r="K10946" s="3">
        <v>1</v>
      </c>
      <c r="M10946" s="3">
        <f t="shared" si="785"/>
        <v>0.80965145449586262</v>
      </c>
      <c r="N10946" s="3">
        <f t="shared" si="785"/>
        <v>-1.0403792563827434</v>
      </c>
      <c r="O10946" s="3">
        <f t="shared" si="785"/>
        <v>-0.91482050493695011</v>
      </c>
      <c r="P10946" s="3">
        <f t="shared" si="785"/>
        <v>0.47018367281657925</v>
      </c>
      <c r="R10946" s="3">
        <f t="shared" si="786"/>
        <v>1.9659055268731631</v>
      </c>
      <c r="S10946" s="3">
        <f t="shared" si="787"/>
        <v>0.87717064604496431</v>
      </c>
      <c r="T10946" s="3">
        <f t="shared" si="788"/>
        <v>-0.13105372623934541</v>
      </c>
    </row>
    <row r="10947" spans="1:20" x14ac:dyDescent="0.25">
      <c r="A10947" s="13">
        <v>22207</v>
      </c>
      <c r="B10947" s="3">
        <v>1</v>
      </c>
      <c r="C10947" s="3">
        <v>67200</v>
      </c>
      <c r="D10947" s="3">
        <v>12.43</v>
      </c>
      <c r="E10947" s="3">
        <v>730</v>
      </c>
      <c r="K10947" s="3">
        <v>1</v>
      </c>
      <c r="M10947" s="3">
        <f t="shared" si="785"/>
        <v>0.80965145449586262</v>
      </c>
      <c r="N10947" s="3">
        <f t="shared" si="785"/>
        <v>-0.13481242278983971</v>
      </c>
      <c r="O10947" s="3">
        <f t="shared" si="785"/>
        <v>-0.62677747101779391</v>
      </c>
      <c r="P10947" s="3">
        <f t="shared" si="785"/>
        <v>1.1040679637725321</v>
      </c>
      <c r="R10947" s="3">
        <f t="shared" si="786"/>
        <v>2.1332648359433701</v>
      </c>
      <c r="S10947" s="3">
        <f t="shared" si="787"/>
        <v>0.89409455195664644</v>
      </c>
      <c r="T10947" s="3">
        <f t="shared" si="788"/>
        <v>-0.11194374658607435</v>
      </c>
    </row>
    <row r="10948" spans="1:20" x14ac:dyDescent="0.25">
      <c r="A10948" s="13">
        <v>22209</v>
      </c>
      <c r="B10948" s="3">
        <v>1</v>
      </c>
      <c r="C10948" s="3">
        <v>170000</v>
      </c>
      <c r="D10948" s="3">
        <v>11.81</v>
      </c>
      <c r="E10948" s="3">
        <v>785</v>
      </c>
      <c r="K10948" s="3">
        <v>1</v>
      </c>
      <c r="M10948" s="3">
        <f t="shared" si="785"/>
        <v>0.80965145449586262</v>
      </c>
      <c r="N10948" s="3">
        <f t="shared" si="785"/>
        <v>1.757306896180699</v>
      </c>
      <c r="O10948" s="3">
        <f t="shared" si="785"/>
        <v>-0.69653789329508942</v>
      </c>
      <c r="P10948" s="3">
        <f t="shared" si="785"/>
        <v>2.8472497639014027</v>
      </c>
      <c r="R10948" s="3">
        <f t="shared" si="786"/>
        <v>2.8525946991099018</v>
      </c>
      <c r="S10948" s="3">
        <f t="shared" si="787"/>
        <v>0.94545265120691324</v>
      </c>
      <c r="T10948" s="3">
        <f t="shared" si="788"/>
        <v>-5.609147018420009E-2</v>
      </c>
    </row>
    <row r="10949" spans="1:20" x14ac:dyDescent="0.25">
      <c r="A10949" s="13">
        <v>22210</v>
      </c>
      <c r="B10949" s="3">
        <v>1</v>
      </c>
      <c r="C10949" s="3">
        <v>65000</v>
      </c>
      <c r="D10949" s="3">
        <v>8.16</v>
      </c>
      <c r="E10949" s="3">
        <v>675</v>
      </c>
      <c r="K10949" s="3">
        <v>1</v>
      </c>
      <c r="M10949" s="3">
        <f t="shared" si="785"/>
        <v>0.80965145449586262</v>
      </c>
      <c r="N10949" s="3">
        <f t="shared" si="785"/>
        <v>-0.17530524868220532</v>
      </c>
      <c r="O10949" s="3">
        <f t="shared" si="785"/>
        <v>-1.1072242502501362</v>
      </c>
      <c r="P10949" s="3">
        <f t="shared" si="785"/>
        <v>-0.63911383635633834</v>
      </c>
      <c r="R10949" s="3">
        <f t="shared" si="786"/>
        <v>1.654511258330791</v>
      </c>
      <c r="S10949" s="3">
        <f t="shared" si="787"/>
        <v>0.83949982812364576</v>
      </c>
      <c r="T10949" s="3">
        <f t="shared" si="788"/>
        <v>-0.17494900720113693</v>
      </c>
    </row>
    <row r="10950" spans="1:20" x14ac:dyDescent="0.25">
      <c r="A10950" s="13">
        <v>22213</v>
      </c>
      <c r="B10950" s="3">
        <v>0</v>
      </c>
      <c r="C10950" s="3">
        <v>60000</v>
      </c>
      <c r="D10950" s="3">
        <v>27.98</v>
      </c>
      <c r="E10950" s="3">
        <v>695</v>
      </c>
      <c r="K10950" s="3">
        <v>1</v>
      </c>
      <c r="M10950" s="3">
        <f t="shared" si="785"/>
        <v>-1.2349229255441945</v>
      </c>
      <c r="N10950" s="3">
        <f t="shared" si="785"/>
        <v>-0.26733439843758172</v>
      </c>
      <c r="O10950" s="3">
        <f t="shared" si="785"/>
        <v>1.1228589264208302</v>
      </c>
      <c r="P10950" s="3">
        <f t="shared" si="785"/>
        <v>-5.2295454003854587E-3</v>
      </c>
      <c r="R10950" s="3">
        <f t="shared" si="786"/>
        <v>0.86202587007189646</v>
      </c>
      <c r="S10950" s="3">
        <f t="shared" si="787"/>
        <v>0.70308374281286623</v>
      </c>
      <c r="T10950" s="3">
        <f t="shared" si="788"/>
        <v>-0.35227927219927607</v>
      </c>
    </row>
    <row r="10951" spans="1:20" x14ac:dyDescent="0.25">
      <c r="A10951" s="13">
        <v>22214</v>
      </c>
      <c r="B10951" s="3">
        <v>1</v>
      </c>
      <c r="C10951" s="3">
        <v>230000</v>
      </c>
      <c r="D10951" s="3">
        <v>4.3099999999999996</v>
      </c>
      <c r="E10951" s="3">
        <v>690</v>
      </c>
      <c r="K10951" s="3">
        <v>1</v>
      </c>
      <c r="M10951" s="3">
        <f t="shared" si="785"/>
        <v>0.80965145449586262</v>
      </c>
      <c r="N10951" s="3">
        <f t="shared" si="785"/>
        <v>2.8616566932452159</v>
      </c>
      <c r="O10951" s="3">
        <f t="shared" si="785"/>
        <v>-1.5404139692301173</v>
      </c>
      <c r="P10951" s="3">
        <f t="shared" si="785"/>
        <v>-0.1637006181393737</v>
      </c>
      <c r="R10951" s="3">
        <f t="shared" si="786"/>
        <v>2.0697219860529583</v>
      </c>
      <c r="S10951" s="3">
        <f t="shared" si="787"/>
        <v>0.88792529815698251</v>
      </c>
      <c r="T10951" s="3">
        <f t="shared" si="788"/>
        <v>-0.11886766322565541</v>
      </c>
    </row>
    <row r="10952" spans="1:20" x14ac:dyDescent="0.25">
      <c r="A10952" s="13">
        <v>22215</v>
      </c>
      <c r="B10952" s="3">
        <v>0</v>
      </c>
      <c r="C10952" s="3">
        <v>60000</v>
      </c>
      <c r="D10952" s="3">
        <v>12.98</v>
      </c>
      <c r="E10952" s="3">
        <v>665</v>
      </c>
      <c r="K10952" s="3">
        <v>1</v>
      </c>
      <c r="M10952" s="3">
        <f t="shared" si="785"/>
        <v>-1.2349229255441945</v>
      </c>
      <c r="N10952" s="3">
        <f t="shared" si="785"/>
        <v>-0.26733439843758172</v>
      </c>
      <c r="O10952" s="3">
        <f t="shared" si="785"/>
        <v>-0.56489322544922516</v>
      </c>
      <c r="P10952" s="3">
        <f t="shared" si="785"/>
        <v>-0.95605598183431484</v>
      </c>
      <c r="R10952" s="3">
        <f t="shared" si="786"/>
        <v>1.0635172421046972</v>
      </c>
      <c r="S10952" s="3">
        <f t="shared" si="787"/>
        <v>0.74336212088836606</v>
      </c>
      <c r="T10952" s="3">
        <f t="shared" si="788"/>
        <v>-0.2965719762934681</v>
      </c>
    </row>
    <row r="10953" spans="1:20" x14ac:dyDescent="0.25">
      <c r="A10953" s="13">
        <v>22216</v>
      </c>
      <c r="B10953" s="3">
        <v>1</v>
      </c>
      <c r="C10953" s="3">
        <v>110000</v>
      </c>
      <c r="D10953" s="3">
        <v>19.329999999999998</v>
      </c>
      <c r="E10953" s="3">
        <v>660</v>
      </c>
      <c r="K10953" s="3">
        <v>1</v>
      </c>
      <c r="M10953" s="3">
        <f t="shared" si="785"/>
        <v>0.80965145449586262</v>
      </c>
      <c r="N10953" s="3">
        <f t="shared" si="785"/>
        <v>0.65295709911618227</v>
      </c>
      <c r="O10953" s="3">
        <f t="shared" si="785"/>
        <v>0.14958851884243141</v>
      </c>
      <c r="P10953" s="3">
        <f t="shared" si="785"/>
        <v>-1.114527054573303</v>
      </c>
      <c r="R10953" s="3">
        <f t="shared" si="786"/>
        <v>1.1025671821968897</v>
      </c>
      <c r="S10953" s="3">
        <f t="shared" si="787"/>
        <v>0.7507408091157578</v>
      </c>
      <c r="T10953" s="3">
        <f t="shared" si="788"/>
        <v>-0.2866948144636875</v>
      </c>
    </row>
    <row r="10954" spans="1:20" x14ac:dyDescent="0.25">
      <c r="A10954" s="13">
        <v>22217</v>
      </c>
      <c r="B10954" s="3">
        <v>1</v>
      </c>
      <c r="C10954" s="3">
        <v>50000</v>
      </c>
      <c r="D10954" s="3">
        <v>20.81</v>
      </c>
      <c r="E10954" s="3">
        <v>660</v>
      </c>
      <c r="K10954" s="3">
        <v>0</v>
      </c>
      <c r="M10954" s="3">
        <f t="shared" si="785"/>
        <v>0.80965145449586262</v>
      </c>
      <c r="N10954" s="3">
        <f t="shared" si="785"/>
        <v>-0.45139269794833453</v>
      </c>
      <c r="O10954" s="3">
        <f t="shared" si="785"/>
        <v>0.31611339782694359</v>
      </c>
      <c r="P10954" s="3">
        <f t="shared" ref="P10954:P11017" si="789">(E10954-E$5)/E$6</f>
        <v>-1.114527054573303</v>
      </c>
      <c r="R10954" s="3">
        <f t="shared" si="786"/>
        <v>1.0114463669718512</v>
      </c>
      <c r="S10954" s="3">
        <f t="shared" si="787"/>
        <v>0.73330311016757022</v>
      </c>
      <c r="T10954" s="3">
        <f t="shared" si="788"/>
        <v>-1.3216425095328457</v>
      </c>
    </row>
    <row r="10955" spans="1:20" x14ac:dyDescent="0.25">
      <c r="A10955" s="13">
        <v>22222</v>
      </c>
      <c r="B10955" s="3">
        <v>0</v>
      </c>
      <c r="C10955" s="3">
        <v>12624</v>
      </c>
      <c r="D10955" s="3">
        <v>6.27</v>
      </c>
      <c r="E10955" s="3">
        <v>690</v>
      </c>
      <c r="K10955" s="3">
        <v>0</v>
      </c>
      <c r="M10955" s="3">
        <f t="shared" ref="M10955:P11018" si="790">(B10955-B$5)/B$6</f>
        <v>-1.2349229255441945</v>
      </c>
      <c r="N10955" s="3">
        <f t="shared" si="790"/>
        <v>-1.1393289981997241</v>
      </c>
      <c r="O10955" s="3">
        <f t="shared" si="790"/>
        <v>-1.3198810213857632</v>
      </c>
      <c r="P10955" s="3">
        <f t="shared" si="789"/>
        <v>-0.1637006181393737</v>
      </c>
      <c r="R10955" s="3">
        <f t="shared" ref="R10955:R11018" si="791">$L$7+SUMPRODUCT($M$7:$P$7,M10955:P10955)</f>
        <v>1.5665098990850357</v>
      </c>
      <c r="S10955" s="3">
        <f t="shared" ref="S10955:S11018" si="792">1/(1+EXP(-R10955))</f>
        <v>0.82728549745533431</v>
      </c>
      <c r="T10955" s="3">
        <f t="shared" si="788"/>
        <v>-1.7561153219952739</v>
      </c>
    </row>
    <row r="10956" spans="1:20" x14ac:dyDescent="0.25">
      <c r="A10956" s="13">
        <v>22223</v>
      </c>
      <c r="B10956" s="3">
        <v>0</v>
      </c>
      <c r="C10956" s="3">
        <v>107000</v>
      </c>
      <c r="D10956" s="3">
        <v>29.89</v>
      </c>
      <c r="E10956" s="3">
        <v>675</v>
      </c>
      <c r="K10956" s="3">
        <v>1</v>
      </c>
      <c r="M10956" s="3">
        <f t="shared" si="790"/>
        <v>-1.2349229255441945</v>
      </c>
      <c r="N10956" s="3">
        <f t="shared" si="790"/>
        <v>0.59773960926295644</v>
      </c>
      <c r="O10956" s="3">
        <f t="shared" si="790"/>
        <v>1.3377660337589505</v>
      </c>
      <c r="P10956" s="3">
        <f t="shared" si="789"/>
        <v>-0.63911383635633834</v>
      </c>
      <c r="R10956" s="3">
        <f t="shared" si="791"/>
        <v>0.59132160052060789</v>
      </c>
      <c r="S10956" s="3">
        <f t="shared" si="792"/>
        <v>0.64366832473444835</v>
      </c>
      <c r="T10956" s="3">
        <f t="shared" ref="T10956:T11019" si="793">IF(K10956=1,LN(S10956),LN(1-S10956))</f>
        <v>-0.44057170925231837</v>
      </c>
    </row>
    <row r="10957" spans="1:20" x14ac:dyDescent="0.25">
      <c r="A10957" s="13">
        <v>22224</v>
      </c>
      <c r="B10957" s="3">
        <v>1</v>
      </c>
      <c r="C10957" s="3">
        <v>134256</v>
      </c>
      <c r="D10957" s="3">
        <v>17.329999999999998</v>
      </c>
      <c r="E10957" s="3">
        <v>660</v>
      </c>
      <c r="K10957" s="3">
        <v>1</v>
      </c>
      <c r="M10957" s="3">
        <f t="shared" si="790"/>
        <v>0.80965145449586262</v>
      </c>
      <c r="N10957" s="3">
        <f t="shared" si="790"/>
        <v>1.0994089104094642</v>
      </c>
      <c r="O10957" s="3">
        <f t="shared" si="790"/>
        <v>-7.5445101406909312E-2</v>
      </c>
      <c r="P10957" s="3">
        <f t="shared" si="789"/>
        <v>-1.114527054573303</v>
      </c>
      <c r="R10957" s="3">
        <f t="shared" si="791"/>
        <v>1.1904992196290154</v>
      </c>
      <c r="S10957" s="3">
        <f t="shared" si="792"/>
        <v>0.76683033737246198</v>
      </c>
      <c r="T10957" s="3">
        <f t="shared" si="793"/>
        <v>-0.26548970498807345</v>
      </c>
    </row>
    <row r="10958" spans="1:20" x14ac:dyDescent="0.25">
      <c r="A10958" s="13">
        <v>22225</v>
      </c>
      <c r="B10958" s="3">
        <v>0</v>
      </c>
      <c r="C10958" s="3">
        <v>85000</v>
      </c>
      <c r="D10958" s="3">
        <v>28.91</v>
      </c>
      <c r="E10958" s="3">
        <v>720</v>
      </c>
      <c r="K10958" s="3">
        <v>1</v>
      </c>
      <c r="M10958" s="3">
        <f t="shared" si="790"/>
        <v>-1.2349229255441945</v>
      </c>
      <c r="N10958" s="3">
        <f t="shared" si="790"/>
        <v>0.19281135033930027</v>
      </c>
      <c r="O10958" s="3">
        <f t="shared" si="790"/>
        <v>1.2274995598367735</v>
      </c>
      <c r="P10958" s="3">
        <f t="shared" si="789"/>
        <v>0.78712581829455575</v>
      </c>
      <c r="R10958" s="3">
        <f t="shared" si="791"/>
        <v>1.1313597407307616</v>
      </c>
      <c r="S10958" s="3">
        <f t="shared" si="792"/>
        <v>0.75608974712776178</v>
      </c>
      <c r="T10958" s="3">
        <f t="shared" si="793"/>
        <v>-0.27959519671649025</v>
      </c>
    </row>
    <row r="10959" spans="1:20" x14ac:dyDescent="0.25">
      <c r="A10959" s="13">
        <v>22232</v>
      </c>
      <c r="B10959" s="3">
        <v>0</v>
      </c>
      <c r="C10959" s="3">
        <v>45011</v>
      </c>
      <c r="D10959" s="3">
        <v>15.52</v>
      </c>
      <c r="E10959" s="3">
        <v>675</v>
      </c>
      <c r="K10959" s="3">
        <v>1</v>
      </c>
      <c r="M10959" s="3">
        <f t="shared" si="790"/>
        <v>-1.2349229255441945</v>
      </c>
      <c r="N10959" s="3">
        <f t="shared" si="790"/>
        <v>-0.54321938357424904</v>
      </c>
      <c r="O10959" s="3">
        <f t="shared" si="790"/>
        <v>-0.2791005277325625</v>
      </c>
      <c r="P10959" s="3">
        <f t="shared" si="789"/>
        <v>-0.63911383635633834</v>
      </c>
      <c r="R10959" s="3">
        <f t="shared" si="791"/>
        <v>1.0767406263910808</v>
      </c>
      <c r="S10959" s="3">
        <f t="shared" si="792"/>
        <v>0.74587668173813826</v>
      </c>
      <c r="T10959" s="3">
        <f t="shared" si="793"/>
        <v>-0.29319499842396368</v>
      </c>
    </row>
    <row r="10960" spans="1:20" x14ac:dyDescent="0.25">
      <c r="A10960" s="13">
        <v>22233</v>
      </c>
      <c r="B10960" s="3">
        <v>0</v>
      </c>
      <c r="C10960" s="3">
        <v>96000</v>
      </c>
      <c r="D10960" s="3">
        <v>15.98</v>
      </c>
      <c r="E10960" s="3">
        <v>680</v>
      </c>
      <c r="K10960" s="3">
        <v>0</v>
      </c>
      <c r="M10960" s="3">
        <f t="shared" si="790"/>
        <v>-1.2349229255441945</v>
      </c>
      <c r="N10960" s="3">
        <f t="shared" si="790"/>
        <v>0.39527547980112837</v>
      </c>
      <c r="O10960" s="3">
        <f t="shared" si="790"/>
        <v>-0.22734279507521404</v>
      </c>
      <c r="P10960" s="3">
        <f t="shared" si="789"/>
        <v>-0.48064276361735014</v>
      </c>
      <c r="R10960" s="3">
        <f t="shared" si="791"/>
        <v>1.1491104612663694</v>
      </c>
      <c r="S10960" s="3">
        <f t="shared" si="792"/>
        <v>0.75934840156140082</v>
      </c>
      <c r="T10960" s="3">
        <f t="shared" si="793"/>
        <v>-1.4244050410834628</v>
      </c>
    </row>
    <row r="10961" spans="1:20" x14ac:dyDescent="0.25">
      <c r="A10961" s="13">
        <v>22235</v>
      </c>
      <c r="B10961" s="3">
        <v>1</v>
      </c>
      <c r="C10961" s="3">
        <v>66000</v>
      </c>
      <c r="D10961" s="3">
        <v>24.2</v>
      </c>
      <c r="E10961" s="3">
        <v>715</v>
      </c>
      <c r="K10961" s="3">
        <v>1</v>
      </c>
      <c r="M10961" s="3">
        <f t="shared" si="790"/>
        <v>0.80965145449586262</v>
      </c>
      <c r="N10961" s="3">
        <f t="shared" si="790"/>
        <v>-0.15689941873113003</v>
      </c>
      <c r="O10961" s="3">
        <f t="shared" si="790"/>
        <v>0.69754538414957612</v>
      </c>
      <c r="P10961" s="3">
        <f t="shared" si="789"/>
        <v>0.62865474555556744</v>
      </c>
      <c r="R10961" s="3">
        <f t="shared" si="791"/>
        <v>1.5308274990011472</v>
      </c>
      <c r="S10961" s="3">
        <f t="shared" si="792"/>
        <v>0.8221273549332635</v>
      </c>
      <c r="T10961" s="3">
        <f t="shared" si="793"/>
        <v>-0.19585996291799984</v>
      </c>
    </row>
    <row r="10962" spans="1:20" x14ac:dyDescent="0.25">
      <c r="A10962" s="13">
        <v>22236</v>
      </c>
      <c r="B10962" s="3">
        <v>0</v>
      </c>
      <c r="C10962" s="3">
        <v>76000</v>
      </c>
      <c r="D10962" s="3">
        <v>17.12</v>
      </c>
      <c r="E10962" s="3">
        <v>705</v>
      </c>
      <c r="K10962" s="3">
        <v>1</v>
      </c>
      <c r="M10962" s="3">
        <f t="shared" si="790"/>
        <v>-1.2349229255441945</v>
      </c>
      <c r="N10962" s="3">
        <f t="shared" si="790"/>
        <v>2.7158880779622759E-2</v>
      </c>
      <c r="O10962" s="3">
        <f t="shared" si="790"/>
        <v>-9.9073631533089776E-2</v>
      </c>
      <c r="P10962" s="3">
        <f t="shared" si="789"/>
        <v>0.311712600077591</v>
      </c>
      <c r="R10962" s="3">
        <f t="shared" si="791"/>
        <v>1.3829109670288104</v>
      </c>
      <c r="S10962" s="3">
        <f t="shared" si="792"/>
        <v>0.79945810743152934</v>
      </c>
      <c r="T10962" s="3">
        <f t="shared" si="793"/>
        <v>-0.22382114654060095</v>
      </c>
    </row>
    <row r="10963" spans="1:20" x14ac:dyDescent="0.25">
      <c r="A10963" s="13">
        <v>22237</v>
      </c>
      <c r="B10963" s="3">
        <v>1</v>
      </c>
      <c r="C10963" s="3">
        <v>72000</v>
      </c>
      <c r="D10963" s="3">
        <v>17.989999999999998</v>
      </c>
      <c r="E10963" s="3">
        <v>665</v>
      </c>
      <c r="K10963" s="3">
        <v>1</v>
      </c>
      <c r="M10963" s="3">
        <f t="shared" si="790"/>
        <v>0.80965145449586262</v>
      </c>
      <c r="N10963" s="3">
        <f t="shared" si="790"/>
        <v>-4.646443902467836E-2</v>
      </c>
      <c r="O10963" s="3">
        <f t="shared" si="790"/>
        <v>-1.1840067246268596E-3</v>
      </c>
      <c r="P10963" s="3">
        <f t="shared" si="789"/>
        <v>-0.95605598183431484</v>
      </c>
      <c r="R10963" s="3">
        <f t="shared" si="791"/>
        <v>1.1854211620890411</v>
      </c>
      <c r="S10963" s="3">
        <f t="shared" si="792"/>
        <v>0.76592114271975609</v>
      </c>
      <c r="T10963" s="3">
        <f t="shared" si="793"/>
        <v>-0.26667606138198502</v>
      </c>
    </row>
    <row r="10964" spans="1:20" x14ac:dyDescent="0.25">
      <c r="A10964" s="13">
        <v>22243</v>
      </c>
      <c r="B10964" s="3">
        <v>1</v>
      </c>
      <c r="C10964" s="3">
        <v>58000</v>
      </c>
      <c r="D10964" s="3">
        <v>28.02</v>
      </c>
      <c r="E10964" s="3">
        <v>660</v>
      </c>
      <c r="K10964" s="3">
        <v>1</v>
      </c>
      <c r="M10964" s="3">
        <f t="shared" si="790"/>
        <v>0.80965145449586262</v>
      </c>
      <c r="N10964" s="3">
        <f t="shared" si="790"/>
        <v>-0.30414605833973229</v>
      </c>
      <c r="O10964" s="3">
        <f t="shared" si="790"/>
        <v>1.1273595988258169</v>
      </c>
      <c r="P10964" s="3">
        <f t="shared" si="789"/>
        <v>-1.114527054573303</v>
      </c>
      <c r="R10964" s="3">
        <f t="shared" si="791"/>
        <v>0.75358001929083318</v>
      </c>
      <c r="S10964" s="3">
        <f t="shared" si="792"/>
        <v>0.67995826656003466</v>
      </c>
      <c r="T10964" s="3">
        <f t="shared" si="793"/>
        <v>-0.38572385540119764</v>
      </c>
    </row>
    <row r="10965" spans="1:20" x14ac:dyDescent="0.25">
      <c r="A10965" s="13">
        <v>22247</v>
      </c>
      <c r="B10965" s="3">
        <v>0</v>
      </c>
      <c r="C10965" s="3">
        <v>62000</v>
      </c>
      <c r="D10965" s="3">
        <v>15.58</v>
      </c>
      <c r="E10965" s="3">
        <v>805</v>
      </c>
      <c r="K10965" s="3">
        <v>0</v>
      </c>
      <c r="M10965" s="3">
        <f t="shared" si="790"/>
        <v>-1.2349229255441945</v>
      </c>
      <c r="N10965" s="3">
        <f t="shared" si="790"/>
        <v>-0.23052273853543115</v>
      </c>
      <c r="O10965" s="3">
        <f t="shared" si="790"/>
        <v>-0.27234951912508221</v>
      </c>
      <c r="P10965" s="3">
        <f t="shared" si="789"/>
        <v>3.4811340548573555</v>
      </c>
      <c r="R10965" s="3">
        <f t="shared" si="791"/>
        <v>2.5813614495460828</v>
      </c>
      <c r="S10965" s="3">
        <f t="shared" si="792"/>
        <v>0.92965235844208105</v>
      </c>
      <c r="T10965" s="3">
        <f t="shared" si="793"/>
        <v>-2.6543060203913855</v>
      </c>
    </row>
    <row r="10966" spans="1:20" x14ac:dyDescent="0.25">
      <c r="A10966" s="13">
        <v>22251</v>
      </c>
      <c r="B10966" s="3">
        <v>1</v>
      </c>
      <c r="C10966" s="3">
        <v>71000</v>
      </c>
      <c r="D10966" s="3">
        <v>16.850000000000001</v>
      </c>
      <c r="E10966" s="3">
        <v>725</v>
      </c>
      <c r="K10966" s="3">
        <v>1</v>
      </c>
      <c r="M10966" s="3">
        <f t="shared" si="790"/>
        <v>0.80965145449586262</v>
      </c>
      <c r="N10966" s="3">
        <f t="shared" si="790"/>
        <v>-6.4870268975753639E-2</v>
      </c>
      <c r="O10966" s="3">
        <f t="shared" si="790"/>
        <v>-0.12945317026675074</v>
      </c>
      <c r="P10966" s="3">
        <f t="shared" si="789"/>
        <v>0.94559689103354394</v>
      </c>
      <c r="R10966" s="3">
        <f t="shared" si="791"/>
        <v>1.9169496290145092</v>
      </c>
      <c r="S10966" s="3">
        <f t="shared" si="792"/>
        <v>0.87179789139735853</v>
      </c>
      <c r="T10966" s="3">
        <f t="shared" si="793"/>
        <v>-0.13719765785780755</v>
      </c>
    </row>
    <row r="10967" spans="1:20" x14ac:dyDescent="0.25">
      <c r="A10967" s="13">
        <v>22252</v>
      </c>
      <c r="B10967" s="3">
        <v>1</v>
      </c>
      <c r="C10967" s="3">
        <v>38800</v>
      </c>
      <c r="D10967" s="3">
        <v>40.71</v>
      </c>
      <c r="E10967" s="3">
        <v>705</v>
      </c>
      <c r="K10967" s="3">
        <v>1</v>
      </c>
      <c r="M10967" s="3">
        <f t="shared" si="790"/>
        <v>0.80965145449586262</v>
      </c>
      <c r="N10967" s="3">
        <f t="shared" si="790"/>
        <v>-0.65753799340037766</v>
      </c>
      <c r="O10967" s="3">
        <f t="shared" si="790"/>
        <v>2.5551979193078838</v>
      </c>
      <c r="P10967" s="3">
        <f t="shared" si="789"/>
        <v>0.311712600077591</v>
      </c>
      <c r="R10967" s="3">
        <f t="shared" si="791"/>
        <v>0.79704718963326959</v>
      </c>
      <c r="S10967" s="3">
        <f t="shared" si="792"/>
        <v>0.6893424922978002</v>
      </c>
      <c r="T10967" s="3">
        <f t="shared" si="793"/>
        <v>-0.37201704541125791</v>
      </c>
    </row>
    <row r="10968" spans="1:20" x14ac:dyDescent="0.25">
      <c r="A10968" s="13">
        <v>22253</v>
      </c>
      <c r="B10968" s="3">
        <v>1</v>
      </c>
      <c r="C10968" s="3">
        <v>160000</v>
      </c>
      <c r="D10968" s="3">
        <v>4.07</v>
      </c>
      <c r="E10968" s="3">
        <v>660</v>
      </c>
      <c r="K10968" s="3">
        <v>1</v>
      </c>
      <c r="M10968" s="3">
        <f t="shared" si="790"/>
        <v>0.80965145449586262</v>
      </c>
      <c r="N10968" s="3">
        <f t="shared" si="790"/>
        <v>1.5732485966699463</v>
      </c>
      <c r="O10968" s="3">
        <f t="shared" si="790"/>
        <v>-1.567418003660038</v>
      </c>
      <c r="P10968" s="3">
        <f t="shared" si="789"/>
        <v>-1.114527054573303</v>
      </c>
      <c r="R10968" s="3">
        <f t="shared" si="791"/>
        <v>1.6898082073513396</v>
      </c>
      <c r="S10968" s="3">
        <f t="shared" si="792"/>
        <v>0.8441989356120212</v>
      </c>
      <c r="T10968" s="3">
        <f t="shared" si="793"/>
        <v>-0.16936710645895758</v>
      </c>
    </row>
    <row r="10969" spans="1:20" x14ac:dyDescent="0.25">
      <c r="A10969" s="13">
        <v>22256</v>
      </c>
      <c r="B10969" s="3">
        <v>1</v>
      </c>
      <c r="C10969" s="3">
        <v>140000</v>
      </c>
      <c r="D10969" s="3">
        <v>18.18</v>
      </c>
      <c r="E10969" s="3">
        <v>710</v>
      </c>
      <c r="K10969" s="3">
        <v>1</v>
      </c>
      <c r="M10969" s="3">
        <f t="shared" si="790"/>
        <v>0.80965145449586262</v>
      </c>
      <c r="N10969" s="3">
        <f t="shared" si="790"/>
        <v>1.2051319976484407</v>
      </c>
      <c r="O10969" s="3">
        <f t="shared" si="790"/>
        <v>2.0194187199060652E-2</v>
      </c>
      <c r="P10969" s="3">
        <f t="shared" si="789"/>
        <v>0.47018367281657925</v>
      </c>
      <c r="R10969" s="3">
        <f t="shared" si="791"/>
        <v>1.7385665632358838</v>
      </c>
      <c r="S10969" s="3">
        <f t="shared" si="792"/>
        <v>0.85050490082308905</v>
      </c>
      <c r="T10969" s="3">
        <f t="shared" si="793"/>
        <v>-0.16192510487817929</v>
      </c>
    </row>
    <row r="10970" spans="1:20" x14ac:dyDescent="0.25">
      <c r="A10970" s="13">
        <v>22259</v>
      </c>
      <c r="B10970" s="3">
        <v>0</v>
      </c>
      <c r="C10970" s="3">
        <v>62905</v>
      </c>
      <c r="D10970" s="3">
        <v>35.54</v>
      </c>
      <c r="E10970" s="3">
        <v>710</v>
      </c>
      <c r="K10970" s="3">
        <v>1</v>
      </c>
      <c r="M10970" s="3">
        <f t="shared" si="790"/>
        <v>-1.2349229255441945</v>
      </c>
      <c r="N10970" s="3">
        <f t="shared" si="790"/>
        <v>-0.21386546242970803</v>
      </c>
      <c r="O10970" s="3">
        <f t="shared" si="790"/>
        <v>1.9734860109633379</v>
      </c>
      <c r="P10970" s="3">
        <f t="shared" si="789"/>
        <v>0.47018367281657925</v>
      </c>
      <c r="R10970" s="3">
        <f t="shared" si="791"/>
        <v>0.76089273605970298</v>
      </c>
      <c r="S10970" s="3">
        <f t="shared" si="792"/>
        <v>0.68154752506200955</v>
      </c>
      <c r="T10970" s="3">
        <f t="shared" si="793"/>
        <v>-0.383389294309257</v>
      </c>
    </row>
    <row r="10971" spans="1:20" x14ac:dyDescent="0.25">
      <c r="A10971" s="13">
        <v>22262</v>
      </c>
      <c r="B10971" s="3">
        <v>1</v>
      </c>
      <c r="C10971" s="3">
        <v>103000</v>
      </c>
      <c r="D10971" s="3">
        <v>11.77</v>
      </c>
      <c r="E10971" s="3">
        <v>750</v>
      </c>
      <c r="K10971" s="3">
        <v>1</v>
      </c>
      <c r="M10971" s="3">
        <f t="shared" si="790"/>
        <v>0.80965145449586262</v>
      </c>
      <c r="N10971" s="3">
        <f t="shared" si="790"/>
        <v>0.52411628945865529</v>
      </c>
      <c r="O10971" s="3">
        <f t="shared" si="790"/>
        <v>-0.70103856570007639</v>
      </c>
      <c r="P10971" s="3">
        <f t="shared" si="789"/>
        <v>1.7379522547284851</v>
      </c>
      <c r="R10971" s="3">
        <f t="shared" si="791"/>
        <v>2.4096996322272113</v>
      </c>
      <c r="S10971" s="3">
        <f t="shared" si="792"/>
        <v>0.91756396480244895</v>
      </c>
      <c r="T10971" s="3">
        <f t="shared" si="793"/>
        <v>-8.6032985077548488E-2</v>
      </c>
    </row>
    <row r="10972" spans="1:20" x14ac:dyDescent="0.25">
      <c r="A10972" s="13">
        <v>22264</v>
      </c>
      <c r="B10972" s="3">
        <v>1</v>
      </c>
      <c r="C10972" s="3">
        <v>18000</v>
      </c>
      <c r="D10972" s="3">
        <v>26.07</v>
      </c>
      <c r="E10972" s="3">
        <v>690</v>
      </c>
      <c r="K10972" s="3">
        <v>1</v>
      </c>
      <c r="M10972" s="3">
        <f t="shared" si="790"/>
        <v>0.80965145449586262</v>
      </c>
      <c r="N10972" s="3">
        <f t="shared" si="790"/>
        <v>-1.0403792563827434</v>
      </c>
      <c r="O10972" s="3">
        <f t="shared" si="790"/>
        <v>0.90795181908270983</v>
      </c>
      <c r="P10972" s="3">
        <f t="shared" si="789"/>
        <v>-0.1637006181393737</v>
      </c>
      <c r="R10972" s="3">
        <f t="shared" si="791"/>
        <v>1.1451777094664872</v>
      </c>
      <c r="S10972" s="3">
        <f t="shared" si="792"/>
        <v>0.75862900393943722</v>
      </c>
      <c r="T10972" s="3">
        <f t="shared" si="793"/>
        <v>-0.27624241694986662</v>
      </c>
    </row>
    <row r="10973" spans="1:20" x14ac:dyDescent="0.25">
      <c r="A10973" s="13">
        <v>22266</v>
      </c>
      <c r="B10973" s="3">
        <v>0</v>
      </c>
      <c r="C10973" s="3">
        <v>51000</v>
      </c>
      <c r="D10973" s="3">
        <v>28.42</v>
      </c>
      <c r="E10973" s="3">
        <v>685</v>
      </c>
      <c r="K10973" s="3">
        <v>0</v>
      </c>
      <c r="M10973" s="3">
        <f t="shared" si="790"/>
        <v>-1.2349229255441945</v>
      </c>
      <c r="N10973" s="3">
        <f t="shared" si="790"/>
        <v>-0.43298686799725922</v>
      </c>
      <c r="O10973" s="3">
        <f t="shared" si="790"/>
        <v>1.1723663228756853</v>
      </c>
      <c r="P10973" s="3">
        <f t="shared" si="789"/>
        <v>-0.32217169087836195</v>
      </c>
      <c r="R10973" s="3">
        <f t="shared" si="791"/>
        <v>0.72531241362835652</v>
      </c>
      <c r="S10973" s="3">
        <f t="shared" si="792"/>
        <v>0.67377577231659747</v>
      </c>
      <c r="T10973" s="3">
        <f t="shared" si="793"/>
        <v>-1.1201703190719801</v>
      </c>
    </row>
    <row r="10974" spans="1:20" x14ac:dyDescent="0.25">
      <c r="A10974" s="13">
        <v>22267</v>
      </c>
      <c r="B10974" s="3">
        <v>1</v>
      </c>
      <c r="C10974" s="3">
        <v>45000</v>
      </c>
      <c r="D10974" s="3">
        <v>7.2</v>
      </c>
      <c r="E10974" s="3">
        <v>715</v>
      </c>
      <c r="K10974" s="3">
        <v>1</v>
      </c>
      <c r="M10974" s="3">
        <f t="shared" si="790"/>
        <v>0.80965145449586262</v>
      </c>
      <c r="N10974" s="3">
        <f t="shared" si="790"/>
        <v>-0.54342184770371094</v>
      </c>
      <c r="O10974" s="3">
        <f t="shared" si="790"/>
        <v>-1.2152403879698199</v>
      </c>
      <c r="P10974" s="3">
        <f t="shared" si="789"/>
        <v>0.62865474555556744</v>
      </c>
      <c r="R10974" s="3">
        <f t="shared" si="791"/>
        <v>2.1375100409819465</v>
      </c>
      <c r="S10974" s="3">
        <f t="shared" si="792"/>
        <v>0.89449585624208416</v>
      </c>
      <c r="T10974" s="3">
        <f t="shared" si="793"/>
        <v>-0.11149500852918635</v>
      </c>
    </row>
    <row r="10975" spans="1:20" x14ac:dyDescent="0.25">
      <c r="A10975" s="13">
        <v>22268</v>
      </c>
      <c r="B10975" s="3">
        <v>1</v>
      </c>
      <c r="C10975" s="3">
        <v>69300</v>
      </c>
      <c r="D10975" s="3">
        <v>13.52</v>
      </c>
      <c r="E10975" s="3">
        <v>760</v>
      </c>
      <c r="K10975" s="3">
        <v>1</v>
      </c>
      <c r="M10975" s="3">
        <f t="shared" si="790"/>
        <v>0.80965145449586262</v>
      </c>
      <c r="N10975" s="3">
        <f t="shared" si="790"/>
        <v>-9.6160179892581618E-2</v>
      </c>
      <c r="O10975" s="3">
        <f t="shared" si="790"/>
        <v>-0.50413414798190326</v>
      </c>
      <c r="P10975" s="3">
        <f t="shared" si="789"/>
        <v>2.0548944002064617</v>
      </c>
      <c r="R10975" s="3">
        <f t="shared" si="791"/>
        <v>2.4401286743946606</v>
      </c>
      <c r="S10975" s="3">
        <f t="shared" si="792"/>
        <v>0.91983657643566041</v>
      </c>
      <c r="T10975" s="3">
        <f t="shared" si="793"/>
        <v>-8.3559259026958307E-2</v>
      </c>
    </row>
    <row r="10976" spans="1:20" x14ac:dyDescent="0.25">
      <c r="A10976" s="13">
        <v>22270</v>
      </c>
      <c r="B10976" s="3">
        <v>1</v>
      </c>
      <c r="C10976" s="3">
        <v>46789.440000000002</v>
      </c>
      <c r="D10976" s="3">
        <v>30.49</v>
      </c>
      <c r="E10976" s="3">
        <v>765</v>
      </c>
      <c r="K10976" s="3">
        <v>0</v>
      </c>
      <c r="M10976" s="3">
        <f t="shared" si="790"/>
        <v>0.80965145449586262</v>
      </c>
      <c r="N10976" s="3">
        <f t="shared" si="790"/>
        <v>-0.51048571935605869</v>
      </c>
      <c r="O10976" s="3">
        <f t="shared" si="790"/>
        <v>1.4052761198337527</v>
      </c>
      <c r="P10976" s="3">
        <f t="shared" si="789"/>
        <v>2.2133654729454499</v>
      </c>
      <c r="R10976" s="3">
        <f t="shared" si="791"/>
        <v>1.8651334474974477</v>
      </c>
      <c r="S10976" s="3">
        <f t="shared" si="792"/>
        <v>0.86589417189355866</v>
      </c>
      <c r="T10976" s="3">
        <f t="shared" si="793"/>
        <v>-2.0091260287407562</v>
      </c>
    </row>
    <row r="10977" spans="1:20" x14ac:dyDescent="0.25">
      <c r="A10977" s="13">
        <v>22271</v>
      </c>
      <c r="B10977" s="3">
        <v>1</v>
      </c>
      <c r="C10977" s="3">
        <v>104000</v>
      </c>
      <c r="D10977" s="3">
        <v>24.6</v>
      </c>
      <c r="E10977" s="3">
        <v>750</v>
      </c>
      <c r="K10977" s="3">
        <v>1</v>
      </c>
      <c r="M10977" s="3">
        <f t="shared" si="790"/>
        <v>0.80965145449586262</v>
      </c>
      <c r="N10977" s="3">
        <f t="shared" si="790"/>
        <v>0.54252211940973061</v>
      </c>
      <c r="O10977" s="3">
        <f t="shared" si="790"/>
        <v>0.7425521081994445</v>
      </c>
      <c r="P10977" s="3">
        <f t="shared" si="789"/>
        <v>1.7379522547284851</v>
      </c>
      <c r="R10977" s="3">
        <f t="shared" si="791"/>
        <v>1.9426336254853767</v>
      </c>
      <c r="S10977" s="3">
        <f t="shared" si="792"/>
        <v>0.87464118968662363</v>
      </c>
      <c r="T10977" s="3">
        <f t="shared" si="793"/>
        <v>-0.13394154565535143</v>
      </c>
    </row>
    <row r="10978" spans="1:20" x14ac:dyDescent="0.25">
      <c r="A10978" s="13">
        <v>22273</v>
      </c>
      <c r="B10978" s="3">
        <v>0</v>
      </c>
      <c r="C10978" s="3">
        <v>95000</v>
      </c>
      <c r="D10978" s="3">
        <v>11.02</v>
      </c>
      <c r="E10978" s="3">
        <v>720</v>
      </c>
      <c r="K10978" s="3">
        <v>1</v>
      </c>
      <c r="M10978" s="3">
        <f t="shared" si="790"/>
        <v>-1.2349229255441945</v>
      </c>
      <c r="N10978" s="3">
        <f t="shared" si="790"/>
        <v>0.37686964985005306</v>
      </c>
      <c r="O10978" s="3">
        <f t="shared" si="790"/>
        <v>-0.78542617329357911</v>
      </c>
      <c r="P10978" s="3">
        <f t="shared" si="789"/>
        <v>0.78712581829455575</v>
      </c>
      <c r="R10978" s="3">
        <f t="shared" si="791"/>
        <v>1.7896900834268701</v>
      </c>
      <c r="S10978" s="3">
        <f t="shared" si="792"/>
        <v>0.85688927564005657</v>
      </c>
      <c r="T10978" s="3">
        <f t="shared" si="793"/>
        <v>-0.15444656868464973</v>
      </c>
    </row>
    <row r="10979" spans="1:20" x14ac:dyDescent="0.25">
      <c r="A10979" s="13">
        <v>22274</v>
      </c>
      <c r="B10979" s="3">
        <v>1</v>
      </c>
      <c r="C10979" s="3">
        <v>45000</v>
      </c>
      <c r="D10979" s="3">
        <v>14.03</v>
      </c>
      <c r="E10979" s="3">
        <v>670</v>
      </c>
      <c r="K10979" s="3">
        <v>1</v>
      </c>
      <c r="M10979" s="3">
        <f t="shared" si="790"/>
        <v>0.80965145449586262</v>
      </c>
      <c r="N10979" s="3">
        <f t="shared" si="790"/>
        <v>-0.54342184770371094</v>
      </c>
      <c r="O10979" s="3">
        <f t="shared" si="790"/>
        <v>-0.44675057481832137</v>
      </c>
      <c r="P10979" s="3">
        <f t="shared" si="789"/>
        <v>-0.79758490909532664</v>
      </c>
      <c r="R10979" s="3">
        <f t="shared" si="791"/>
        <v>1.3705953873637498</v>
      </c>
      <c r="S10979" s="3">
        <f t="shared" si="792"/>
        <v>0.79747633032309806</v>
      </c>
      <c r="T10979" s="3">
        <f t="shared" si="793"/>
        <v>-0.22630312460923782</v>
      </c>
    </row>
    <row r="10980" spans="1:20" x14ac:dyDescent="0.25">
      <c r="A10980" s="13">
        <v>22275</v>
      </c>
      <c r="B10980" s="3">
        <v>1</v>
      </c>
      <c r="C10980" s="3">
        <v>108000</v>
      </c>
      <c r="D10980" s="3">
        <v>11.19</v>
      </c>
      <c r="E10980" s="3">
        <v>695</v>
      </c>
      <c r="K10980" s="3">
        <v>1</v>
      </c>
      <c r="M10980" s="3">
        <f t="shared" si="790"/>
        <v>0.80965145449586262</v>
      </c>
      <c r="N10980" s="3">
        <f t="shared" si="790"/>
        <v>0.61614543921403175</v>
      </c>
      <c r="O10980" s="3">
        <f t="shared" si="790"/>
        <v>-0.76629831557238515</v>
      </c>
      <c r="P10980" s="3">
        <f t="shared" si="789"/>
        <v>-5.2295454003854587E-3</v>
      </c>
      <c r="R10980" s="3">
        <f t="shared" si="791"/>
        <v>1.8008968783862387</v>
      </c>
      <c r="S10980" s="3">
        <f t="shared" si="792"/>
        <v>0.85825807644851904</v>
      </c>
      <c r="T10980" s="3">
        <f t="shared" si="793"/>
        <v>-0.15285043632039957</v>
      </c>
    </row>
    <row r="10981" spans="1:20" x14ac:dyDescent="0.25">
      <c r="A10981" s="13">
        <v>22279</v>
      </c>
      <c r="B10981" s="3">
        <v>1</v>
      </c>
      <c r="C10981" s="3">
        <v>80000</v>
      </c>
      <c r="D10981" s="3">
        <v>25.08</v>
      </c>
      <c r="E10981" s="3">
        <v>685</v>
      </c>
      <c r="K10981" s="3">
        <v>1</v>
      </c>
      <c r="M10981" s="3">
        <f t="shared" si="790"/>
        <v>0.80965145449586262</v>
      </c>
      <c r="N10981" s="3">
        <f t="shared" si="790"/>
        <v>0.10078220058392387</v>
      </c>
      <c r="O10981" s="3">
        <f t="shared" si="790"/>
        <v>0.79656017705928595</v>
      </c>
      <c r="P10981" s="3">
        <f t="shared" si="789"/>
        <v>-0.32217169087836195</v>
      </c>
      <c r="R10981" s="3">
        <f t="shared" si="791"/>
        <v>1.1621264939486313</v>
      </c>
      <c r="S10981" s="3">
        <f t="shared" si="792"/>
        <v>0.76171889512241742</v>
      </c>
      <c r="T10981" s="3">
        <f t="shared" si="793"/>
        <v>-0.27217769539614739</v>
      </c>
    </row>
    <row r="10982" spans="1:20" x14ac:dyDescent="0.25">
      <c r="A10982" s="13">
        <v>22281</v>
      </c>
      <c r="B10982" s="3">
        <v>0</v>
      </c>
      <c r="C10982" s="3">
        <v>86700</v>
      </c>
      <c r="D10982" s="3">
        <v>16.07</v>
      </c>
      <c r="E10982" s="3">
        <v>680</v>
      </c>
      <c r="K10982" s="3">
        <v>1</v>
      </c>
      <c r="M10982" s="3">
        <f t="shared" si="790"/>
        <v>-1.2349229255441945</v>
      </c>
      <c r="N10982" s="3">
        <f t="shared" si="790"/>
        <v>0.22410126125612825</v>
      </c>
      <c r="O10982" s="3">
        <f t="shared" si="790"/>
        <v>-0.21721628216399375</v>
      </c>
      <c r="P10982" s="3">
        <f t="shared" si="789"/>
        <v>-0.48064276361735014</v>
      </c>
      <c r="R10982" s="3">
        <f t="shared" si="791"/>
        <v>1.1400682128678399</v>
      </c>
      <c r="S10982" s="3">
        <f t="shared" si="792"/>
        <v>0.75769216274820861</v>
      </c>
      <c r="T10982" s="3">
        <f t="shared" si="793"/>
        <v>-0.27747809357433806</v>
      </c>
    </row>
    <row r="10983" spans="1:20" x14ac:dyDescent="0.25">
      <c r="A10983" s="13">
        <v>22282</v>
      </c>
      <c r="B10983" s="3">
        <v>1</v>
      </c>
      <c r="C10983" s="3">
        <v>64000</v>
      </c>
      <c r="D10983" s="3">
        <v>21.33</v>
      </c>
      <c r="E10983" s="3">
        <v>670</v>
      </c>
      <c r="K10983" s="3">
        <v>1</v>
      </c>
      <c r="M10983" s="3">
        <f t="shared" si="790"/>
        <v>0.80965145449586262</v>
      </c>
      <c r="N10983" s="3">
        <f t="shared" si="790"/>
        <v>-0.1937110786332806</v>
      </c>
      <c r="O10983" s="3">
        <f t="shared" si="790"/>
        <v>0.37462213909177211</v>
      </c>
      <c r="P10983" s="3">
        <f t="shared" si="789"/>
        <v>-0.79758490909532664</v>
      </c>
      <c r="R10983" s="3">
        <f t="shared" si="791"/>
        <v>1.1162630205368655</v>
      </c>
      <c r="S10983" s="3">
        <f t="shared" si="792"/>
        <v>0.75329488738931749</v>
      </c>
      <c r="T10983" s="3">
        <f t="shared" si="793"/>
        <v>-0.28329851112517557</v>
      </c>
    </row>
    <row r="10984" spans="1:20" x14ac:dyDescent="0.25">
      <c r="A10984" s="13">
        <v>22284</v>
      </c>
      <c r="B10984" s="3">
        <v>1</v>
      </c>
      <c r="C10984" s="3">
        <v>68000</v>
      </c>
      <c r="D10984" s="3">
        <v>17.07</v>
      </c>
      <c r="E10984" s="3">
        <v>690</v>
      </c>
      <c r="K10984" s="3">
        <v>1</v>
      </c>
      <c r="M10984" s="3">
        <f t="shared" si="790"/>
        <v>0.80965145449586262</v>
      </c>
      <c r="N10984" s="3">
        <f t="shared" si="790"/>
        <v>-0.12008775882897949</v>
      </c>
      <c r="O10984" s="3">
        <f t="shared" si="790"/>
        <v>-0.10469947203932338</v>
      </c>
      <c r="P10984" s="3">
        <f t="shared" si="789"/>
        <v>-0.1637006181393737</v>
      </c>
      <c r="R10984" s="3">
        <f t="shared" si="791"/>
        <v>1.5042261088098936</v>
      </c>
      <c r="S10984" s="3">
        <f t="shared" si="792"/>
        <v>0.81820393958633075</v>
      </c>
      <c r="T10984" s="3">
        <f t="shared" si="793"/>
        <v>-0.20064365855546959</v>
      </c>
    </row>
    <row r="10985" spans="1:20" x14ac:dyDescent="0.25">
      <c r="A10985" s="13">
        <v>22286</v>
      </c>
      <c r="B10985" s="3">
        <v>1</v>
      </c>
      <c r="C10985" s="3">
        <v>38000</v>
      </c>
      <c r="D10985" s="3">
        <v>23.08</v>
      </c>
      <c r="E10985" s="3">
        <v>730</v>
      </c>
      <c r="K10985" s="3">
        <v>1</v>
      </c>
      <c r="M10985" s="3">
        <f t="shared" si="790"/>
        <v>0.80965145449586262</v>
      </c>
      <c r="N10985" s="3">
        <f t="shared" si="790"/>
        <v>-0.67226265736123791</v>
      </c>
      <c r="O10985" s="3">
        <f t="shared" si="790"/>
        <v>0.57152655680994524</v>
      </c>
      <c r="P10985" s="3">
        <f t="shared" si="789"/>
        <v>1.1040679637725321</v>
      </c>
      <c r="R10985" s="3">
        <f t="shared" si="791"/>
        <v>1.7269558065695092</v>
      </c>
      <c r="S10985" s="3">
        <f t="shared" si="792"/>
        <v>0.84902262022722075</v>
      </c>
      <c r="T10985" s="3">
        <f t="shared" si="793"/>
        <v>-0.16366944964854419</v>
      </c>
    </row>
    <row r="10986" spans="1:20" x14ac:dyDescent="0.25">
      <c r="A10986" s="13">
        <v>22289</v>
      </c>
      <c r="B10986" s="3">
        <v>1</v>
      </c>
      <c r="C10986" s="3">
        <v>35000</v>
      </c>
      <c r="D10986" s="3">
        <v>18.18</v>
      </c>
      <c r="E10986" s="3">
        <v>685</v>
      </c>
      <c r="K10986" s="3">
        <v>0</v>
      </c>
      <c r="M10986" s="3">
        <f t="shared" si="790"/>
        <v>0.80965145449586262</v>
      </c>
      <c r="N10986" s="3">
        <f t="shared" si="790"/>
        <v>-0.72748014721446375</v>
      </c>
      <c r="O10986" s="3">
        <f t="shared" si="790"/>
        <v>2.0194187199060652E-2</v>
      </c>
      <c r="P10986" s="3">
        <f t="shared" si="789"/>
        <v>-0.32217169087836195</v>
      </c>
      <c r="R10986" s="3">
        <f t="shared" si="791"/>
        <v>1.3857703765788079</v>
      </c>
      <c r="S10986" s="3">
        <f t="shared" si="792"/>
        <v>0.79991614929440324</v>
      </c>
      <c r="T10986" s="3">
        <f t="shared" si="793"/>
        <v>-1.6090187467683201</v>
      </c>
    </row>
    <row r="10987" spans="1:20" x14ac:dyDescent="0.25">
      <c r="A10987" s="13">
        <v>22290</v>
      </c>
      <c r="B10987" s="3">
        <v>0</v>
      </c>
      <c r="C10987" s="3">
        <v>80500</v>
      </c>
      <c r="D10987" s="3">
        <v>13.55</v>
      </c>
      <c r="E10987" s="3">
        <v>665</v>
      </c>
      <c r="K10987" s="3">
        <v>0</v>
      </c>
      <c r="M10987" s="3">
        <f t="shared" si="790"/>
        <v>-1.2349229255441945</v>
      </c>
      <c r="N10987" s="3">
        <f t="shared" si="790"/>
        <v>0.10998511555946151</v>
      </c>
      <c r="O10987" s="3">
        <f t="shared" si="790"/>
        <v>-0.50075864367816303</v>
      </c>
      <c r="P10987" s="3">
        <f t="shared" si="789"/>
        <v>-0.95605598183431484</v>
      </c>
      <c r="R10987" s="3">
        <f t="shared" si="791"/>
        <v>1.0554394522963491</v>
      </c>
      <c r="S10987" s="3">
        <f t="shared" si="792"/>
        <v>0.74181805454923055</v>
      </c>
      <c r="T10987" s="3">
        <f t="shared" si="793"/>
        <v>-1.3540907276822562</v>
      </c>
    </row>
    <row r="10988" spans="1:20" x14ac:dyDescent="0.25">
      <c r="A10988" s="13">
        <v>22294</v>
      </c>
      <c r="B10988" s="3">
        <v>0</v>
      </c>
      <c r="C10988" s="3">
        <v>55000</v>
      </c>
      <c r="D10988" s="3">
        <v>25.2</v>
      </c>
      <c r="E10988" s="3">
        <v>660</v>
      </c>
      <c r="K10988" s="3">
        <v>0</v>
      </c>
      <c r="M10988" s="3">
        <f t="shared" si="790"/>
        <v>-1.2349229255441945</v>
      </c>
      <c r="N10988" s="3">
        <f t="shared" si="790"/>
        <v>-0.35936354819295813</v>
      </c>
      <c r="O10988" s="3">
        <f t="shared" si="790"/>
        <v>0.81006219427424653</v>
      </c>
      <c r="P10988" s="3">
        <f t="shared" si="789"/>
        <v>-1.114527054573303</v>
      </c>
      <c r="R10988" s="3">
        <f t="shared" si="791"/>
        <v>0.55742080091033497</v>
      </c>
      <c r="S10988" s="3">
        <f t="shared" si="792"/>
        <v>0.63585555360828416</v>
      </c>
      <c r="T10988" s="3">
        <f t="shared" si="793"/>
        <v>-1.010204659315421</v>
      </c>
    </row>
    <row r="10989" spans="1:20" x14ac:dyDescent="0.25">
      <c r="A10989" s="13">
        <v>22295</v>
      </c>
      <c r="B10989" s="3">
        <v>1</v>
      </c>
      <c r="C10989" s="3">
        <v>70000</v>
      </c>
      <c r="D10989" s="3">
        <v>5.28</v>
      </c>
      <c r="E10989" s="3">
        <v>725</v>
      </c>
      <c r="K10989" s="3">
        <v>1</v>
      </c>
      <c r="M10989" s="3">
        <f t="shared" si="790"/>
        <v>0.80965145449586262</v>
      </c>
      <c r="N10989" s="3">
        <f t="shared" si="790"/>
        <v>-8.3276098926828926E-2</v>
      </c>
      <c r="O10989" s="3">
        <f t="shared" si="790"/>
        <v>-1.4312726634091868</v>
      </c>
      <c r="P10989" s="3">
        <f t="shared" si="789"/>
        <v>0.94559689103354394</v>
      </c>
      <c r="R10989" s="3">
        <f t="shared" si="791"/>
        <v>2.3380854906250477</v>
      </c>
      <c r="S10989" s="3">
        <f t="shared" si="792"/>
        <v>0.91198252790802448</v>
      </c>
      <c r="T10989" s="3">
        <f t="shared" si="793"/>
        <v>-9.2134447086909599E-2</v>
      </c>
    </row>
    <row r="10990" spans="1:20" x14ac:dyDescent="0.25">
      <c r="A10990" s="13">
        <v>22297</v>
      </c>
      <c r="B10990" s="3">
        <v>1</v>
      </c>
      <c r="C10990" s="3">
        <v>54700</v>
      </c>
      <c r="D10990" s="3">
        <v>15.59</v>
      </c>
      <c r="E10990" s="3">
        <v>665</v>
      </c>
      <c r="K10990" s="3">
        <v>1</v>
      </c>
      <c r="M10990" s="3">
        <f t="shared" si="790"/>
        <v>0.80965145449586262</v>
      </c>
      <c r="N10990" s="3">
        <f t="shared" si="790"/>
        <v>-0.36488529717828072</v>
      </c>
      <c r="O10990" s="3">
        <f t="shared" si="790"/>
        <v>-0.27122435102383557</v>
      </c>
      <c r="P10990" s="3">
        <f t="shared" si="789"/>
        <v>-0.95605598183431484</v>
      </c>
      <c r="R10990" s="3">
        <f t="shared" si="791"/>
        <v>1.2621894796098481</v>
      </c>
      <c r="S10990" s="3">
        <f t="shared" si="792"/>
        <v>0.77940278423142584</v>
      </c>
      <c r="T10990" s="3">
        <f t="shared" si="793"/>
        <v>-0.24922731380853561</v>
      </c>
    </row>
    <row r="10991" spans="1:20" x14ac:dyDescent="0.25">
      <c r="A10991" s="13">
        <v>22299</v>
      </c>
      <c r="B10991" s="3">
        <v>1</v>
      </c>
      <c r="C10991" s="3">
        <v>74800</v>
      </c>
      <c r="D10991" s="3">
        <v>23.18</v>
      </c>
      <c r="E10991" s="3">
        <v>685</v>
      </c>
      <c r="K10991" s="3">
        <v>0</v>
      </c>
      <c r="M10991" s="3">
        <f t="shared" si="790"/>
        <v>0.80965145449586262</v>
      </c>
      <c r="N10991" s="3">
        <f t="shared" si="790"/>
        <v>5.0718848383324222E-3</v>
      </c>
      <c r="O10991" s="3">
        <f t="shared" si="790"/>
        <v>0.58277823782241245</v>
      </c>
      <c r="P10991" s="3">
        <f t="shared" si="789"/>
        <v>-0.32217169087836195</v>
      </c>
      <c r="R10991" s="3">
        <f t="shared" si="791"/>
        <v>1.2281647394584696</v>
      </c>
      <c r="S10991" s="3">
        <f t="shared" si="792"/>
        <v>0.7734971993410733</v>
      </c>
      <c r="T10991" s="3">
        <f t="shared" si="793"/>
        <v>-1.4849979691954198</v>
      </c>
    </row>
    <row r="10992" spans="1:20" x14ac:dyDescent="0.25">
      <c r="A10992" s="13">
        <v>22302</v>
      </c>
      <c r="B10992" s="3">
        <v>1</v>
      </c>
      <c r="C10992" s="3">
        <v>20000</v>
      </c>
      <c r="D10992" s="3">
        <v>3</v>
      </c>
      <c r="E10992" s="3">
        <v>710</v>
      </c>
      <c r="K10992" s="3">
        <v>0</v>
      </c>
      <c r="M10992" s="3">
        <f t="shared" si="790"/>
        <v>0.80965145449586262</v>
      </c>
      <c r="N10992" s="3">
        <f t="shared" si="790"/>
        <v>-1.0035675964805928</v>
      </c>
      <c r="O10992" s="3">
        <f t="shared" si="790"/>
        <v>-1.6878109904934353</v>
      </c>
      <c r="P10992" s="3">
        <f t="shared" si="789"/>
        <v>0.47018367281657925</v>
      </c>
      <c r="R10992" s="3">
        <f t="shared" si="791"/>
        <v>2.2175732126919305</v>
      </c>
      <c r="S10992" s="3">
        <f t="shared" si="792"/>
        <v>0.90181652894799125</v>
      </c>
      <c r="T10992" s="3">
        <f t="shared" si="793"/>
        <v>-2.3209173970149677</v>
      </c>
    </row>
    <row r="10993" spans="1:20" x14ac:dyDescent="0.25">
      <c r="A10993" s="13">
        <v>22304</v>
      </c>
      <c r="B10993" s="3">
        <v>1</v>
      </c>
      <c r="C10993" s="3">
        <v>43000</v>
      </c>
      <c r="D10993" s="3">
        <v>15.72</v>
      </c>
      <c r="E10993" s="3">
        <v>725</v>
      </c>
      <c r="K10993" s="3">
        <v>1</v>
      </c>
      <c r="M10993" s="3">
        <f t="shared" si="790"/>
        <v>0.80965145449586262</v>
      </c>
      <c r="N10993" s="3">
        <f t="shared" si="790"/>
        <v>-0.58023350760586145</v>
      </c>
      <c r="O10993" s="3">
        <f t="shared" si="790"/>
        <v>-0.25659716570762831</v>
      </c>
      <c r="P10993" s="3">
        <f t="shared" si="789"/>
        <v>0.94559689103354394</v>
      </c>
      <c r="R10993" s="3">
        <f t="shared" si="791"/>
        <v>1.94079442654101</v>
      </c>
      <c r="S10993" s="3">
        <f t="shared" si="792"/>
        <v>0.87443939360758682</v>
      </c>
      <c r="T10993" s="3">
        <f t="shared" si="793"/>
        <v>-0.13417229097590391</v>
      </c>
    </row>
    <row r="10994" spans="1:20" x14ac:dyDescent="0.25">
      <c r="A10994" s="13">
        <v>22305</v>
      </c>
      <c r="B10994" s="3">
        <v>1</v>
      </c>
      <c r="C10994" s="3">
        <v>163232</v>
      </c>
      <c r="D10994" s="3">
        <v>5.2</v>
      </c>
      <c r="E10994" s="3">
        <v>695</v>
      </c>
      <c r="K10994" s="3">
        <v>1</v>
      </c>
      <c r="M10994" s="3">
        <f t="shared" si="790"/>
        <v>0.80965145449586262</v>
      </c>
      <c r="N10994" s="3">
        <f t="shared" si="790"/>
        <v>1.6327362390718216</v>
      </c>
      <c r="O10994" s="3">
        <f t="shared" si="790"/>
        <v>-1.4402740082191605</v>
      </c>
      <c r="P10994" s="3">
        <f t="shared" si="789"/>
        <v>-5.2295454003854587E-3</v>
      </c>
      <c r="R10994" s="3">
        <f t="shared" si="791"/>
        <v>2.0534645861067395</v>
      </c>
      <c r="S10994" s="3">
        <f t="shared" si="792"/>
        <v>0.8862972280385939</v>
      </c>
      <c r="T10994" s="3">
        <f t="shared" si="793"/>
        <v>-0.12070291280829235</v>
      </c>
    </row>
    <row r="10995" spans="1:20" x14ac:dyDescent="0.25">
      <c r="A10995" s="13">
        <v>22307</v>
      </c>
      <c r="B10995" s="3">
        <v>1</v>
      </c>
      <c r="C10995" s="3">
        <v>40000</v>
      </c>
      <c r="D10995" s="3">
        <v>7.83</v>
      </c>
      <c r="E10995" s="3">
        <v>800</v>
      </c>
      <c r="K10995" s="3">
        <v>1</v>
      </c>
      <c r="M10995" s="3">
        <f t="shared" si="790"/>
        <v>0.80965145449586262</v>
      </c>
      <c r="N10995" s="3">
        <f t="shared" si="790"/>
        <v>-0.63545099745908729</v>
      </c>
      <c r="O10995" s="3">
        <f t="shared" si="790"/>
        <v>-1.1443547975912776</v>
      </c>
      <c r="P10995" s="3">
        <f t="shared" si="789"/>
        <v>3.3226629821183673</v>
      </c>
      <c r="R10995" s="3">
        <f t="shared" si="791"/>
        <v>3.0897862400225629</v>
      </c>
      <c r="S10995" s="3">
        <f t="shared" si="792"/>
        <v>0.95646946588246895</v>
      </c>
      <c r="T10995" s="3">
        <f t="shared" si="793"/>
        <v>-4.4506413368853047E-2</v>
      </c>
    </row>
    <row r="10996" spans="1:20" x14ac:dyDescent="0.25">
      <c r="A10996" s="13">
        <v>22309</v>
      </c>
      <c r="B10996" s="3">
        <v>1</v>
      </c>
      <c r="C10996" s="3">
        <v>71000</v>
      </c>
      <c r="D10996" s="3">
        <v>11.26</v>
      </c>
      <c r="E10996" s="3">
        <v>675</v>
      </c>
      <c r="K10996" s="3">
        <v>1</v>
      </c>
      <c r="M10996" s="3">
        <f t="shared" si="790"/>
        <v>0.80965145449586262</v>
      </c>
      <c r="N10996" s="3">
        <f t="shared" si="790"/>
        <v>-6.4870268975753639E-2</v>
      </c>
      <c r="O10996" s="3">
        <f t="shared" si="790"/>
        <v>-0.75842213886365817</v>
      </c>
      <c r="P10996" s="3">
        <f t="shared" si="789"/>
        <v>-0.63911383635633834</v>
      </c>
      <c r="R10996" s="3">
        <f t="shared" si="791"/>
        <v>1.545225632403731</v>
      </c>
      <c r="S10996" s="3">
        <f t="shared" si="792"/>
        <v>0.82422309478635936</v>
      </c>
      <c r="T10996" s="3">
        <f t="shared" si="793"/>
        <v>-0.19331403961782581</v>
      </c>
    </row>
    <row r="10997" spans="1:20" x14ac:dyDescent="0.25">
      <c r="A10997" s="13">
        <v>22310</v>
      </c>
      <c r="B10997" s="3">
        <v>1</v>
      </c>
      <c r="C10997" s="3">
        <v>55000</v>
      </c>
      <c r="D10997" s="3">
        <v>5.54</v>
      </c>
      <c r="E10997" s="3">
        <v>735</v>
      </c>
      <c r="K10997" s="3">
        <v>1</v>
      </c>
      <c r="M10997" s="3">
        <f t="shared" si="790"/>
        <v>0.80965145449586262</v>
      </c>
      <c r="N10997" s="3">
        <f t="shared" si="790"/>
        <v>-0.35936354819295813</v>
      </c>
      <c r="O10997" s="3">
        <f t="shared" si="790"/>
        <v>-1.4020182927767726</v>
      </c>
      <c r="P10997" s="3">
        <f t="shared" si="789"/>
        <v>1.2625390365115203</v>
      </c>
      <c r="R10997" s="3">
        <f t="shared" si="791"/>
        <v>2.4344137513958897</v>
      </c>
      <c r="S10997" s="3">
        <f t="shared" si="792"/>
        <v>0.91941416136996756</v>
      </c>
      <c r="T10997" s="3">
        <f t="shared" si="793"/>
        <v>-8.40185928898593E-2</v>
      </c>
    </row>
    <row r="10998" spans="1:20" x14ac:dyDescent="0.25">
      <c r="A10998" s="13">
        <v>22311</v>
      </c>
      <c r="B10998" s="3">
        <v>1</v>
      </c>
      <c r="C10998" s="3">
        <v>72000</v>
      </c>
      <c r="D10998" s="3">
        <v>21</v>
      </c>
      <c r="E10998" s="3">
        <v>675</v>
      </c>
      <c r="K10998" s="3">
        <v>1</v>
      </c>
      <c r="M10998" s="3">
        <f t="shared" si="790"/>
        <v>0.80965145449586262</v>
      </c>
      <c r="N10998" s="3">
        <f t="shared" si="790"/>
        <v>-4.646443902467836E-2</v>
      </c>
      <c r="O10998" s="3">
        <f t="shared" si="790"/>
        <v>0.33749159175063109</v>
      </c>
      <c r="P10998" s="3">
        <f t="shared" si="789"/>
        <v>-0.63911383635633834</v>
      </c>
      <c r="R10998" s="3">
        <f t="shared" si="791"/>
        <v>1.1907978387219802</v>
      </c>
      <c r="S10998" s="3">
        <f t="shared" si="792"/>
        <v>0.76688372668094129</v>
      </c>
      <c r="T10998" s="3">
        <f t="shared" si="793"/>
        <v>-0.26542008404665784</v>
      </c>
    </row>
    <row r="10999" spans="1:20" x14ac:dyDescent="0.25">
      <c r="A10999" s="13">
        <v>22316</v>
      </c>
      <c r="B10999" s="3">
        <v>1</v>
      </c>
      <c r="C10999" s="3">
        <v>80000</v>
      </c>
      <c r="D10999" s="3">
        <v>19.72</v>
      </c>
      <c r="E10999" s="3">
        <v>690</v>
      </c>
      <c r="K10999" s="3">
        <v>1</v>
      </c>
      <c r="M10999" s="3">
        <f t="shared" si="790"/>
        <v>0.80965145449586262</v>
      </c>
      <c r="N10999" s="3">
        <f t="shared" si="790"/>
        <v>0.10078220058392387</v>
      </c>
      <c r="O10999" s="3">
        <f t="shared" si="790"/>
        <v>0.19347007479105291</v>
      </c>
      <c r="P10999" s="3">
        <f t="shared" si="789"/>
        <v>-0.1637006181393737</v>
      </c>
      <c r="R10999" s="3">
        <f t="shared" si="791"/>
        <v>1.4150612182383941</v>
      </c>
      <c r="S10999" s="3">
        <f t="shared" si="792"/>
        <v>0.80456300349313503</v>
      </c>
      <c r="T10999" s="3">
        <f t="shared" si="793"/>
        <v>-0.2174560017650618</v>
      </c>
    </row>
    <row r="11000" spans="1:20" x14ac:dyDescent="0.25">
      <c r="A11000" s="13">
        <v>22317</v>
      </c>
      <c r="B11000" s="3">
        <v>1</v>
      </c>
      <c r="C11000" s="3">
        <v>70000</v>
      </c>
      <c r="D11000" s="3">
        <v>12.72</v>
      </c>
      <c r="E11000" s="3">
        <v>770</v>
      </c>
      <c r="K11000" s="3">
        <v>1</v>
      </c>
      <c r="M11000" s="3">
        <f t="shared" si="790"/>
        <v>0.80965145449586262</v>
      </c>
      <c r="N11000" s="3">
        <f t="shared" si="790"/>
        <v>-8.3276098926828926E-2</v>
      </c>
      <c r="O11000" s="3">
        <f t="shared" si="790"/>
        <v>-0.59414759608163936</v>
      </c>
      <c r="P11000" s="3">
        <f t="shared" si="789"/>
        <v>2.3718365456844381</v>
      </c>
      <c r="R11000" s="3">
        <f t="shared" si="791"/>
        <v>2.5848230243832453</v>
      </c>
      <c r="S11000" s="3">
        <f t="shared" si="792"/>
        <v>0.92987840503978703</v>
      </c>
      <c r="T11000" s="3">
        <f t="shared" si="793"/>
        <v>-7.2701448652050929E-2</v>
      </c>
    </row>
    <row r="11001" spans="1:20" x14ac:dyDescent="0.25">
      <c r="A11001" s="13">
        <v>22321</v>
      </c>
      <c r="B11001" s="3">
        <v>0</v>
      </c>
      <c r="C11001" s="3">
        <v>52000</v>
      </c>
      <c r="D11001" s="3">
        <v>14.45</v>
      </c>
      <c r="E11001" s="3">
        <v>685</v>
      </c>
      <c r="K11001" s="3">
        <v>1</v>
      </c>
      <c r="M11001" s="3">
        <f t="shared" si="790"/>
        <v>-1.2349229255441945</v>
      </c>
      <c r="N11001" s="3">
        <f t="shared" si="790"/>
        <v>-0.41458103804618396</v>
      </c>
      <c r="O11001" s="3">
        <f t="shared" si="790"/>
        <v>-0.39949351456595983</v>
      </c>
      <c r="P11001" s="3">
        <f t="shared" si="789"/>
        <v>-0.32217169087836195</v>
      </c>
      <c r="R11001" s="3">
        <f t="shared" si="791"/>
        <v>1.2351733033299681</v>
      </c>
      <c r="S11001" s="3">
        <f t="shared" si="792"/>
        <v>0.77472274053728729</v>
      </c>
      <c r="T11001" s="3">
        <f t="shared" si="793"/>
        <v>-0.25525006778350695</v>
      </c>
    </row>
    <row r="11002" spans="1:20" x14ac:dyDescent="0.25">
      <c r="A11002" s="13">
        <v>22322</v>
      </c>
      <c r="B11002" s="3">
        <v>1</v>
      </c>
      <c r="C11002" s="3">
        <v>125000</v>
      </c>
      <c r="D11002" s="3">
        <v>19.36</v>
      </c>
      <c r="E11002" s="3">
        <v>670</v>
      </c>
      <c r="K11002" s="3">
        <v>0</v>
      </c>
      <c r="M11002" s="3">
        <f t="shared" si="790"/>
        <v>0.80965145449586262</v>
      </c>
      <c r="N11002" s="3">
        <f t="shared" si="790"/>
        <v>0.92904454838231143</v>
      </c>
      <c r="O11002" s="3">
        <f t="shared" si="790"/>
        <v>0.15296402314617163</v>
      </c>
      <c r="P11002" s="3">
        <f t="shared" si="789"/>
        <v>-0.79758490909532664</v>
      </c>
      <c r="R11002" s="3">
        <f t="shared" si="791"/>
        <v>1.2258650775509166</v>
      </c>
      <c r="S11002" s="3">
        <f t="shared" si="792"/>
        <v>0.77309404684060201</v>
      </c>
      <c r="T11002" s="3">
        <f t="shared" si="793"/>
        <v>-1.483219650610607</v>
      </c>
    </row>
    <row r="11003" spans="1:20" x14ac:dyDescent="0.25">
      <c r="A11003" s="13">
        <v>22323</v>
      </c>
      <c r="B11003" s="3">
        <v>1</v>
      </c>
      <c r="C11003" s="3">
        <v>71000</v>
      </c>
      <c r="D11003" s="3">
        <v>11.36</v>
      </c>
      <c r="E11003" s="3">
        <v>720</v>
      </c>
      <c r="K11003" s="3">
        <v>1</v>
      </c>
      <c r="M11003" s="3">
        <f t="shared" si="790"/>
        <v>0.80965145449586262</v>
      </c>
      <c r="N11003" s="3">
        <f t="shared" si="790"/>
        <v>-6.4870268975753639E-2</v>
      </c>
      <c r="O11003" s="3">
        <f t="shared" si="790"/>
        <v>-0.74717045785119118</v>
      </c>
      <c r="P11003" s="3">
        <f t="shared" si="789"/>
        <v>0.78712581829455575</v>
      </c>
      <c r="R11003" s="3">
        <f t="shared" si="791"/>
        <v>2.0595244877997985</v>
      </c>
      <c r="S11003" s="3">
        <f t="shared" si="792"/>
        <v>0.8869064832244633</v>
      </c>
      <c r="T11003" s="3">
        <f t="shared" si="793"/>
        <v>-0.12001573264283863</v>
      </c>
    </row>
    <row r="11004" spans="1:20" x14ac:dyDescent="0.25">
      <c r="A11004" s="13">
        <v>22324</v>
      </c>
      <c r="B11004" s="3">
        <v>1</v>
      </c>
      <c r="C11004" s="3">
        <v>50000</v>
      </c>
      <c r="D11004" s="3">
        <v>16.559999999999999</v>
      </c>
      <c r="E11004" s="3">
        <v>675</v>
      </c>
      <c r="K11004" s="3">
        <v>1</v>
      </c>
      <c r="M11004" s="3">
        <f t="shared" si="790"/>
        <v>0.80965145449586262</v>
      </c>
      <c r="N11004" s="3">
        <f t="shared" si="790"/>
        <v>-0.45139269794833453</v>
      </c>
      <c r="O11004" s="3">
        <f t="shared" si="790"/>
        <v>-0.16208304520290542</v>
      </c>
      <c r="P11004" s="3">
        <f t="shared" si="789"/>
        <v>-0.63911383635633834</v>
      </c>
      <c r="R11004" s="3">
        <f t="shared" si="791"/>
        <v>1.3390175105528572</v>
      </c>
      <c r="S11004" s="3">
        <f t="shared" si="792"/>
        <v>0.79232832497977546</v>
      </c>
      <c r="T11004" s="3">
        <f t="shared" si="793"/>
        <v>-0.23277942132840396</v>
      </c>
    </row>
    <row r="11005" spans="1:20" x14ac:dyDescent="0.25">
      <c r="A11005" s="13">
        <v>22325</v>
      </c>
      <c r="B11005" s="3">
        <v>1</v>
      </c>
      <c r="C11005" s="3">
        <v>100000</v>
      </c>
      <c r="D11005" s="3">
        <v>12.79</v>
      </c>
      <c r="E11005" s="3">
        <v>790</v>
      </c>
      <c r="K11005" s="3">
        <v>1</v>
      </c>
      <c r="M11005" s="3">
        <f t="shared" si="790"/>
        <v>0.80965145449586262</v>
      </c>
      <c r="N11005" s="3">
        <f t="shared" si="790"/>
        <v>0.46889879960542946</v>
      </c>
      <c r="O11005" s="3">
        <f t="shared" si="790"/>
        <v>-0.58627141937291261</v>
      </c>
      <c r="P11005" s="3">
        <f t="shared" si="789"/>
        <v>3.0057208366403909</v>
      </c>
      <c r="R11005" s="3">
        <f t="shared" si="791"/>
        <v>2.8310542901299396</v>
      </c>
      <c r="S11005" s="3">
        <f t="shared" si="792"/>
        <v>0.94433105198574874</v>
      </c>
      <c r="T11005" s="3">
        <f t="shared" si="793"/>
        <v>-5.7278483651364794E-2</v>
      </c>
    </row>
    <row r="11006" spans="1:20" x14ac:dyDescent="0.25">
      <c r="A11006" s="13">
        <v>22328</v>
      </c>
      <c r="B11006" s="3">
        <v>0</v>
      </c>
      <c r="C11006" s="3">
        <v>50000</v>
      </c>
      <c r="D11006" s="3">
        <v>13.82</v>
      </c>
      <c r="E11006" s="3">
        <v>680</v>
      </c>
      <c r="K11006" s="3">
        <v>1</v>
      </c>
      <c r="M11006" s="3">
        <f t="shared" si="790"/>
        <v>-1.2349229255441945</v>
      </c>
      <c r="N11006" s="3">
        <f t="shared" si="790"/>
        <v>-0.45139269794833453</v>
      </c>
      <c r="O11006" s="3">
        <f t="shared" si="790"/>
        <v>-0.47037910494450202</v>
      </c>
      <c r="P11006" s="3">
        <f t="shared" si="789"/>
        <v>-0.48064276361735014</v>
      </c>
      <c r="R11006" s="3">
        <f t="shared" si="791"/>
        <v>1.1993499935297482</v>
      </c>
      <c r="S11006" s="3">
        <f t="shared" si="792"/>
        <v>0.7684091307792924</v>
      </c>
      <c r="T11006" s="3">
        <f t="shared" si="793"/>
        <v>-0.26343296531178151</v>
      </c>
    </row>
    <row r="11007" spans="1:20" x14ac:dyDescent="0.25">
      <c r="A11007" s="13">
        <v>22329</v>
      </c>
      <c r="B11007" s="3">
        <v>0</v>
      </c>
      <c r="C11007" s="3">
        <v>25000</v>
      </c>
      <c r="D11007" s="3">
        <v>35.090000000000003</v>
      </c>
      <c r="E11007" s="3">
        <v>670</v>
      </c>
      <c r="K11007" s="3">
        <v>1</v>
      </c>
      <c r="M11007" s="3">
        <f t="shared" si="790"/>
        <v>-1.2349229255441945</v>
      </c>
      <c r="N11007" s="3">
        <f t="shared" si="790"/>
        <v>-0.91153844672521656</v>
      </c>
      <c r="O11007" s="3">
        <f t="shared" si="790"/>
        <v>1.9228534464072369</v>
      </c>
      <c r="P11007" s="3">
        <f t="shared" si="789"/>
        <v>-0.79758490909532664</v>
      </c>
      <c r="R11007" s="3">
        <f t="shared" si="791"/>
        <v>0.29341874365602494</v>
      </c>
      <c r="S11007" s="3">
        <f t="shared" si="792"/>
        <v>0.57283289121052039</v>
      </c>
      <c r="T11007" s="3">
        <f t="shared" si="793"/>
        <v>-0.55716124317819393</v>
      </c>
    </row>
    <row r="11008" spans="1:20" x14ac:dyDescent="0.25">
      <c r="A11008" s="13">
        <v>22330</v>
      </c>
      <c r="B11008" s="3">
        <v>0</v>
      </c>
      <c r="C11008" s="3">
        <v>31000</v>
      </c>
      <c r="D11008" s="3">
        <v>31.74</v>
      </c>
      <c r="E11008" s="3">
        <v>745</v>
      </c>
      <c r="K11008" s="3">
        <v>0</v>
      </c>
      <c r="M11008" s="3">
        <f t="shared" si="790"/>
        <v>-1.2349229255441945</v>
      </c>
      <c r="N11008" s="3">
        <f t="shared" si="790"/>
        <v>-0.80110346701876478</v>
      </c>
      <c r="O11008" s="3">
        <f t="shared" si="790"/>
        <v>1.5459221324895904</v>
      </c>
      <c r="P11008" s="3">
        <f t="shared" si="789"/>
        <v>1.5794811819894969</v>
      </c>
      <c r="R11008" s="3">
        <f t="shared" si="791"/>
        <v>1.2824918928219429</v>
      </c>
      <c r="S11008" s="3">
        <f t="shared" si="792"/>
        <v>0.7828736531531062</v>
      </c>
      <c r="T11008" s="3">
        <f t="shared" si="793"/>
        <v>-1.5272758513456048</v>
      </c>
    </row>
    <row r="11009" spans="1:20" x14ac:dyDescent="0.25">
      <c r="A11009" s="13">
        <v>22331</v>
      </c>
      <c r="B11009" s="3">
        <v>1</v>
      </c>
      <c r="C11009" s="3">
        <v>90000</v>
      </c>
      <c r="D11009" s="3">
        <v>23.13</v>
      </c>
      <c r="E11009" s="3">
        <v>730</v>
      </c>
      <c r="K11009" s="3">
        <v>1</v>
      </c>
      <c r="M11009" s="3">
        <f t="shared" si="790"/>
        <v>0.80965145449586262</v>
      </c>
      <c r="N11009" s="3">
        <f t="shared" si="790"/>
        <v>0.28484050009467665</v>
      </c>
      <c r="O11009" s="3">
        <f t="shared" si="790"/>
        <v>0.57715239731617884</v>
      </c>
      <c r="P11009" s="3">
        <f t="shared" si="789"/>
        <v>1.1040679637725321</v>
      </c>
      <c r="R11009" s="3">
        <f t="shared" si="791"/>
        <v>1.7573481532473672</v>
      </c>
      <c r="S11009" s="3">
        <f t="shared" si="792"/>
        <v>0.85287722394142096</v>
      </c>
      <c r="T11009" s="3">
        <f t="shared" si="793"/>
        <v>-0.15913967626803971</v>
      </c>
    </row>
    <row r="11010" spans="1:20" x14ac:dyDescent="0.25">
      <c r="A11010" s="13">
        <v>22332</v>
      </c>
      <c r="B11010" s="3">
        <v>1</v>
      </c>
      <c r="C11010" s="3">
        <v>41000</v>
      </c>
      <c r="D11010" s="3">
        <v>15.22</v>
      </c>
      <c r="E11010" s="3">
        <v>715</v>
      </c>
      <c r="K11010" s="3">
        <v>1</v>
      </c>
      <c r="M11010" s="3">
        <f t="shared" si="790"/>
        <v>0.80965145449586262</v>
      </c>
      <c r="N11010" s="3">
        <f t="shared" si="790"/>
        <v>-0.61704516750801208</v>
      </c>
      <c r="O11010" s="3">
        <f t="shared" si="790"/>
        <v>-0.31285557076996351</v>
      </c>
      <c r="P11010" s="3">
        <f t="shared" si="789"/>
        <v>0.62865474555556744</v>
      </c>
      <c r="R11010" s="3">
        <f t="shared" si="791"/>
        <v>1.842682947242043</v>
      </c>
      <c r="S11010" s="3">
        <f t="shared" si="792"/>
        <v>0.86326570598699448</v>
      </c>
      <c r="T11010" s="3">
        <f t="shared" si="793"/>
        <v>-0.14703274885843706</v>
      </c>
    </row>
    <row r="11011" spans="1:20" x14ac:dyDescent="0.25">
      <c r="A11011" s="13">
        <v>22333</v>
      </c>
      <c r="B11011" s="3">
        <v>0</v>
      </c>
      <c r="C11011" s="3">
        <v>60500</v>
      </c>
      <c r="D11011" s="3">
        <v>11.11</v>
      </c>
      <c r="E11011" s="3">
        <v>660</v>
      </c>
      <c r="K11011" s="3">
        <v>1</v>
      </c>
      <c r="M11011" s="3">
        <f t="shared" si="790"/>
        <v>-1.2349229255441945</v>
      </c>
      <c r="N11011" s="3">
        <f t="shared" si="790"/>
        <v>-0.25813148346204406</v>
      </c>
      <c r="O11011" s="3">
        <f t="shared" si="790"/>
        <v>-0.77529966038235876</v>
      </c>
      <c r="P11011" s="3">
        <f t="shared" si="789"/>
        <v>-1.114527054573303</v>
      </c>
      <c r="R11011" s="3">
        <f t="shared" si="791"/>
        <v>1.0744438242190479</v>
      </c>
      <c r="S11011" s="3">
        <f t="shared" si="792"/>
        <v>0.74544108935673892</v>
      </c>
      <c r="T11011" s="3">
        <f t="shared" si="793"/>
        <v>-0.29377916955399314</v>
      </c>
    </row>
    <row r="11012" spans="1:20" x14ac:dyDescent="0.25">
      <c r="A11012" s="13">
        <v>22334</v>
      </c>
      <c r="B11012" s="3">
        <v>1</v>
      </c>
      <c r="C11012" s="3">
        <v>63550</v>
      </c>
      <c r="D11012" s="3">
        <v>29.2</v>
      </c>
      <c r="E11012" s="3">
        <v>680</v>
      </c>
      <c r="K11012" s="3">
        <v>0</v>
      </c>
      <c r="M11012" s="3">
        <f t="shared" si="790"/>
        <v>0.80965145449586262</v>
      </c>
      <c r="N11012" s="3">
        <f t="shared" si="790"/>
        <v>-0.20199370211126447</v>
      </c>
      <c r="O11012" s="3">
        <f t="shared" si="790"/>
        <v>1.2601294347729279</v>
      </c>
      <c r="P11012" s="3">
        <f t="shared" si="789"/>
        <v>-0.48064276361735014</v>
      </c>
      <c r="R11012" s="3">
        <f t="shared" si="791"/>
        <v>0.94420178254201159</v>
      </c>
      <c r="S11012" s="3">
        <f t="shared" si="792"/>
        <v>0.71994761602408697</v>
      </c>
      <c r="T11012" s="3">
        <f t="shared" si="793"/>
        <v>-1.2727786076829604</v>
      </c>
    </row>
    <row r="11013" spans="1:20" x14ac:dyDescent="0.25">
      <c r="A11013" s="13">
        <v>22335</v>
      </c>
      <c r="B11013" s="3">
        <v>0</v>
      </c>
      <c r="C11013" s="3">
        <v>85000</v>
      </c>
      <c r="D11013" s="3">
        <v>14.44</v>
      </c>
      <c r="E11013" s="3">
        <v>705</v>
      </c>
      <c r="K11013" s="3">
        <v>1</v>
      </c>
      <c r="M11013" s="3">
        <f t="shared" si="790"/>
        <v>-1.2349229255441945</v>
      </c>
      <c r="N11013" s="3">
        <f t="shared" si="790"/>
        <v>0.19281135033930027</v>
      </c>
      <c r="O11013" s="3">
        <f t="shared" si="790"/>
        <v>-0.40061868266720652</v>
      </c>
      <c r="P11013" s="3">
        <f t="shared" si="789"/>
        <v>0.311712600077591</v>
      </c>
      <c r="R11013" s="3">
        <f t="shared" si="791"/>
        <v>1.4861793248147301</v>
      </c>
      <c r="S11013" s="3">
        <f t="shared" si="792"/>
        <v>0.81550411748121199</v>
      </c>
      <c r="T11013" s="3">
        <f t="shared" si="793"/>
        <v>-0.20394880790719064</v>
      </c>
    </row>
    <row r="11014" spans="1:20" x14ac:dyDescent="0.25">
      <c r="A11014" s="13">
        <v>22336</v>
      </c>
      <c r="B11014" s="3">
        <v>0</v>
      </c>
      <c r="C11014" s="3">
        <v>80000</v>
      </c>
      <c r="D11014" s="3">
        <v>15.96</v>
      </c>
      <c r="E11014" s="3">
        <v>670</v>
      </c>
      <c r="K11014" s="3">
        <v>1</v>
      </c>
      <c r="M11014" s="3">
        <f t="shared" si="790"/>
        <v>-1.2349229255441945</v>
      </c>
      <c r="N11014" s="3">
        <f t="shared" si="790"/>
        <v>0.10078220058392387</v>
      </c>
      <c r="O11014" s="3">
        <f t="shared" si="790"/>
        <v>-0.22959313127770742</v>
      </c>
      <c r="P11014" s="3">
        <f t="shared" si="789"/>
        <v>-0.79758490909532664</v>
      </c>
      <c r="R11014" s="3">
        <f t="shared" si="791"/>
        <v>1.0248285222685858</v>
      </c>
      <c r="S11014" s="3">
        <f t="shared" si="792"/>
        <v>0.73591206935064646</v>
      </c>
      <c r="T11014" s="3">
        <f t="shared" si="793"/>
        <v>-0.30664463838145761</v>
      </c>
    </row>
    <row r="11015" spans="1:20" x14ac:dyDescent="0.25">
      <c r="A11015" s="13">
        <v>22338</v>
      </c>
      <c r="B11015" s="3">
        <v>1</v>
      </c>
      <c r="C11015" s="3">
        <v>75000</v>
      </c>
      <c r="D11015" s="3">
        <v>20.079999999999998</v>
      </c>
      <c r="E11015" s="3">
        <v>710</v>
      </c>
      <c r="K11015" s="3">
        <v>1</v>
      </c>
      <c r="M11015" s="3">
        <f t="shared" si="790"/>
        <v>0.80965145449586262</v>
      </c>
      <c r="N11015" s="3">
        <f t="shared" si="790"/>
        <v>8.7530508285474772E-3</v>
      </c>
      <c r="O11015" s="3">
        <f t="shared" si="790"/>
        <v>0.23397612643593416</v>
      </c>
      <c r="P11015" s="3">
        <f t="shared" si="789"/>
        <v>0.47018367281657925</v>
      </c>
      <c r="R11015" s="3">
        <f t="shared" si="791"/>
        <v>1.6290381062217605</v>
      </c>
      <c r="S11015" s="3">
        <f t="shared" si="792"/>
        <v>0.83603782636037138</v>
      </c>
      <c r="T11015" s="3">
        <f t="shared" si="793"/>
        <v>-0.17908142007849343</v>
      </c>
    </row>
    <row r="11016" spans="1:20" x14ac:dyDescent="0.25">
      <c r="A11016" s="13">
        <v>22339</v>
      </c>
      <c r="B11016" s="3">
        <v>0</v>
      </c>
      <c r="C11016" s="3">
        <v>62311.32</v>
      </c>
      <c r="D11016" s="3">
        <v>17.5</v>
      </c>
      <c r="E11016" s="3">
        <v>675</v>
      </c>
      <c r="K11016" s="3">
        <v>0</v>
      </c>
      <c r="M11016" s="3">
        <f t="shared" si="790"/>
        <v>-1.2349229255441945</v>
      </c>
      <c r="N11016" s="3">
        <f t="shared" si="790"/>
        <v>-0.2247926355550624</v>
      </c>
      <c r="O11016" s="3">
        <f t="shared" si="790"/>
        <v>-5.6317243685715154E-2</v>
      </c>
      <c r="P11016" s="3">
        <f t="shared" si="789"/>
        <v>-0.63911383635633834</v>
      </c>
      <c r="R11016" s="3">
        <f t="shared" si="791"/>
        <v>1.0152825554933511</v>
      </c>
      <c r="S11016" s="3">
        <f t="shared" si="792"/>
        <v>0.73405268046705963</v>
      </c>
      <c r="T11016" s="3">
        <f t="shared" si="793"/>
        <v>-1.324457036682954</v>
      </c>
    </row>
    <row r="11017" spans="1:20" x14ac:dyDescent="0.25">
      <c r="A11017" s="13">
        <v>22342</v>
      </c>
      <c r="B11017" s="3">
        <v>1</v>
      </c>
      <c r="C11017" s="3">
        <v>101000</v>
      </c>
      <c r="D11017" s="3">
        <v>12.92</v>
      </c>
      <c r="E11017" s="3">
        <v>690</v>
      </c>
      <c r="K11017" s="3">
        <v>1</v>
      </c>
      <c r="M11017" s="3">
        <f t="shared" si="790"/>
        <v>0.80965145449586262</v>
      </c>
      <c r="N11017" s="3">
        <f t="shared" si="790"/>
        <v>0.48730462955650478</v>
      </c>
      <c r="O11017" s="3">
        <f t="shared" si="790"/>
        <v>-0.57164423405670539</v>
      </c>
      <c r="P11017" s="3">
        <f t="shared" si="789"/>
        <v>-0.1637006181393737</v>
      </c>
      <c r="R11017" s="3">
        <f t="shared" si="791"/>
        <v>1.6759480842931922</v>
      </c>
      <c r="S11017" s="3">
        <f t="shared" si="792"/>
        <v>0.84236724490785786</v>
      </c>
      <c r="T11017" s="3">
        <f t="shared" si="793"/>
        <v>-0.171539201981184</v>
      </c>
    </row>
    <row r="11018" spans="1:20" x14ac:dyDescent="0.25">
      <c r="A11018" s="13">
        <v>22344</v>
      </c>
      <c r="B11018" s="3">
        <v>1</v>
      </c>
      <c r="C11018" s="3">
        <v>150000</v>
      </c>
      <c r="D11018" s="3">
        <v>33.549999999999997</v>
      </c>
      <c r="E11018" s="3">
        <v>695</v>
      </c>
      <c r="K11018" s="3">
        <v>1</v>
      </c>
      <c r="M11018" s="3">
        <f t="shared" si="790"/>
        <v>0.80965145449586262</v>
      </c>
      <c r="N11018" s="3">
        <f t="shared" si="790"/>
        <v>1.3891902971591934</v>
      </c>
      <c r="O11018" s="3">
        <f t="shared" si="790"/>
        <v>1.7495775588152438</v>
      </c>
      <c r="P11018" s="3">
        <f t="shared" si="790"/>
        <v>-5.2295454003854587E-3</v>
      </c>
      <c r="R11018" s="3">
        <f t="shared" si="791"/>
        <v>1.0118388494470916</v>
      </c>
      <c r="S11018" s="3">
        <f t="shared" si="792"/>
        <v>0.73337986080249251</v>
      </c>
      <c r="T11018" s="3">
        <f t="shared" si="793"/>
        <v>-0.31009148376763324</v>
      </c>
    </row>
    <row r="11019" spans="1:20" x14ac:dyDescent="0.25">
      <c r="A11019" s="13">
        <v>22346</v>
      </c>
      <c r="B11019" s="3">
        <v>1</v>
      </c>
      <c r="C11019" s="3">
        <v>82000</v>
      </c>
      <c r="D11019" s="3">
        <v>28.39</v>
      </c>
      <c r="E11019" s="3">
        <v>710</v>
      </c>
      <c r="K11019" s="3">
        <v>0</v>
      </c>
      <c r="M11019" s="3">
        <f t="shared" ref="M11019:P11082" si="794">(B11019-B$5)/B$6</f>
        <v>0.80965145449586262</v>
      </c>
      <c r="N11019" s="3">
        <f t="shared" si="794"/>
        <v>0.13759386048607444</v>
      </c>
      <c r="O11019" s="3">
        <f t="shared" si="794"/>
        <v>1.1689908185719451</v>
      </c>
      <c r="P11019" s="3">
        <f t="shared" si="794"/>
        <v>0.47018367281657925</v>
      </c>
      <c r="R11019" s="3">
        <f t="shared" ref="R11019:R11082" si="795">$L$7+SUMPRODUCT($M$7:$P$7,M11019:P11019)</f>
        <v>1.3304544941088006</v>
      </c>
      <c r="S11019" s="3">
        <f t="shared" ref="S11019:S11082" si="796">1/(1+EXP(-R11019))</f>
        <v>0.79091580350404955</v>
      </c>
      <c r="T11019" s="3">
        <f t="shared" si="793"/>
        <v>-1.5650182540936215</v>
      </c>
    </row>
    <row r="11020" spans="1:20" x14ac:dyDescent="0.25">
      <c r="A11020" s="13">
        <v>22348</v>
      </c>
      <c r="B11020" s="3">
        <v>0</v>
      </c>
      <c r="C11020" s="3">
        <v>75000</v>
      </c>
      <c r="D11020" s="3">
        <v>14.74</v>
      </c>
      <c r="E11020" s="3">
        <v>665</v>
      </c>
      <c r="K11020" s="3">
        <v>0</v>
      </c>
      <c r="M11020" s="3">
        <f t="shared" si="794"/>
        <v>-1.2349229255441945</v>
      </c>
      <c r="N11020" s="3">
        <f t="shared" si="794"/>
        <v>8.7530508285474772E-3</v>
      </c>
      <c r="O11020" s="3">
        <f t="shared" si="794"/>
        <v>-0.36686363962980534</v>
      </c>
      <c r="P11020" s="3">
        <f t="shared" si="794"/>
        <v>-0.95605598183431484</v>
      </c>
      <c r="R11020" s="3">
        <f t="shared" si="795"/>
        <v>1.0086536291413846</v>
      </c>
      <c r="S11020" s="3">
        <f t="shared" si="796"/>
        <v>0.73275657964382401</v>
      </c>
      <c r="T11020" s="3">
        <f t="shared" ref="T11020:T11083" si="797">IF(K11020=1,LN(S11020),LN(1-S11020))</f>
        <v>-1.3195953491885639</v>
      </c>
    </row>
    <row r="11021" spans="1:20" x14ac:dyDescent="0.25">
      <c r="A11021" s="13">
        <v>22351</v>
      </c>
      <c r="B11021" s="3">
        <v>0</v>
      </c>
      <c r="C11021" s="3">
        <v>141500</v>
      </c>
      <c r="D11021" s="3">
        <v>21.24</v>
      </c>
      <c r="E11021" s="3">
        <v>680</v>
      </c>
      <c r="K11021" s="3">
        <v>0</v>
      </c>
      <c r="M11021" s="3">
        <f t="shared" si="794"/>
        <v>-1.2349229255441945</v>
      </c>
      <c r="N11021" s="3">
        <f t="shared" si="794"/>
        <v>1.2327407425750536</v>
      </c>
      <c r="O11021" s="3">
        <f t="shared" si="794"/>
        <v>0.36449562618055181</v>
      </c>
      <c r="P11021" s="3">
        <f t="shared" si="794"/>
        <v>-0.48064276361735014</v>
      </c>
      <c r="R11021" s="3">
        <f t="shared" si="795"/>
        <v>0.98555843164034862</v>
      </c>
      <c r="S11021" s="3">
        <f t="shared" si="796"/>
        <v>0.72820973731702932</v>
      </c>
      <c r="T11021" s="3">
        <f t="shared" si="797"/>
        <v>-1.3027246032086355</v>
      </c>
    </row>
    <row r="11022" spans="1:20" x14ac:dyDescent="0.25">
      <c r="A11022" s="13">
        <v>22352</v>
      </c>
      <c r="B11022" s="3">
        <v>1</v>
      </c>
      <c r="C11022" s="3">
        <v>95000</v>
      </c>
      <c r="D11022" s="3">
        <v>26.21</v>
      </c>
      <c r="E11022" s="3">
        <v>695</v>
      </c>
      <c r="K11022" s="3">
        <v>1</v>
      </c>
      <c r="M11022" s="3">
        <f t="shared" si="794"/>
        <v>0.80965145449586262</v>
      </c>
      <c r="N11022" s="3">
        <f t="shared" si="794"/>
        <v>0.37686964985005306</v>
      </c>
      <c r="O11022" s="3">
        <f t="shared" si="794"/>
        <v>0.92370417250016368</v>
      </c>
      <c r="P11022" s="3">
        <f t="shared" si="794"/>
        <v>-5.2295454003854587E-3</v>
      </c>
      <c r="R11022" s="3">
        <f t="shared" si="795"/>
        <v>1.2453266435531136</v>
      </c>
      <c r="S11022" s="3">
        <f t="shared" si="796"/>
        <v>0.77648983254349213</v>
      </c>
      <c r="T11022" s="3">
        <f t="shared" si="797"/>
        <v>-0.25297173043470189</v>
      </c>
    </row>
    <row r="11023" spans="1:20" x14ac:dyDescent="0.25">
      <c r="A11023" s="13">
        <v>22355</v>
      </c>
      <c r="B11023" s="3">
        <v>0</v>
      </c>
      <c r="C11023" s="3">
        <v>87000</v>
      </c>
      <c r="D11023" s="3">
        <v>15.2</v>
      </c>
      <c r="E11023" s="3">
        <v>670</v>
      </c>
      <c r="K11023" s="3">
        <v>1</v>
      </c>
      <c r="M11023" s="3">
        <f t="shared" si="794"/>
        <v>-1.2349229255441945</v>
      </c>
      <c r="N11023" s="3">
        <f t="shared" si="794"/>
        <v>0.22962301024145082</v>
      </c>
      <c r="O11023" s="3">
        <f t="shared" si="794"/>
        <v>-0.31510590697245705</v>
      </c>
      <c r="P11023" s="3">
        <f t="shared" si="794"/>
        <v>-0.79758490909532664</v>
      </c>
      <c r="R11023" s="3">
        <f t="shared" si="795"/>
        <v>1.0568690501086879</v>
      </c>
      <c r="S11023" s="3">
        <f t="shared" si="796"/>
        <v>0.74209176221331941</v>
      </c>
      <c r="T11023" s="3">
        <f t="shared" si="797"/>
        <v>-0.29828237471000185</v>
      </c>
    </row>
    <row r="11024" spans="1:20" x14ac:dyDescent="0.25">
      <c r="A11024" s="13">
        <v>22356</v>
      </c>
      <c r="B11024" s="3">
        <v>1</v>
      </c>
      <c r="C11024" s="3">
        <v>48000</v>
      </c>
      <c r="D11024" s="3">
        <v>3.93</v>
      </c>
      <c r="E11024" s="3">
        <v>670</v>
      </c>
      <c r="K11024" s="3">
        <v>0</v>
      </c>
      <c r="M11024" s="3">
        <f t="shared" si="794"/>
        <v>0.80965145449586262</v>
      </c>
      <c r="N11024" s="3">
        <f t="shared" si="794"/>
        <v>-0.48820435785048505</v>
      </c>
      <c r="O11024" s="3">
        <f t="shared" si="794"/>
        <v>-1.583170357077492</v>
      </c>
      <c r="P11024" s="3">
        <f t="shared" si="794"/>
        <v>-0.79758490909532664</v>
      </c>
      <c r="R11024" s="3">
        <f t="shared" si="795"/>
        <v>1.7406241543840313</v>
      </c>
      <c r="S11024" s="3">
        <f t="shared" si="796"/>
        <v>0.85076632732240021</v>
      </c>
      <c r="T11024" s="3">
        <f t="shared" si="797"/>
        <v>-1.9022419284885583</v>
      </c>
    </row>
    <row r="11025" spans="1:20" x14ac:dyDescent="0.25">
      <c r="A11025" s="13">
        <v>22358</v>
      </c>
      <c r="B11025" s="3">
        <v>1</v>
      </c>
      <c r="C11025" s="3">
        <v>155000</v>
      </c>
      <c r="D11025" s="3">
        <v>26.4</v>
      </c>
      <c r="E11025" s="3">
        <v>705</v>
      </c>
      <c r="K11025" s="3">
        <v>1</v>
      </c>
      <c r="M11025" s="3">
        <f t="shared" si="794"/>
        <v>0.80965145449586262</v>
      </c>
      <c r="N11025" s="3">
        <f t="shared" si="794"/>
        <v>1.4812194469145699</v>
      </c>
      <c r="O11025" s="3">
        <f t="shared" si="794"/>
        <v>0.94508236642385079</v>
      </c>
      <c r="P11025" s="3">
        <f t="shared" si="794"/>
        <v>0.311712600077591</v>
      </c>
      <c r="R11025" s="3">
        <f t="shared" si="795"/>
        <v>1.3906704802332637</v>
      </c>
      <c r="S11025" s="3">
        <f t="shared" si="796"/>
        <v>0.80069925992879143</v>
      </c>
      <c r="T11025" s="3">
        <f t="shared" si="797"/>
        <v>-0.22226985818424153</v>
      </c>
    </row>
    <row r="11026" spans="1:20" x14ac:dyDescent="0.25">
      <c r="A11026" s="13">
        <v>22359</v>
      </c>
      <c r="B11026" s="3">
        <v>1</v>
      </c>
      <c r="C11026" s="3">
        <v>95000</v>
      </c>
      <c r="D11026" s="3">
        <v>12.83</v>
      </c>
      <c r="E11026" s="3">
        <v>725</v>
      </c>
      <c r="K11026" s="3">
        <v>1</v>
      </c>
      <c r="M11026" s="3">
        <f t="shared" si="794"/>
        <v>0.80965145449586262</v>
      </c>
      <c r="N11026" s="3">
        <f t="shared" si="794"/>
        <v>0.37686964985005306</v>
      </c>
      <c r="O11026" s="3">
        <f t="shared" si="794"/>
        <v>-0.58177074696792574</v>
      </c>
      <c r="P11026" s="3">
        <f t="shared" si="794"/>
        <v>0.94559689103354394</v>
      </c>
      <c r="R11026" s="3">
        <f t="shared" si="795"/>
        <v>2.0783571118585593</v>
      </c>
      <c r="S11026" s="3">
        <f t="shared" si="796"/>
        <v>0.8887817395321933</v>
      </c>
      <c r="T11026" s="3">
        <f t="shared" si="797"/>
        <v>-0.11790358594856049</v>
      </c>
    </row>
    <row r="11027" spans="1:20" x14ac:dyDescent="0.25">
      <c r="A11027" s="13">
        <v>22361</v>
      </c>
      <c r="B11027" s="3">
        <v>1</v>
      </c>
      <c r="C11027" s="3">
        <v>28000</v>
      </c>
      <c r="D11027" s="3">
        <v>13.5</v>
      </c>
      <c r="E11027" s="3">
        <v>660</v>
      </c>
      <c r="K11027" s="3">
        <v>0</v>
      </c>
      <c r="M11027" s="3">
        <f t="shared" si="794"/>
        <v>0.80965145449586262</v>
      </c>
      <c r="N11027" s="3">
        <f t="shared" si="794"/>
        <v>-0.85632095687199061</v>
      </c>
      <c r="O11027" s="3">
        <f t="shared" si="794"/>
        <v>-0.50638448418439663</v>
      </c>
      <c r="P11027" s="3">
        <f t="shared" si="794"/>
        <v>-1.114527054573303</v>
      </c>
      <c r="R11027" s="3">
        <f t="shared" si="795"/>
        <v>1.2642847027129032</v>
      </c>
      <c r="S11027" s="3">
        <f t="shared" si="796"/>
        <v>0.77976281359984556</v>
      </c>
      <c r="T11027" s="3">
        <f t="shared" si="797"/>
        <v>-1.513050193383064</v>
      </c>
    </row>
    <row r="11028" spans="1:20" x14ac:dyDescent="0.25">
      <c r="A11028" s="13">
        <v>22362</v>
      </c>
      <c r="B11028" s="3">
        <v>1</v>
      </c>
      <c r="C11028" s="3">
        <v>45000</v>
      </c>
      <c r="D11028" s="3">
        <v>20.37</v>
      </c>
      <c r="E11028" s="3">
        <v>675</v>
      </c>
      <c r="K11028" s="3">
        <v>1</v>
      </c>
      <c r="M11028" s="3">
        <f t="shared" si="794"/>
        <v>0.80965145449586262</v>
      </c>
      <c r="N11028" s="3">
        <f t="shared" si="794"/>
        <v>-0.54342184770371094</v>
      </c>
      <c r="O11028" s="3">
        <f t="shared" si="794"/>
        <v>0.2666060013720889</v>
      </c>
      <c r="P11028" s="3">
        <f t="shared" si="794"/>
        <v>-0.63911383635633834</v>
      </c>
      <c r="R11028" s="3">
        <f t="shared" si="795"/>
        <v>1.1970359068629035</v>
      </c>
      <c r="S11028" s="3">
        <f t="shared" si="796"/>
        <v>0.76799706816897262</v>
      </c>
      <c r="T11028" s="3">
        <f t="shared" si="797"/>
        <v>-0.26396936333006843</v>
      </c>
    </row>
    <row r="11029" spans="1:20" x14ac:dyDescent="0.25">
      <c r="A11029" s="13">
        <v>22363</v>
      </c>
      <c r="B11029" s="3">
        <v>1</v>
      </c>
      <c r="C11029" s="3">
        <v>175000</v>
      </c>
      <c r="D11029" s="3">
        <v>11.8</v>
      </c>
      <c r="E11029" s="3">
        <v>735</v>
      </c>
      <c r="K11029" s="3">
        <v>1</v>
      </c>
      <c r="M11029" s="3">
        <f t="shared" si="794"/>
        <v>0.80965145449586262</v>
      </c>
      <c r="N11029" s="3">
        <f t="shared" si="794"/>
        <v>1.8493360459360755</v>
      </c>
      <c r="O11029" s="3">
        <f t="shared" si="794"/>
        <v>-0.69766306139633605</v>
      </c>
      <c r="P11029" s="3">
        <f t="shared" si="794"/>
        <v>1.2625390365115203</v>
      </c>
      <c r="R11029" s="3">
        <f t="shared" si="795"/>
        <v>2.2805633674725119</v>
      </c>
      <c r="S11029" s="3">
        <f t="shared" si="796"/>
        <v>0.90725446164203283</v>
      </c>
      <c r="T11029" s="3">
        <f t="shared" si="797"/>
        <v>-9.7332315136339859E-2</v>
      </c>
    </row>
    <row r="11030" spans="1:20" x14ac:dyDescent="0.25">
      <c r="A11030" s="13">
        <v>22365</v>
      </c>
      <c r="B11030" s="3">
        <v>0</v>
      </c>
      <c r="C11030" s="3">
        <v>75000</v>
      </c>
      <c r="D11030" s="3">
        <v>13.73</v>
      </c>
      <c r="E11030" s="3">
        <v>690</v>
      </c>
      <c r="K11030" s="3">
        <v>1</v>
      </c>
      <c r="M11030" s="3">
        <f t="shared" si="794"/>
        <v>-1.2349229255441945</v>
      </c>
      <c r="N11030" s="3">
        <f t="shared" si="794"/>
        <v>8.7530508285474772E-3</v>
      </c>
      <c r="O11030" s="3">
        <f t="shared" si="794"/>
        <v>-0.48050561785572232</v>
      </c>
      <c r="P11030" s="3">
        <f t="shared" si="794"/>
        <v>-0.1637006181393737</v>
      </c>
      <c r="R11030" s="3">
        <f t="shared" si="795"/>
        <v>1.3332173752440613</v>
      </c>
      <c r="S11030" s="3">
        <f t="shared" si="796"/>
        <v>0.79137232838907112</v>
      </c>
      <c r="T11030" s="3">
        <f t="shared" si="797"/>
        <v>-0.23398671603373772</v>
      </c>
    </row>
    <row r="11031" spans="1:20" x14ac:dyDescent="0.25">
      <c r="A11031" s="13">
        <v>22368</v>
      </c>
      <c r="B11031" s="3">
        <v>1</v>
      </c>
      <c r="C11031" s="3">
        <v>90000</v>
      </c>
      <c r="D11031" s="3">
        <v>14.37</v>
      </c>
      <c r="E11031" s="3">
        <v>700</v>
      </c>
      <c r="K11031" s="3">
        <v>1</v>
      </c>
      <c r="M11031" s="3">
        <f t="shared" si="794"/>
        <v>0.80965145449586262</v>
      </c>
      <c r="N11031" s="3">
        <f t="shared" si="794"/>
        <v>0.28484050009467665</v>
      </c>
      <c r="O11031" s="3">
        <f t="shared" si="794"/>
        <v>-0.40849485937593344</v>
      </c>
      <c r="P11031" s="3">
        <f t="shared" si="794"/>
        <v>0.15324152733860277</v>
      </c>
      <c r="R11031" s="3">
        <f t="shared" si="795"/>
        <v>1.7313759493918432</v>
      </c>
      <c r="S11031" s="3">
        <f t="shared" si="796"/>
        <v>0.8495883346597729</v>
      </c>
      <c r="T11031" s="3">
        <f t="shared" si="797"/>
        <v>-0.16300335897976478</v>
      </c>
    </row>
    <row r="11032" spans="1:20" x14ac:dyDescent="0.25">
      <c r="A11032" s="13">
        <v>22371</v>
      </c>
      <c r="B11032" s="3">
        <v>0</v>
      </c>
      <c r="C11032" s="3">
        <v>75000</v>
      </c>
      <c r="D11032" s="3">
        <v>12.16</v>
      </c>
      <c r="E11032" s="3">
        <v>665</v>
      </c>
      <c r="K11032" s="3">
        <v>1</v>
      </c>
      <c r="M11032" s="3">
        <f t="shared" si="794"/>
        <v>-1.2349229255441945</v>
      </c>
      <c r="N11032" s="3">
        <f t="shared" si="794"/>
        <v>8.7530508285474772E-3</v>
      </c>
      <c r="O11032" s="3">
        <f t="shared" si="794"/>
        <v>-0.65715700975145486</v>
      </c>
      <c r="P11032" s="3">
        <f t="shared" si="794"/>
        <v>-0.95605598183431484</v>
      </c>
      <c r="R11032" s="3">
        <f t="shared" si="795"/>
        <v>1.1027010691721342</v>
      </c>
      <c r="S11032" s="3">
        <f t="shared" si="796"/>
        <v>0.7507658624166933</v>
      </c>
      <c r="T11032" s="3">
        <f t="shared" si="797"/>
        <v>-0.28666144358174228</v>
      </c>
    </row>
    <row r="11033" spans="1:20" x14ac:dyDescent="0.25">
      <c r="A11033" s="13">
        <v>22375</v>
      </c>
      <c r="B11033" s="3">
        <v>0</v>
      </c>
      <c r="C11033" s="3">
        <v>225000</v>
      </c>
      <c r="D11033" s="3">
        <v>9.1300000000000008</v>
      </c>
      <c r="E11033" s="3">
        <v>705</v>
      </c>
      <c r="K11033" s="3">
        <v>0</v>
      </c>
      <c r="M11033" s="3">
        <f t="shared" si="794"/>
        <v>-1.2349229255441945</v>
      </c>
      <c r="N11033" s="3">
        <f t="shared" si="794"/>
        <v>2.7696275434898396</v>
      </c>
      <c r="O11033" s="3">
        <f t="shared" si="794"/>
        <v>-0.99808294442920598</v>
      </c>
      <c r="P11033" s="3">
        <f t="shared" si="794"/>
        <v>0.311712600077591</v>
      </c>
      <c r="R11033" s="3">
        <f t="shared" si="795"/>
        <v>1.7664746948322323</v>
      </c>
      <c r="S11033" s="3">
        <f t="shared" si="796"/>
        <v>0.8540187169104938</v>
      </c>
      <c r="T11033" s="3">
        <f t="shared" si="797"/>
        <v>-1.9242768635089496</v>
      </c>
    </row>
    <row r="11034" spans="1:20" x14ac:dyDescent="0.25">
      <c r="A11034" s="13">
        <v>22377</v>
      </c>
      <c r="B11034" s="3">
        <v>0</v>
      </c>
      <c r="C11034" s="3">
        <v>40800</v>
      </c>
      <c r="D11034" s="3">
        <v>20.350000000000001</v>
      </c>
      <c r="E11034" s="3">
        <v>700</v>
      </c>
      <c r="K11034" s="3">
        <v>1</v>
      </c>
      <c r="M11034" s="3">
        <f t="shared" si="794"/>
        <v>-1.2349229255441945</v>
      </c>
      <c r="N11034" s="3">
        <f t="shared" si="794"/>
        <v>-0.62072633349822703</v>
      </c>
      <c r="O11034" s="3">
        <f t="shared" si="794"/>
        <v>0.26435566516959552</v>
      </c>
      <c r="P11034" s="3">
        <f t="shared" si="794"/>
        <v>0.15324152733860277</v>
      </c>
      <c r="R11034" s="3">
        <f t="shared" si="795"/>
        <v>1.185813001888238</v>
      </c>
      <c r="S11034" s="3">
        <f t="shared" si="796"/>
        <v>0.76599138676855638</v>
      </c>
      <c r="T11034" s="3">
        <f t="shared" si="797"/>
        <v>-0.26658435373223688</v>
      </c>
    </row>
    <row r="11035" spans="1:20" x14ac:dyDescent="0.25">
      <c r="A11035" s="13">
        <v>22380</v>
      </c>
      <c r="B11035" s="3">
        <v>0</v>
      </c>
      <c r="C11035" s="3">
        <v>23000</v>
      </c>
      <c r="D11035" s="3">
        <v>29.85</v>
      </c>
      <c r="E11035" s="3">
        <v>665</v>
      </c>
      <c r="K11035" s="3">
        <v>0</v>
      </c>
      <c r="M11035" s="3">
        <f t="shared" si="794"/>
        <v>-1.2349229255441945</v>
      </c>
      <c r="N11035" s="3">
        <f t="shared" si="794"/>
        <v>-0.94835010662736707</v>
      </c>
      <c r="O11035" s="3">
        <f t="shared" si="794"/>
        <v>1.3332653613539638</v>
      </c>
      <c r="P11035" s="3">
        <f t="shared" si="794"/>
        <v>-0.95605598183431484</v>
      </c>
      <c r="R11035" s="3">
        <f t="shared" si="795"/>
        <v>0.42564144104253243</v>
      </c>
      <c r="S11035" s="3">
        <f t="shared" si="796"/>
        <v>0.60483240594913623</v>
      </c>
      <c r="T11035" s="3">
        <f t="shared" si="797"/>
        <v>-0.9284453153296649</v>
      </c>
    </row>
    <row r="11036" spans="1:20" x14ac:dyDescent="0.25">
      <c r="A11036" s="13">
        <v>22384</v>
      </c>
      <c r="B11036" s="3">
        <v>1</v>
      </c>
      <c r="C11036" s="3">
        <v>42756</v>
      </c>
      <c r="D11036" s="3">
        <v>23.58</v>
      </c>
      <c r="E11036" s="3">
        <v>695</v>
      </c>
      <c r="K11036" s="3">
        <v>1</v>
      </c>
      <c r="M11036" s="3">
        <f t="shared" si="794"/>
        <v>0.80965145449586262</v>
      </c>
      <c r="N11036" s="3">
        <f t="shared" si="794"/>
        <v>-0.58472453011392389</v>
      </c>
      <c r="O11036" s="3">
        <f t="shared" si="794"/>
        <v>0.62778496187228039</v>
      </c>
      <c r="P11036" s="3">
        <f t="shared" si="794"/>
        <v>-5.2295454003854587E-3</v>
      </c>
      <c r="R11036" s="3">
        <f t="shared" si="795"/>
        <v>1.3088305743475006</v>
      </c>
      <c r="S11036" s="3">
        <f t="shared" si="796"/>
        <v>0.78731740285509733</v>
      </c>
      <c r="T11036" s="3">
        <f t="shared" si="797"/>
        <v>-0.23912380455856472</v>
      </c>
    </row>
    <row r="11037" spans="1:20" x14ac:dyDescent="0.25">
      <c r="A11037" s="13">
        <v>22390</v>
      </c>
      <c r="B11037" s="3">
        <v>1</v>
      </c>
      <c r="C11037" s="3">
        <v>80000</v>
      </c>
      <c r="D11037" s="3">
        <v>22.98</v>
      </c>
      <c r="E11037" s="3">
        <v>660</v>
      </c>
      <c r="K11037" s="3">
        <v>1</v>
      </c>
      <c r="M11037" s="3">
        <f t="shared" si="794"/>
        <v>0.80965145449586262</v>
      </c>
      <c r="N11037" s="3">
        <f t="shared" si="794"/>
        <v>0.10078220058392387</v>
      </c>
      <c r="O11037" s="3">
        <f t="shared" si="794"/>
        <v>0.56027487579747848</v>
      </c>
      <c r="P11037" s="3">
        <f t="shared" si="794"/>
        <v>-1.114527054573303</v>
      </c>
      <c r="R11037" s="3">
        <f t="shared" si="795"/>
        <v>0.95093001082875728</v>
      </c>
      <c r="S11037" s="3">
        <f t="shared" si="796"/>
        <v>0.72130217224631987</v>
      </c>
      <c r="T11037" s="3">
        <f t="shared" si="797"/>
        <v>-0.32669712790582645</v>
      </c>
    </row>
    <row r="11038" spans="1:20" x14ac:dyDescent="0.25">
      <c r="A11038" s="13">
        <v>22398</v>
      </c>
      <c r="B11038" s="3">
        <v>1</v>
      </c>
      <c r="C11038" s="3">
        <v>51380</v>
      </c>
      <c r="D11038" s="3">
        <v>18.52</v>
      </c>
      <c r="E11038" s="3">
        <v>735</v>
      </c>
      <c r="K11038" s="3">
        <v>1</v>
      </c>
      <c r="M11038" s="3">
        <f t="shared" si="794"/>
        <v>0.80965145449586262</v>
      </c>
      <c r="N11038" s="3">
        <f t="shared" si="794"/>
        <v>-0.42599265261585062</v>
      </c>
      <c r="O11038" s="3">
        <f t="shared" si="794"/>
        <v>5.8449902641448559E-2</v>
      </c>
      <c r="P11038" s="3">
        <f t="shared" si="794"/>
        <v>1.2625390365115203</v>
      </c>
      <c r="R11038" s="3">
        <f t="shared" si="795"/>
        <v>1.9590176939209871</v>
      </c>
      <c r="S11038" s="3">
        <f t="shared" si="796"/>
        <v>0.87642660506090275</v>
      </c>
      <c r="T11038" s="3">
        <f t="shared" si="797"/>
        <v>-0.13190231450924733</v>
      </c>
    </row>
    <row r="11039" spans="1:20" x14ac:dyDescent="0.25">
      <c r="A11039" s="13">
        <v>22400</v>
      </c>
      <c r="B11039" s="3">
        <v>0</v>
      </c>
      <c r="C11039" s="3">
        <v>62000</v>
      </c>
      <c r="D11039" s="3">
        <v>10.45</v>
      </c>
      <c r="E11039" s="3">
        <v>695</v>
      </c>
      <c r="K11039" s="3">
        <v>1</v>
      </c>
      <c r="M11039" s="3">
        <f t="shared" si="794"/>
        <v>-1.2349229255441945</v>
      </c>
      <c r="N11039" s="3">
        <f t="shared" si="794"/>
        <v>-0.23052273853543115</v>
      </c>
      <c r="O11039" s="3">
        <f t="shared" si="794"/>
        <v>-0.84956075506464124</v>
      </c>
      <c r="P11039" s="3">
        <f t="shared" si="794"/>
        <v>-5.2295454003854587E-3</v>
      </c>
      <c r="R11039" s="3">
        <f t="shared" si="795"/>
        <v>1.5022771646998854</v>
      </c>
      <c r="S11039" s="3">
        <f t="shared" si="796"/>
        <v>0.81791386164958291</v>
      </c>
      <c r="T11039" s="3">
        <f t="shared" si="797"/>
        <v>-0.20099825153107093</v>
      </c>
    </row>
    <row r="11040" spans="1:20" x14ac:dyDescent="0.25">
      <c r="A11040" s="13">
        <v>22402</v>
      </c>
      <c r="B11040" s="3">
        <v>1</v>
      </c>
      <c r="C11040" s="3">
        <v>80000</v>
      </c>
      <c r="D11040" s="3">
        <v>1.2</v>
      </c>
      <c r="E11040" s="3">
        <v>710</v>
      </c>
      <c r="K11040" s="3">
        <v>1</v>
      </c>
      <c r="M11040" s="3">
        <f t="shared" si="794"/>
        <v>0.80965145449586262</v>
      </c>
      <c r="N11040" s="3">
        <f t="shared" si="794"/>
        <v>0.10078220058392387</v>
      </c>
      <c r="O11040" s="3">
        <f t="shared" si="794"/>
        <v>-1.8903412487178419</v>
      </c>
      <c r="P11040" s="3">
        <f t="shared" si="794"/>
        <v>0.47018367281657925</v>
      </c>
      <c r="R11040" s="3">
        <f t="shared" si="795"/>
        <v>2.3203588266804727</v>
      </c>
      <c r="S11040" s="3">
        <f t="shared" si="796"/>
        <v>0.9105491711821968</v>
      </c>
      <c r="T11040" s="3">
        <f t="shared" si="797"/>
        <v>-9.3707376679373081E-2</v>
      </c>
    </row>
    <row r="11041" spans="1:20" x14ac:dyDescent="0.25">
      <c r="A11041" s="13">
        <v>22403</v>
      </c>
      <c r="B11041" s="3">
        <v>1</v>
      </c>
      <c r="C11041" s="3">
        <v>50000</v>
      </c>
      <c r="D11041" s="3">
        <v>28.56</v>
      </c>
      <c r="E11041" s="3">
        <v>680</v>
      </c>
      <c r="K11041" s="3">
        <v>0</v>
      </c>
      <c r="M11041" s="3">
        <f t="shared" si="794"/>
        <v>0.80965145449586262</v>
      </c>
      <c r="N11041" s="3">
        <f t="shared" si="794"/>
        <v>-0.45139269794833453</v>
      </c>
      <c r="O11041" s="3">
        <f t="shared" si="794"/>
        <v>1.1881186762931388</v>
      </c>
      <c r="P11041" s="3">
        <f t="shared" si="794"/>
        <v>-0.48064276361735014</v>
      </c>
      <c r="R11041" s="3">
        <f t="shared" si="795"/>
        <v>0.95913690192253698</v>
      </c>
      <c r="S11041" s="3">
        <f t="shared" si="796"/>
        <v>0.72294896523591556</v>
      </c>
      <c r="T11041" s="3">
        <f t="shared" si="797"/>
        <v>-1.2835535487395164</v>
      </c>
    </row>
    <row r="11042" spans="1:20" x14ac:dyDescent="0.25">
      <c r="A11042" s="13">
        <v>22407</v>
      </c>
      <c r="B11042" s="3">
        <v>0</v>
      </c>
      <c r="C11042" s="3">
        <v>60000</v>
      </c>
      <c r="D11042" s="3">
        <v>6.1</v>
      </c>
      <c r="E11042" s="3">
        <v>710</v>
      </c>
      <c r="K11042" s="3">
        <v>0</v>
      </c>
      <c r="M11042" s="3">
        <f t="shared" si="794"/>
        <v>-1.2349229255441945</v>
      </c>
      <c r="N11042" s="3">
        <f t="shared" si="794"/>
        <v>-0.26733439843758172</v>
      </c>
      <c r="O11042" s="3">
        <f t="shared" si="794"/>
        <v>-1.3390088791069572</v>
      </c>
      <c r="P11042" s="3">
        <f t="shared" si="794"/>
        <v>0.47018367281657925</v>
      </c>
      <c r="R11042" s="3">
        <f t="shared" si="795"/>
        <v>1.8322545205296918</v>
      </c>
      <c r="S11042" s="3">
        <f t="shared" si="796"/>
        <v>0.86203008538376735</v>
      </c>
      <c r="T11042" s="3">
        <f t="shared" si="797"/>
        <v>-1.9807196276198724</v>
      </c>
    </row>
    <row r="11043" spans="1:20" x14ac:dyDescent="0.25">
      <c r="A11043" s="13">
        <v>22408</v>
      </c>
      <c r="B11043" s="3">
        <v>1</v>
      </c>
      <c r="C11043" s="3">
        <v>43000</v>
      </c>
      <c r="D11043" s="3">
        <v>24.2</v>
      </c>
      <c r="E11043" s="3">
        <v>770</v>
      </c>
      <c r="K11043" s="3">
        <v>0</v>
      </c>
      <c r="M11043" s="3">
        <f t="shared" si="794"/>
        <v>0.80965145449586262</v>
      </c>
      <c r="N11043" s="3">
        <f t="shared" si="794"/>
        <v>-0.58023350760586145</v>
      </c>
      <c r="O11043" s="3">
        <f t="shared" si="794"/>
        <v>0.69754538414957612</v>
      </c>
      <c r="P11043" s="3">
        <f t="shared" si="794"/>
        <v>2.3718365456844381</v>
      </c>
      <c r="R11043" s="3">
        <f t="shared" si="795"/>
        <v>2.1496213643178201</v>
      </c>
      <c r="S11043" s="3">
        <f t="shared" si="796"/>
        <v>0.89563338950700744</v>
      </c>
      <c r="T11043" s="3">
        <f t="shared" si="797"/>
        <v>-2.2598454775518939</v>
      </c>
    </row>
    <row r="11044" spans="1:20" x14ac:dyDescent="0.25">
      <c r="A11044" s="13">
        <v>22412</v>
      </c>
      <c r="B11044" s="3">
        <v>0</v>
      </c>
      <c r="C11044" s="3">
        <v>37000</v>
      </c>
      <c r="D11044" s="3">
        <v>7.49</v>
      </c>
      <c r="E11044" s="3">
        <v>670</v>
      </c>
      <c r="K11044" s="3">
        <v>0</v>
      </c>
      <c r="M11044" s="3">
        <f t="shared" si="794"/>
        <v>-1.2349229255441945</v>
      </c>
      <c r="N11044" s="3">
        <f t="shared" si="794"/>
        <v>-0.69066848731231312</v>
      </c>
      <c r="O11044" s="3">
        <f t="shared" si="794"/>
        <v>-1.1826105130336655</v>
      </c>
      <c r="P11044" s="3">
        <f t="shared" si="794"/>
        <v>-0.79758490909532664</v>
      </c>
      <c r="R11044" s="3">
        <f t="shared" si="795"/>
        <v>1.3069418611969976</v>
      </c>
      <c r="S11044" s="3">
        <f t="shared" si="796"/>
        <v>0.78700096865228641</v>
      </c>
      <c r="T11044" s="3">
        <f t="shared" si="797"/>
        <v>-1.546467660946369</v>
      </c>
    </row>
    <row r="11045" spans="1:20" x14ac:dyDescent="0.25">
      <c r="A11045" s="13">
        <v>22414</v>
      </c>
      <c r="B11045" s="3">
        <v>0</v>
      </c>
      <c r="C11045" s="3">
        <v>80000</v>
      </c>
      <c r="D11045" s="3">
        <v>25.31</v>
      </c>
      <c r="E11045" s="3">
        <v>700</v>
      </c>
      <c r="K11045" s="3">
        <v>1</v>
      </c>
      <c r="M11045" s="3">
        <f t="shared" si="794"/>
        <v>-1.2349229255441945</v>
      </c>
      <c r="N11045" s="3">
        <f t="shared" si="794"/>
        <v>0.10078220058392387</v>
      </c>
      <c r="O11045" s="3">
        <f t="shared" si="794"/>
        <v>0.82243904338796014</v>
      </c>
      <c r="P11045" s="3">
        <f t="shared" si="794"/>
        <v>0.15324152733860277</v>
      </c>
      <c r="R11045" s="3">
        <f t="shared" si="795"/>
        <v>1.0292937534038995</v>
      </c>
      <c r="S11045" s="3">
        <f t="shared" si="796"/>
        <v>0.73677895229181745</v>
      </c>
      <c r="T11045" s="3">
        <f t="shared" si="797"/>
        <v>-0.30546736082825043</v>
      </c>
    </row>
    <row r="11046" spans="1:20" x14ac:dyDescent="0.25">
      <c r="A11046" s="13">
        <v>22415</v>
      </c>
      <c r="B11046" s="3">
        <v>1</v>
      </c>
      <c r="C11046" s="3">
        <v>65000</v>
      </c>
      <c r="D11046" s="3">
        <v>5.78</v>
      </c>
      <c r="E11046" s="3">
        <v>665</v>
      </c>
      <c r="K11046" s="3">
        <v>1</v>
      </c>
      <c r="M11046" s="3">
        <f t="shared" si="794"/>
        <v>0.80965145449586262</v>
      </c>
      <c r="N11046" s="3">
        <f t="shared" si="794"/>
        <v>-0.17530524868220532</v>
      </c>
      <c r="O11046" s="3">
        <f t="shared" si="794"/>
        <v>-1.3750142583468516</v>
      </c>
      <c r="P11046" s="3">
        <f t="shared" si="794"/>
        <v>-0.95605598183431484</v>
      </c>
      <c r="R11046" s="3">
        <f t="shared" si="795"/>
        <v>1.6261695091322039</v>
      </c>
      <c r="S11046" s="3">
        <f t="shared" si="796"/>
        <v>0.83564422400098692</v>
      </c>
      <c r="T11046" s="3">
        <f t="shared" si="797"/>
        <v>-0.1795523258545923</v>
      </c>
    </row>
    <row r="11047" spans="1:20" x14ac:dyDescent="0.25">
      <c r="A11047" s="13">
        <v>22417</v>
      </c>
      <c r="B11047" s="3">
        <v>1</v>
      </c>
      <c r="C11047" s="3">
        <v>60000</v>
      </c>
      <c r="D11047" s="3">
        <v>25.3</v>
      </c>
      <c r="E11047" s="3">
        <v>700</v>
      </c>
      <c r="K11047" s="3">
        <v>1</v>
      </c>
      <c r="M11047" s="3">
        <f t="shared" si="794"/>
        <v>0.80965145449586262</v>
      </c>
      <c r="N11047" s="3">
        <f t="shared" si="794"/>
        <v>-0.26733439843758172</v>
      </c>
      <c r="O11047" s="3">
        <f t="shared" si="794"/>
        <v>0.82131387528671373</v>
      </c>
      <c r="P11047" s="3">
        <f t="shared" si="794"/>
        <v>0.15324152733860277</v>
      </c>
      <c r="R11047" s="3">
        <f t="shared" si="795"/>
        <v>1.3143646061539986</v>
      </c>
      <c r="S11047" s="3">
        <f t="shared" si="796"/>
        <v>0.78824259590225654</v>
      </c>
      <c r="T11047" s="3">
        <f t="shared" si="797"/>
        <v>-0.2379493736841693</v>
      </c>
    </row>
    <row r="11048" spans="1:20" x14ac:dyDescent="0.25">
      <c r="A11048" s="13">
        <v>22418</v>
      </c>
      <c r="B11048" s="3">
        <v>1</v>
      </c>
      <c r="C11048" s="3">
        <v>30000</v>
      </c>
      <c r="D11048" s="3">
        <v>29.2</v>
      </c>
      <c r="E11048" s="3">
        <v>660</v>
      </c>
      <c r="K11048" s="3">
        <v>0</v>
      </c>
      <c r="M11048" s="3">
        <f t="shared" si="794"/>
        <v>0.80965145449586262</v>
      </c>
      <c r="N11048" s="3">
        <f t="shared" si="794"/>
        <v>-0.8195092969698401</v>
      </c>
      <c r="O11048" s="3">
        <f t="shared" si="794"/>
        <v>1.2601294347729279</v>
      </c>
      <c r="P11048" s="3">
        <f t="shared" si="794"/>
        <v>-1.114527054573303</v>
      </c>
      <c r="R11048" s="3">
        <f t="shared" si="795"/>
        <v>0.69321955074329067</v>
      </c>
      <c r="S11048" s="3">
        <f t="shared" si="796"/>
        <v>0.66668274873564815</v>
      </c>
      <c r="T11048" s="3">
        <f t="shared" si="797"/>
        <v>-1.0986605360389399</v>
      </c>
    </row>
    <row r="11049" spans="1:20" x14ac:dyDescent="0.25">
      <c r="A11049" s="13">
        <v>22421</v>
      </c>
      <c r="B11049" s="3">
        <v>1</v>
      </c>
      <c r="C11049" s="3">
        <v>60000</v>
      </c>
      <c r="D11049" s="3">
        <v>24.84</v>
      </c>
      <c r="E11049" s="3">
        <v>700</v>
      </c>
      <c r="K11049" s="3">
        <v>0</v>
      </c>
      <c r="M11049" s="3">
        <f t="shared" si="794"/>
        <v>0.80965145449586262</v>
      </c>
      <c r="N11049" s="3">
        <f t="shared" si="794"/>
        <v>-0.26733439843758172</v>
      </c>
      <c r="O11049" s="3">
        <f t="shared" si="794"/>
        <v>0.76955614262936523</v>
      </c>
      <c r="P11049" s="3">
        <f t="shared" si="794"/>
        <v>0.15324152733860277</v>
      </c>
      <c r="R11049" s="3">
        <f t="shared" si="795"/>
        <v>1.3311327543765354</v>
      </c>
      <c r="S11049" s="3">
        <f t="shared" si="796"/>
        <v>0.79102794391333031</v>
      </c>
      <c r="T11049" s="3">
        <f t="shared" si="797"/>
        <v>-1.565554738890955</v>
      </c>
    </row>
    <row r="11050" spans="1:20" x14ac:dyDescent="0.25">
      <c r="A11050" s="13">
        <v>22425</v>
      </c>
      <c r="B11050" s="3">
        <v>1</v>
      </c>
      <c r="C11050" s="3">
        <v>40000</v>
      </c>
      <c r="D11050" s="3">
        <v>6.12</v>
      </c>
      <c r="E11050" s="3">
        <v>760</v>
      </c>
      <c r="K11050" s="3">
        <v>1</v>
      </c>
      <c r="M11050" s="3">
        <f t="shared" si="794"/>
        <v>0.80965145449586262</v>
      </c>
      <c r="N11050" s="3">
        <f t="shared" si="794"/>
        <v>-0.63545099745908729</v>
      </c>
      <c r="O11050" s="3">
        <f t="shared" si="794"/>
        <v>-1.3367585429044637</v>
      </c>
      <c r="P11050" s="3">
        <f t="shared" si="794"/>
        <v>2.0548944002064617</v>
      </c>
      <c r="R11050" s="3">
        <f t="shared" si="795"/>
        <v>2.6917252484064482</v>
      </c>
      <c r="S11050" s="3">
        <f t="shared" si="796"/>
        <v>0.9365366004383453</v>
      </c>
      <c r="T11050" s="3">
        <f t="shared" si="797"/>
        <v>-6.5566675706480837E-2</v>
      </c>
    </row>
    <row r="11051" spans="1:20" x14ac:dyDescent="0.25">
      <c r="A11051" s="13">
        <v>22426</v>
      </c>
      <c r="B11051" s="3">
        <v>1</v>
      </c>
      <c r="C11051" s="3">
        <v>76744</v>
      </c>
      <c r="D11051" s="3">
        <v>29.29</v>
      </c>
      <c r="E11051" s="3">
        <v>725</v>
      </c>
      <c r="K11051" s="3">
        <v>1</v>
      </c>
      <c r="M11051" s="3">
        <f t="shared" si="794"/>
        <v>0.80965145449586262</v>
      </c>
      <c r="N11051" s="3">
        <f t="shared" si="794"/>
        <v>4.0852818263222769E-2</v>
      </c>
      <c r="O11051" s="3">
        <f t="shared" si="794"/>
        <v>1.2702559476841482</v>
      </c>
      <c r="P11051" s="3">
        <f t="shared" si="794"/>
        <v>0.94559689103354394</v>
      </c>
      <c r="R11051" s="3">
        <f t="shared" si="795"/>
        <v>1.4670390923949872</v>
      </c>
      <c r="S11051" s="3">
        <f t="shared" si="796"/>
        <v>0.81260692544610047</v>
      </c>
      <c r="T11051" s="3">
        <f t="shared" si="797"/>
        <v>-0.20750777288779038</v>
      </c>
    </row>
    <row r="11052" spans="1:20" x14ac:dyDescent="0.25">
      <c r="A11052" s="13">
        <v>22428</v>
      </c>
      <c r="B11052" s="3">
        <v>1</v>
      </c>
      <c r="C11052" s="3">
        <v>75000</v>
      </c>
      <c r="D11052" s="3">
        <v>6.93</v>
      </c>
      <c r="E11052" s="3">
        <v>660</v>
      </c>
      <c r="K11052" s="3">
        <v>1</v>
      </c>
      <c r="M11052" s="3">
        <f t="shared" si="794"/>
        <v>0.80965145449586262</v>
      </c>
      <c r="N11052" s="3">
        <f t="shared" si="794"/>
        <v>8.7530508285474772E-3</v>
      </c>
      <c r="O11052" s="3">
        <f t="shared" si="794"/>
        <v>-1.2456199267034809</v>
      </c>
      <c r="P11052" s="3">
        <f t="shared" si="794"/>
        <v>-1.114527054573303</v>
      </c>
      <c r="R11052" s="3">
        <f t="shared" si="795"/>
        <v>1.5328949803987606</v>
      </c>
      <c r="S11052" s="3">
        <f t="shared" si="796"/>
        <v>0.82242948961315931</v>
      </c>
      <c r="T11052" s="3">
        <f t="shared" si="797"/>
        <v>-0.19549252693146404</v>
      </c>
    </row>
    <row r="11053" spans="1:20" x14ac:dyDescent="0.25">
      <c r="A11053" s="13">
        <v>22429</v>
      </c>
      <c r="B11053" s="3">
        <v>1</v>
      </c>
      <c r="C11053" s="3">
        <v>35700</v>
      </c>
      <c r="D11053" s="3">
        <v>39.29</v>
      </c>
      <c r="E11053" s="3">
        <v>660</v>
      </c>
      <c r="K11053" s="3">
        <v>0</v>
      </c>
      <c r="M11053" s="3">
        <f t="shared" si="794"/>
        <v>0.80965145449586262</v>
      </c>
      <c r="N11053" s="3">
        <f t="shared" si="794"/>
        <v>-0.71459606624871097</v>
      </c>
      <c r="O11053" s="3">
        <f t="shared" si="794"/>
        <v>2.3954240489308516</v>
      </c>
      <c r="P11053" s="3">
        <f t="shared" si="794"/>
        <v>-1.114527054573303</v>
      </c>
      <c r="R11053" s="3">
        <f t="shared" si="795"/>
        <v>0.32894512122122443</v>
      </c>
      <c r="S11053" s="3">
        <f t="shared" si="796"/>
        <v>0.5815026864705185</v>
      </c>
      <c r="T11053" s="3">
        <f t="shared" si="797"/>
        <v>-0.87108480835760382</v>
      </c>
    </row>
    <row r="11054" spans="1:20" x14ac:dyDescent="0.25">
      <c r="A11054" s="13">
        <v>22430</v>
      </c>
      <c r="B11054" s="3">
        <v>0</v>
      </c>
      <c r="C11054" s="3">
        <v>43500</v>
      </c>
      <c r="D11054" s="3">
        <v>8.9700000000000006</v>
      </c>
      <c r="E11054" s="3">
        <v>670</v>
      </c>
      <c r="K11054" s="3">
        <v>1</v>
      </c>
      <c r="M11054" s="3">
        <f t="shared" si="794"/>
        <v>-1.2349229255441945</v>
      </c>
      <c r="N11054" s="3">
        <f t="shared" si="794"/>
        <v>-0.57103059263032385</v>
      </c>
      <c r="O11054" s="3">
        <f t="shared" si="794"/>
        <v>-1.0160856340491533</v>
      </c>
      <c r="P11054" s="3">
        <f t="shared" si="794"/>
        <v>-0.79758490909532664</v>
      </c>
      <c r="R11054" s="3">
        <f t="shared" si="795"/>
        <v>1.2570190383513742</v>
      </c>
      <c r="S11054" s="3">
        <f t="shared" si="796"/>
        <v>0.77851252503202928</v>
      </c>
      <c r="T11054" s="3">
        <f t="shared" si="797"/>
        <v>-0.25037019916437847</v>
      </c>
    </row>
    <row r="11055" spans="1:20" x14ac:dyDescent="0.25">
      <c r="A11055" s="13">
        <v>22433</v>
      </c>
      <c r="B11055" s="3">
        <v>1</v>
      </c>
      <c r="C11055" s="3">
        <v>85000</v>
      </c>
      <c r="D11055" s="3">
        <v>10.33</v>
      </c>
      <c r="E11055" s="3">
        <v>700</v>
      </c>
      <c r="K11055" s="3">
        <v>1</v>
      </c>
      <c r="M11055" s="3">
        <f t="shared" si="794"/>
        <v>0.80965145449586262</v>
      </c>
      <c r="N11055" s="3">
        <f t="shared" si="794"/>
        <v>0.19281135033930027</v>
      </c>
      <c r="O11055" s="3">
        <f t="shared" si="794"/>
        <v>-0.8630627722796016</v>
      </c>
      <c r="P11055" s="3">
        <f t="shared" si="794"/>
        <v>0.15324152733860277</v>
      </c>
      <c r="R11055" s="3">
        <f t="shared" si="795"/>
        <v>1.8755464403690929</v>
      </c>
      <c r="S11055" s="3">
        <f t="shared" si="796"/>
        <v>0.86709874341031401</v>
      </c>
      <c r="T11055" s="3">
        <f t="shared" si="797"/>
        <v>-0.14260241778665519</v>
      </c>
    </row>
    <row r="11056" spans="1:20" x14ac:dyDescent="0.25">
      <c r="A11056" s="13">
        <v>22435</v>
      </c>
      <c r="B11056" s="3">
        <v>0</v>
      </c>
      <c r="C11056" s="3">
        <v>28000</v>
      </c>
      <c r="D11056" s="3">
        <v>11.62</v>
      </c>
      <c r="E11056" s="3">
        <v>665</v>
      </c>
      <c r="K11056" s="3">
        <v>1</v>
      </c>
      <c r="M11056" s="3">
        <f t="shared" si="794"/>
        <v>-1.2349229255441945</v>
      </c>
      <c r="N11056" s="3">
        <f t="shared" si="794"/>
        <v>-0.85632095687199061</v>
      </c>
      <c r="O11056" s="3">
        <f t="shared" si="794"/>
        <v>-0.71791608721877698</v>
      </c>
      <c r="P11056" s="3">
        <f t="shared" si="794"/>
        <v>-0.95605598183431484</v>
      </c>
      <c r="R11056" s="3">
        <f t="shared" si="795"/>
        <v>1.0932680390128777</v>
      </c>
      <c r="S11056" s="3">
        <f t="shared" si="796"/>
        <v>0.74899661499278847</v>
      </c>
      <c r="T11056" s="3">
        <f t="shared" si="797"/>
        <v>-0.28902081484390368</v>
      </c>
    </row>
    <row r="11057" spans="1:20" x14ac:dyDescent="0.25">
      <c r="A11057" s="13">
        <v>22438</v>
      </c>
      <c r="B11057" s="3">
        <v>1</v>
      </c>
      <c r="C11057" s="3">
        <v>45000</v>
      </c>
      <c r="D11057" s="3">
        <v>18</v>
      </c>
      <c r="E11057" s="3">
        <v>725</v>
      </c>
      <c r="K11057" s="3">
        <v>1</v>
      </c>
      <c r="M11057" s="3">
        <f t="shared" si="794"/>
        <v>0.80965145449586262</v>
      </c>
      <c r="N11057" s="3">
        <f t="shared" si="794"/>
        <v>-0.54342184770371094</v>
      </c>
      <c r="O11057" s="3">
        <f t="shared" si="794"/>
        <v>-5.8838623379980111E-5</v>
      </c>
      <c r="P11057" s="3">
        <f t="shared" si="794"/>
        <v>0.94559689103354394</v>
      </c>
      <c r="R11057" s="3">
        <f t="shared" si="795"/>
        <v>1.8589217727158394</v>
      </c>
      <c r="S11057" s="3">
        <f t="shared" si="796"/>
        <v>0.86517122237372068</v>
      </c>
      <c r="T11057" s="3">
        <f t="shared" si="797"/>
        <v>-0.14482784669805504</v>
      </c>
    </row>
    <row r="11058" spans="1:20" x14ac:dyDescent="0.25">
      <c r="A11058" s="13">
        <v>22440</v>
      </c>
      <c r="B11058" s="3">
        <v>1</v>
      </c>
      <c r="C11058" s="3">
        <v>55000</v>
      </c>
      <c r="D11058" s="3">
        <v>16.45</v>
      </c>
      <c r="E11058" s="3">
        <v>700</v>
      </c>
      <c r="K11058" s="3">
        <v>0</v>
      </c>
      <c r="M11058" s="3">
        <f t="shared" si="794"/>
        <v>0.80965145449586262</v>
      </c>
      <c r="N11058" s="3">
        <f t="shared" si="794"/>
        <v>-0.35936354819295813</v>
      </c>
      <c r="O11058" s="3">
        <f t="shared" si="794"/>
        <v>-0.17445989431661912</v>
      </c>
      <c r="P11058" s="3">
        <f t="shared" si="794"/>
        <v>0.15324152733860277</v>
      </c>
      <c r="R11058" s="3">
        <f t="shared" si="795"/>
        <v>1.6338716035451655</v>
      </c>
      <c r="S11058" s="3">
        <f t="shared" si="796"/>
        <v>0.83669931959603505</v>
      </c>
      <c r="T11058" s="3">
        <f t="shared" si="797"/>
        <v>-1.8121621124255127</v>
      </c>
    </row>
    <row r="11059" spans="1:20" x14ac:dyDescent="0.25">
      <c r="A11059" s="13">
        <v>22441</v>
      </c>
      <c r="B11059" s="3">
        <v>0</v>
      </c>
      <c r="C11059" s="3">
        <v>56000</v>
      </c>
      <c r="D11059" s="3">
        <v>20.89</v>
      </c>
      <c r="E11059" s="3">
        <v>755</v>
      </c>
      <c r="K11059" s="3">
        <v>1</v>
      </c>
      <c r="M11059" s="3">
        <f t="shared" si="794"/>
        <v>-1.2349229255441945</v>
      </c>
      <c r="N11059" s="3">
        <f t="shared" si="794"/>
        <v>-0.34095771824188281</v>
      </c>
      <c r="O11059" s="3">
        <f t="shared" si="794"/>
        <v>0.32511474263691742</v>
      </c>
      <c r="P11059" s="3">
        <f t="shared" si="794"/>
        <v>1.8964233274674733</v>
      </c>
      <c r="R11059" s="3">
        <f t="shared" si="795"/>
        <v>1.8085881329590721</v>
      </c>
      <c r="S11059" s="3">
        <f t="shared" si="796"/>
        <v>0.85919115077417751</v>
      </c>
      <c r="T11059" s="3">
        <f t="shared" si="797"/>
        <v>-0.15176385465886078</v>
      </c>
    </row>
    <row r="11060" spans="1:20" x14ac:dyDescent="0.25">
      <c r="A11060" s="13">
        <v>22442</v>
      </c>
      <c r="B11060" s="3">
        <v>0</v>
      </c>
      <c r="C11060" s="3">
        <v>40000</v>
      </c>
      <c r="D11060" s="3">
        <v>11.4</v>
      </c>
      <c r="E11060" s="3">
        <v>710</v>
      </c>
      <c r="K11060" s="3">
        <v>1</v>
      </c>
      <c r="M11060" s="3">
        <f t="shared" si="794"/>
        <v>-1.2349229255441945</v>
      </c>
      <c r="N11060" s="3">
        <f t="shared" si="794"/>
        <v>-0.63545099745908729</v>
      </c>
      <c r="O11060" s="3">
        <f t="shared" si="794"/>
        <v>-0.74266978544620432</v>
      </c>
      <c r="P11060" s="3">
        <f t="shared" si="794"/>
        <v>0.47018367281657925</v>
      </c>
      <c r="R11060" s="3">
        <f t="shared" si="795"/>
        <v>1.6266659173612152</v>
      </c>
      <c r="S11060" s="3">
        <f t="shared" si="796"/>
        <v>0.83571239081487392</v>
      </c>
      <c r="T11060" s="3">
        <f t="shared" si="797"/>
        <v>-0.17947075521512432</v>
      </c>
    </row>
    <row r="11061" spans="1:20" x14ac:dyDescent="0.25">
      <c r="A11061" s="13">
        <v>22443</v>
      </c>
      <c r="B11061" s="3">
        <v>1</v>
      </c>
      <c r="C11061" s="3">
        <v>300000</v>
      </c>
      <c r="D11061" s="3">
        <v>23.32</v>
      </c>
      <c r="E11061" s="3">
        <v>735</v>
      </c>
      <c r="K11061" s="3">
        <v>0</v>
      </c>
      <c r="M11061" s="3">
        <f t="shared" si="794"/>
        <v>0.80965145449586262</v>
      </c>
      <c r="N11061" s="3">
        <f t="shared" si="794"/>
        <v>4.1500647898204859</v>
      </c>
      <c r="O11061" s="3">
        <f t="shared" si="794"/>
        <v>0.59853059123986629</v>
      </c>
      <c r="P11061" s="3">
        <f t="shared" si="794"/>
        <v>1.2625390365115203</v>
      </c>
      <c r="R11061" s="3">
        <f t="shared" si="795"/>
        <v>1.9380704472860262</v>
      </c>
      <c r="S11061" s="3">
        <f t="shared" si="796"/>
        <v>0.87414000874552478</v>
      </c>
      <c r="T11061" s="3">
        <f t="shared" si="797"/>
        <v>-2.0725851703694858</v>
      </c>
    </row>
    <row r="11062" spans="1:20" x14ac:dyDescent="0.25">
      <c r="A11062" s="13">
        <v>22447</v>
      </c>
      <c r="B11062" s="3">
        <v>0</v>
      </c>
      <c r="C11062" s="3">
        <v>120000</v>
      </c>
      <c r="D11062" s="3">
        <v>4.3600000000000003</v>
      </c>
      <c r="E11062" s="3">
        <v>670</v>
      </c>
      <c r="K11062" s="3">
        <v>1</v>
      </c>
      <c r="M11062" s="3">
        <f t="shared" si="794"/>
        <v>-1.2349229255441945</v>
      </c>
      <c r="N11062" s="3">
        <f t="shared" si="794"/>
        <v>0.83701539862693508</v>
      </c>
      <c r="O11062" s="3">
        <f t="shared" si="794"/>
        <v>-1.5347881287238836</v>
      </c>
      <c r="P11062" s="3">
        <f t="shared" si="794"/>
        <v>-0.79758490909532664</v>
      </c>
      <c r="R11062" s="3">
        <f t="shared" si="795"/>
        <v>1.4724582247414886</v>
      </c>
      <c r="S11062" s="3">
        <f t="shared" si="796"/>
        <v>0.81343073657543785</v>
      </c>
      <c r="T11062" s="3">
        <f t="shared" si="797"/>
        <v>-0.20649449844887138</v>
      </c>
    </row>
    <row r="11063" spans="1:20" x14ac:dyDescent="0.25">
      <c r="A11063" s="13">
        <v>22452</v>
      </c>
      <c r="B11063" s="3">
        <v>1</v>
      </c>
      <c r="C11063" s="3">
        <v>60000</v>
      </c>
      <c r="D11063" s="3">
        <v>39.42</v>
      </c>
      <c r="E11063" s="3">
        <v>665</v>
      </c>
      <c r="K11063" s="3">
        <v>0</v>
      </c>
      <c r="M11063" s="3">
        <f t="shared" si="794"/>
        <v>0.80965145449586262</v>
      </c>
      <c r="N11063" s="3">
        <f t="shared" si="794"/>
        <v>-0.26733439843758172</v>
      </c>
      <c r="O11063" s="3">
        <f t="shared" si="794"/>
        <v>2.4100512342470592</v>
      </c>
      <c r="P11063" s="3">
        <f t="shared" si="794"/>
        <v>-0.95605598183431484</v>
      </c>
      <c r="R11063" s="3">
        <f t="shared" si="795"/>
        <v>0.39680994570687678</v>
      </c>
      <c r="S11063" s="3">
        <f t="shared" si="796"/>
        <v>0.59792097457203752</v>
      </c>
      <c r="T11063" s="3">
        <f t="shared" si="797"/>
        <v>-0.91110662901599004</v>
      </c>
    </row>
    <row r="11064" spans="1:20" x14ac:dyDescent="0.25">
      <c r="A11064" s="13">
        <v>22453</v>
      </c>
      <c r="B11064" s="3">
        <v>0</v>
      </c>
      <c r="C11064" s="3">
        <v>96000</v>
      </c>
      <c r="D11064" s="3">
        <v>15.7</v>
      </c>
      <c r="E11064" s="3">
        <v>670</v>
      </c>
      <c r="K11064" s="3">
        <v>1</v>
      </c>
      <c r="M11064" s="3">
        <f t="shared" si="794"/>
        <v>-1.2349229255441945</v>
      </c>
      <c r="N11064" s="3">
        <f t="shared" si="794"/>
        <v>0.39527547980112837</v>
      </c>
      <c r="O11064" s="3">
        <f t="shared" si="794"/>
        <v>-0.2588475019101219</v>
      </c>
      <c r="P11064" s="3">
        <f t="shared" si="794"/>
        <v>-0.79758490909532664</v>
      </c>
      <c r="R11064" s="3">
        <f t="shared" si="795"/>
        <v>1.0442184701822881</v>
      </c>
      <c r="S11064" s="3">
        <f t="shared" si="796"/>
        <v>0.73966314224477114</v>
      </c>
      <c r="T11064" s="3">
        <f t="shared" si="797"/>
        <v>-0.30156040960763786</v>
      </c>
    </row>
    <row r="11065" spans="1:20" x14ac:dyDescent="0.25">
      <c r="A11065" s="13">
        <v>22454</v>
      </c>
      <c r="B11065" s="3">
        <v>0</v>
      </c>
      <c r="C11065" s="3">
        <v>65000</v>
      </c>
      <c r="D11065" s="3">
        <v>19.649999999999999</v>
      </c>
      <c r="E11065" s="3">
        <v>690</v>
      </c>
      <c r="K11065" s="3">
        <v>1</v>
      </c>
      <c r="M11065" s="3">
        <f t="shared" si="794"/>
        <v>-1.2349229255441945</v>
      </c>
      <c r="N11065" s="3">
        <f t="shared" si="794"/>
        <v>-0.17530524868220532</v>
      </c>
      <c r="O11065" s="3">
        <f t="shared" si="794"/>
        <v>0.18559389808232596</v>
      </c>
      <c r="P11065" s="3">
        <f t="shared" si="794"/>
        <v>-0.1637006181393737</v>
      </c>
      <c r="R11065" s="3">
        <f t="shared" si="795"/>
        <v>1.1112234112952681</v>
      </c>
      <c r="S11065" s="3">
        <f t="shared" si="796"/>
        <v>0.75235712276181099</v>
      </c>
      <c r="T11065" s="3">
        <f t="shared" si="797"/>
        <v>-0.28454417047068475</v>
      </c>
    </row>
    <row r="11066" spans="1:20" x14ac:dyDescent="0.25">
      <c r="A11066" s="13">
        <v>22457</v>
      </c>
      <c r="B11066" s="3">
        <v>0</v>
      </c>
      <c r="C11066" s="3">
        <v>108000</v>
      </c>
      <c r="D11066" s="3">
        <v>8.69</v>
      </c>
      <c r="E11066" s="3">
        <v>670</v>
      </c>
      <c r="K11066" s="3">
        <v>1</v>
      </c>
      <c r="M11066" s="3">
        <f t="shared" si="794"/>
        <v>-1.2349229255441945</v>
      </c>
      <c r="N11066" s="3">
        <f t="shared" si="794"/>
        <v>0.61614543921403175</v>
      </c>
      <c r="O11066" s="3">
        <f t="shared" si="794"/>
        <v>-1.047590340884061</v>
      </c>
      <c r="P11066" s="3">
        <f t="shared" si="794"/>
        <v>-0.79758490909532664</v>
      </c>
      <c r="R11066" s="3">
        <f t="shared" si="795"/>
        <v>1.3071846922840606</v>
      </c>
      <c r="S11066" s="3">
        <f t="shared" si="796"/>
        <v>0.7870416716983184</v>
      </c>
      <c r="T11066" s="3">
        <f t="shared" si="797"/>
        <v>-0.23947408190514316</v>
      </c>
    </row>
    <row r="11067" spans="1:20" x14ac:dyDescent="0.25">
      <c r="A11067" s="13">
        <v>22458</v>
      </c>
      <c r="B11067" s="3">
        <v>1</v>
      </c>
      <c r="C11067" s="3">
        <v>40000</v>
      </c>
      <c r="D11067" s="3">
        <v>17.82</v>
      </c>
      <c r="E11067" s="3">
        <v>700</v>
      </c>
      <c r="K11067" s="3">
        <v>1</v>
      </c>
      <c r="M11067" s="3">
        <f t="shared" si="794"/>
        <v>0.80965145449586262</v>
      </c>
      <c r="N11067" s="3">
        <f t="shared" si="794"/>
        <v>-0.63545099745908729</v>
      </c>
      <c r="O11067" s="3">
        <f t="shared" si="794"/>
        <v>-2.0311864445820612E-2</v>
      </c>
      <c r="P11067" s="3">
        <f t="shared" si="794"/>
        <v>0.15324152733860277</v>
      </c>
      <c r="R11067" s="3">
        <f t="shared" si="795"/>
        <v>1.5746389036029564</v>
      </c>
      <c r="S11067" s="3">
        <f t="shared" si="796"/>
        <v>0.82844391543208817</v>
      </c>
      <c r="T11067" s="3">
        <f t="shared" si="797"/>
        <v>-0.18820613851418558</v>
      </c>
    </row>
    <row r="11068" spans="1:20" x14ac:dyDescent="0.25">
      <c r="A11068" s="13">
        <v>22459</v>
      </c>
      <c r="B11068" s="3">
        <v>1</v>
      </c>
      <c r="C11068" s="3">
        <v>16291.23</v>
      </c>
      <c r="D11068" s="3">
        <v>13.33</v>
      </c>
      <c r="E11068" s="3">
        <v>810</v>
      </c>
      <c r="K11068" s="3">
        <v>1</v>
      </c>
      <c r="M11068" s="3">
        <f t="shared" si="794"/>
        <v>0.80965145449586262</v>
      </c>
      <c r="N11068" s="3">
        <f t="shared" si="794"/>
        <v>-1.0718305864282425</v>
      </c>
      <c r="O11068" s="3">
        <f t="shared" si="794"/>
        <v>-0.52551234190559049</v>
      </c>
      <c r="P11068" s="3">
        <f t="shared" si="794"/>
        <v>3.6396051275963437</v>
      </c>
      <c r="R11068" s="3">
        <f t="shared" si="795"/>
        <v>2.9897081753253296</v>
      </c>
      <c r="S11068" s="3">
        <f t="shared" si="796"/>
        <v>0.95210700491753641</v>
      </c>
      <c r="T11068" s="3">
        <f t="shared" si="797"/>
        <v>-4.9077850383729686E-2</v>
      </c>
    </row>
    <row r="11069" spans="1:20" x14ac:dyDescent="0.25">
      <c r="A11069" s="13">
        <v>22460</v>
      </c>
      <c r="B11069" s="3">
        <v>1</v>
      </c>
      <c r="C11069" s="3">
        <v>227000</v>
      </c>
      <c r="D11069" s="3">
        <v>8.4</v>
      </c>
      <c r="E11069" s="3">
        <v>675</v>
      </c>
      <c r="K11069" s="3">
        <v>1</v>
      </c>
      <c r="M11069" s="3">
        <f t="shared" si="794"/>
        <v>0.80965145449586262</v>
      </c>
      <c r="N11069" s="3">
        <f t="shared" si="794"/>
        <v>2.80643920339199</v>
      </c>
      <c r="O11069" s="3">
        <f t="shared" si="794"/>
        <v>-1.0802202158202154</v>
      </c>
      <c r="P11069" s="3">
        <f t="shared" si="794"/>
        <v>-0.63911383635633834</v>
      </c>
      <c r="R11069" s="3">
        <f t="shared" si="795"/>
        <v>1.7461246858065127</v>
      </c>
      <c r="S11069" s="3">
        <f t="shared" si="796"/>
        <v>0.85146334461985917</v>
      </c>
      <c r="T11069" s="3">
        <f t="shared" si="797"/>
        <v>-0.1607988278155468</v>
      </c>
    </row>
    <row r="11070" spans="1:20" x14ac:dyDescent="0.25">
      <c r="A11070" s="13">
        <v>22461</v>
      </c>
      <c r="B11070" s="3">
        <v>0</v>
      </c>
      <c r="C11070" s="3">
        <v>81000</v>
      </c>
      <c r="D11070" s="3">
        <v>12.65</v>
      </c>
      <c r="E11070" s="3">
        <v>670</v>
      </c>
      <c r="K11070" s="3">
        <v>0</v>
      </c>
      <c r="M11070" s="3">
        <f t="shared" si="794"/>
        <v>-1.2349229255441945</v>
      </c>
      <c r="N11070" s="3">
        <f t="shared" si="794"/>
        <v>0.11918803053499916</v>
      </c>
      <c r="O11070" s="3">
        <f t="shared" si="794"/>
        <v>-0.60202377279036634</v>
      </c>
      <c r="P11070" s="3">
        <f t="shared" si="794"/>
        <v>-0.79758490909532664</v>
      </c>
      <c r="R11070" s="3">
        <f t="shared" si="795"/>
        <v>1.1461058031609759</v>
      </c>
      <c r="S11070" s="3">
        <f t="shared" si="796"/>
        <v>0.7587989073450534</v>
      </c>
      <c r="T11070" s="3">
        <f t="shared" si="797"/>
        <v>-1.4221242840608159</v>
      </c>
    </row>
    <row r="11071" spans="1:20" x14ac:dyDescent="0.25">
      <c r="A11071" s="13">
        <v>22462</v>
      </c>
      <c r="B11071" s="3">
        <v>0</v>
      </c>
      <c r="C11071" s="3">
        <v>50000</v>
      </c>
      <c r="D11071" s="3">
        <v>11.23</v>
      </c>
      <c r="E11071" s="3">
        <v>665</v>
      </c>
      <c r="K11071" s="3">
        <v>0</v>
      </c>
      <c r="M11071" s="3">
        <f t="shared" si="794"/>
        <v>-1.2349229255441945</v>
      </c>
      <c r="N11071" s="3">
        <f t="shared" si="794"/>
        <v>-0.45139269794833453</v>
      </c>
      <c r="O11071" s="3">
        <f t="shared" si="794"/>
        <v>-0.76179764316739829</v>
      </c>
      <c r="P11071" s="3">
        <f t="shared" si="794"/>
        <v>-0.95605598183431484</v>
      </c>
      <c r="R11071" s="3">
        <f t="shared" si="795"/>
        <v>1.1211139235186367</v>
      </c>
      <c r="S11071" s="3">
        <f t="shared" si="796"/>
        <v>0.75419527936083031</v>
      </c>
      <c r="T11071" s="3">
        <f t="shared" si="797"/>
        <v>-1.4032178768305124</v>
      </c>
    </row>
    <row r="11072" spans="1:20" x14ac:dyDescent="0.25">
      <c r="A11072" s="13">
        <v>22463</v>
      </c>
      <c r="B11072" s="3">
        <v>1</v>
      </c>
      <c r="C11072" s="3">
        <v>52000</v>
      </c>
      <c r="D11072" s="3">
        <v>5.99</v>
      </c>
      <c r="E11072" s="3">
        <v>775</v>
      </c>
      <c r="K11072" s="3">
        <v>1</v>
      </c>
      <c r="M11072" s="3">
        <f t="shared" si="794"/>
        <v>0.80965145449586262</v>
      </c>
      <c r="N11072" s="3">
        <f t="shared" si="794"/>
        <v>-0.41458103804618396</v>
      </c>
      <c r="O11072" s="3">
        <f t="shared" si="794"/>
        <v>-1.3513857282206709</v>
      </c>
      <c r="P11072" s="3">
        <f t="shared" si="794"/>
        <v>2.5303076184234263</v>
      </c>
      <c r="R11072" s="3">
        <f t="shared" si="795"/>
        <v>2.8765463320961091</v>
      </c>
      <c r="S11072" s="3">
        <f t="shared" si="796"/>
        <v>0.94667478551343764</v>
      </c>
      <c r="T11072" s="3">
        <f t="shared" si="797"/>
        <v>-5.4799660285181753E-2</v>
      </c>
    </row>
    <row r="11073" spans="1:20" x14ac:dyDescent="0.25">
      <c r="A11073" s="13">
        <v>22464</v>
      </c>
      <c r="B11073" s="3">
        <v>0</v>
      </c>
      <c r="C11073" s="3">
        <v>25000</v>
      </c>
      <c r="D11073" s="3">
        <v>9.2200000000000006</v>
      </c>
      <c r="E11073" s="3">
        <v>665</v>
      </c>
      <c r="K11073" s="3">
        <v>0</v>
      </c>
      <c r="M11073" s="3">
        <f t="shared" si="794"/>
        <v>-1.2349229255441945</v>
      </c>
      <c r="N11073" s="3">
        <f t="shared" si="794"/>
        <v>-0.91153844672521656</v>
      </c>
      <c r="O11073" s="3">
        <f t="shared" si="794"/>
        <v>-0.98795643151798562</v>
      </c>
      <c r="P11073" s="3">
        <f t="shared" si="794"/>
        <v>-0.95605598183431484</v>
      </c>
      <c r="R11073" s="3">
        <f t="shared" si="795"/>
        <v>1.1788954736919648</v>
      </c>
      <c r="S11073" s="3">
        <f t="shared" si="796"/>
        <v>0.76474914887959478</v>
      </c>
      <c r="T11073" s="3">
        <f t="shared" si="797"/>
        <v>-1.4471028825831067</v>
      </c>
    </row>
    <row r="11074" spans="1:20" x14ac:dyDescent="0.25">
      <c r="A11074" s="13">
        <v>22468</v>
      </c>
      <c r="B11074" s="3">
        <v>0</v>
      </c>
      <c r="C11074" s="3">
        <v>50000</v>
      </c>
      <c r="D11074" s="3">
        <v>11.09</v>
      </c>
      <c r="E11074" s="3">
        <v>670</v>
      </c>
      <c r="K11074" s="3">
        <v>1</v>
      </c>
      <c r="M11074" s="3">
        <f t="shared" si="794"/>
        <v>-1.2349229255441945</v>
      </c>
      <c r="N11074" s="3">
        <f t="shared" si="794"/>
        <v>-0.45139269794833453</v>
      </c>
      <c r="O11074" s="3">
        <f t="shared" si="794"/>
        <v>-0.77754999658485213</v>
      </c>
      <c r="P11074" s="3">
        <f t="shared" si="794"/>
        <v>-0.79758490909532664</v>
      </c>
      <c r="R11074" s="3">
        <f t="shared" si="795"/>
        <v>1.1837666179787432</v>
      </c>
      <c r="S11074" s="3">
        <f t="shared" si="796"/>
        <v>0.76562437571065112</v>
      </c>
      <c r="T11074" s="3">
        <f t="shared" si="797"/>
        <v>-0.2670636006477109</v>
      </c>
    </row>
    <row r="11075" spans="1:20" x14ac:dyDescent="0.25">
      <c r="A11075" s="13">
        <v>22471</v>
      </c>
      <c r="B11075" s="3">
        <v>1</v>
      </c>
      <c r="C11075" s="3">
        <v>74599</v>
      </c>
      <c r="D11075" s="3">
        <v>17.05</v>
      </c>
      <c r="E11075" s="3">
        <v>660</v>
      </c>
      <c r="K11075" s="3">
        <v>0</v>
      </c>
      <c r="M11075" s="3">
        <f t="shared" si="794"/>
        <v>0.80965145449586262</v>
      </c>
      <c r="N11075" s="3">
        <f t="shared" si="794"/>
        <v>1.372313018166291E-3</v>
      </c>
      <c r="O11075" s="3">
        <f t="shared" si="794"/>
        <v>-0.10694980824181674</v>
      </c>
      <c r="P11075" s="3">
        <f t="shared" si="794"/>
        <v>-1.114527054573303</v>
      </c>
      <c r="R11075" s="3">
        <f t="shared" si="795"/>
        <v>1.1637472925113104</v>
      </c>
      <c r="S11075" s="3">
        <f t="shared" si="796"/>
        <v>0.76201295047963469</v>
      </c>
      <c r="T11075" s="3">
        <f t="shared" si="797"/>
        <v>-1.4355390205711234</v>
      </c>
    </row>
    <row r="11076" spans="1:20" x14ac:dyDescent="0.25">
      <c r="A11076" s="13">
        <v>22472</v>
      </c>
      <c r="B11076" s="3">
        <v>0</v>
      </c>
      <c r="C11076" s="3">
        <v>38000</v>
      </c>
      <c r="D11076" s="3">
        <v>19.079999999999998</v>
      </c>
      <c r="E11076" s="3">
        <v>665</v>
      </c>
      <c r="K11076" s="3">
        <v>0</v>
      </c>
      <c r="M11076" s="3">
        <f t="shared" si="794"/>
        <v>-1.2349229255441945</v>
      </c>
      <c r="N11076" s="3">
        <f t="shared" si="794"/>
        <v>-0.67226265736123791</v>
      </c>
      <c r="O11076" s="3">
        <f t="shared" si="794"/>
        <v>0.12145931631126382</v>
      </c>
      <c r="P11076" s="3">
        <f t="shared" si="794"/>
        <v>-0.95605598183431484</v>
      </c>
      <c r="R11076" s="3">
        <f t="shared" si="795"/>
        <v>0.82752760466266673</v>
      </c>
      <c r="S11076" s="3">
        <f t="shared" si="796"/>
        <v>0.69583190118403881</v>
      </c>
      <c r="T11076" s="3">
        <f t="shared" si="797"/>
        <v>-1.1901747737686481</v>
      </c>
    </row>
    <row r="11077" spans="1:20" x14ac:dyDescent="0.25">
      <c r="A11077" s="13">
        <v>22475</v>
      </c>
      <c r="B11077" s="3">
        <v>1</v>
      </c>
      <c r="C11077" s="3">
        <v>92000</v>
      </c>
      <c r="D11077" s="3">
        <v>20.65</v>
      </c>
      <c r="E11077" s="3">
        <v>665</v>
      </c>
      <c r="K11077" s="3">
        <v>1</v>
      </c>
      <c r="M11077" s="3">
        <f t="shared" si="794"/>
        <v>0.80965145449586262</v>
      </c>
      <c r="N11077" s="3">
        <f t="shared" si="794"/>
        <v>0.32165215999682722</v>
      </c>
      <c r="O11077" s="3">
        <f t="shared" si="794"/>
        <v>0.29811070820699631</v>
      </c>
      <c r="P11077" s="3">
        <f t="shared" si="794"/>
        <v>-0.95605598183431484</v>
      </c>
      <c r="R11077" s="3">
        <f t="shared" si="795"/>
        <v>1.1008478960153598</v>
      </c>
      <c r="S11077" s="3">
        <f t="shared" si="796"/>
        <v>0.75041894205563775</v>
      </c>
      <c r="T11077" s="3">
        <f t="shared" si="797"/>
        <v>-0.28712363899725396</v>
      </c>
    </row>
    <row r="11078" spans="1:20" x14ac:dyDescent="0.25">
      <c r="A11078" s="13">
        <v>22476</v>
      </c>
      <c r="B11078" s="3">
        <v>0</v>
      </c>
      <c r="C11078" s="3">
        <v>63000</v>
      </c>
      <c r="D11078" s="3">
        <v>14.29</v>
      </c>
      <c r="E11078" s="3">
        <v>660</v>
      </c>
      <c r="K11078" s="3">
        <v>1</v>
      </c>
      <c r="M11078" s="3">
        <f t="shared" si="794"/>
        <v>-1.2349229255441945</v>
      </c>
      <c r="N11078" s="3">
        <f t="shared" si="794"/>
        <v>-0.21211690858435589</v>
      </c>
      <c r="O11078" s="3">
        <f t="shared" si="794"/>
        <v>-0.4174962041859071</v>
      </c>
      <c r="P11078" s="3">
        <f t="shared" si="794"/>
        <v>-1.114527054573303</v>
      </c>
      <c r="R11078" s="3">
        <f t="shared" si="795"/>
        <v>0.96007368321272168</v>
      </c>
      <c r="S11078" s="3">
        <f t="shared" si="796"/>
        <v>0.72313655748860439</v>
      </c>
      <c r="T11078" s="3">
        <f t="shared" si="797"/>
        <v>-0.32415719846376151</v>
      </c>
    </row>
    <row r="11079" spans="1:20" x14ac:dyDescent="0.25">
      <c r="A11079" s="13">
        <v>22477</v>
      </c>
      <c r="B11079" s="3">
        <v>0</v>
      </c>
      <c r="C11079" s="3">
        <v>35000</v>
      </c>
      <c r="D11079" s="3">
        <v>35.67</v>
      </c>
      <c r="E11079" s="3">
        <v>665</v>
      </c>
      <c r="K11079" s="3">
        <v>0</v>
      </c>
      <c r="M11079" s="3">
        <f t="shared" si="794"/>
        <v>-1.2349229255441945</v>
      </c>
      <c r="N11079" s="3">
        <f t="shared" si="794"/>
        <v>-0.72748014721446375</v>
      </c>
      <c r="O11079" s="3">
        <f t="shared" si="794"/>
        <v>1.9881131962795453</v>
      </c>
      <c r="P11079" s="3">
        <f t="shared" si="794"/>
        <v>-0.95605598183431484</v>
      </c>
      <c r="R11079" s="3">
        <f t="shared" si="795"/>
        <v>0.22092213772007296</v>
      </c>
      <c r="S11079" s="3">
        <f t="shared" si="796"/>
        <v>0.55500699089801231</v>
      </c>
      <c r="T11079" s="3">
        <f t="shared" si="797"/>
        <v>-0.80969670682247208</v>
      </c>
    </row>
    <row r="11080" spans="1:20" x14ac:dyDescent="0.25">
      <c r="A11080" s="13">
        <v>22478</v>
      </c>
      <c r="B11080" s="3">
        <v>0</v>
      </c>
      <c r="C11080" s="3">
        <v>55000</v>
      </c>
      <c r="D11080" s="3">
        <v>29.83</v>
      </c>
      <c r="E11080" s="3">
        <v>685</v>
      </c>
      <c r="K11080" s="3">
        <v>0</v>
      </c>
      <c r="M11080" s="3">
        <f t="shared" si="794"/>
        <v>-1.2349229255441945</v>
      </c>
      <c r="N11080" s="3">
        <f t="shared" si="794"/>
        <v>-0.35936354819295813</v>
      </c>
      <c r="O11080" s="3">
        <f t="shared" si="794"/>
        <v>1.3310150251514701</v>
      </c>
      <c r="P11080" s="3">
        <f t="shared" si="794"/>
        <v>-0.32217169087836195</v>
      </c>
      <c r="R11080" s="3">
        <f t="shared" si="795"/>
        <v>0.6763924688062567</v>
      </c>
      <c r="S11080" s="3">
        <f t="shared" si="796"/>
        <v>0.66293305880873077</v>
      </c>
      <c r="T11080" s="3">
        <f t="shared" si="797"/>
        <v>-1.0874737298060395</v>
      </c>
    </row>
    <row r="11081" spans="1:20" x14ac:dyDescent="0.25">
      <c r="A11081" s="13">
        <v>22479</v>
      </c>
      <c r="B11081" s="3">
        <v>1</v>
      </c>
      <c r="C11081" s="3">
        <v>39600</v>
      </c>
      <c r="D11081" s="3">
        <v>7.61</v>
      </c>
      <c r="E11081" s="3">
        <v>690</v>
      </c>
      <c r="K11081" s="3">
        <v>1</v>
      </c>
      <c r="M11081" s="3">
        <f t="shared" si="794"/>
        <v>0.80965145449586262</v>
      </c>
      <c r="N11081" s="3">
        <f t="shared" si="794"/>
        <v>-0.64281332943951741</v>
      </c>
      <c r="O11081" s="3">
        <f t="shared" si="794"/>
        <v>-1.169108495818705</v>
      </c>
      <c r="P11081" s="3">
        <f t="shared" si="794"/>
        <v>-0.1637006181393737</v>
      </c>
      <c r="R11081" s="3">
        <f t="shared" si="795"/>
        <v>1.8314723916758946</v>
      </c>
      <c r="S11081" s="3">
        <f t="shared" si="796"/>
        <v>0.86193703715848113</v>
      </c>
      <c r="T11081" s="3">
        <f t="shared" si="797"/>
        <v>-0.14857305372577581</v>
      </c>
    </row>
    <row r="11082" spans="1:20" x14ac:dyDescent="0.25">
      <c r="A11082" s="13">
        <v>22480</v>
      </c>
      <c r="B11082" s="3">
        <v>1</v>
      </c>
      <c r="C11082" s="3">
        <v>60000</v>
      </c>
      <c r="D11082" s="3">
        <v>10.68</v>
      </c>
      <c r="E11082" s="3">
        <v>680</v>
      </c>
      <c r="K11082" s="3">
        <v>1</v>
      </c>
      <c r="M11082" s="3">
        <f t="shared" si="794"/>
        <v>0.80965145449586262</v>
      </c>
      <c r="N11082" s="3">
        <f t="shared" si="794"/>
        <v>-0.26733439843758172</v>
      </c>
      <c r="O11082" s="3">
        <f t="shared" si="794"/>
        <v>-0.82368188873596704</v>
      </c>
      <c r="P11082" s="3">
        <f t="shared" ref="P11082:P11145" si="798">(E11082-E$5)/E$6</f>
        <v>-0.48064276361735014</v>
      </c>
      <c r="R11082" s="3">
        <f t="shared" si="795"/>
        <v>1.6171027196572858</v>
      </c>
      <c r="S11082" s="3">
        <f t="shared" si="796"/>
        <v>0.8343951717646354</v>
      </c>
      <c r="T11082" s="3">
        <f t="shared" si="797"/>
        <v>-0.18104816178806463</v>
      </c>
    </row>
    <row r="11083" spans="1:20" x14ac:dyDescent="0.25">
      <c r="A11083" s="13">
        <v>22481</v>
      </c>
      <c r="B11083" s="3">
        <v>1</v>
      </c>
      <c r="C11083" s="3">
        <v>110125</v>
      </c>
      <c r="D11083" s="3">
        <v>17.48</v>
      </c>
      <c r="E11083" s="3">
        <v>715</v>
      </c>
      <c r="K11083" s="3">
        <v>1</v>
      </c>
      <c r="M11083" s="3">
        <f t="shared" ref="M11083:P11146" si="799">(B11083-B$5)/B$6</f>
        <v>0.80965145449586262</v>
      </c>
      <c r="N11083" s="3">
        <f t="shared" si="799"/>
        <v>0.6552578278600667</v>
      </c>
      <c r="O11083" s="3">
        <f t="shared" si="799"/>
        <v>-5.8567579888208515E-2</v>
      </c>
      <c r="P11083" s="3">
        <f t="shared" si="798"/>
        <v>0.62865474555556744</v>
      </c>
      <c r="R11083" s="3">
        <f t="shared" ref="R11083:R11146" si="800">$L$7+SUMPRODUCT($M$7:$P$7,M11083:P11083)</f>
        <v>1.8031245348955049</v>
      </c>
      <c r="S11083" s="3">
        <f t="shared" ref="S11083:S11146" si="801">1/(1+EXP(-R11083))</f>
        <v>0.85852885721055694</v>
      </c>
      <c r="T11083" s="3">
        <f t="shared" si="797"/>
        <v>-0.15253498568529228</v>
      </c>
    </row>
    <row r="11084" spans="1:20" x14ac:dyDescent="0.25">
      <c r="A11084" s="13">
        <v>22482</v>
      </c>
      <c r="B11084" s="3">
        <v>1</v>
      </c>
      <c r="C11084" s="3">
        <v>70000</v>
      </c>
      <c r="D11084" s="3">
        <v>13.34</v>
      </c>
      <c r="E11084" s="3">
        <v>725</v>
      </c>
      <c r="K11084" s="3">
        <v>1</v>
      </c>
      <c r="M11084" s="3">
        <f t="shared" si="799"/>
        <v>0.80965145449586262</v>
      </c>
      <c r="N11084" s="3">
        <f t="shared" si="799"/>
        <v>-8.3276098926828926E-2</v>
      </c>
      <c r="O11084" s="3">
        <f t="shared" si="799"/>
        <v>-0.52438717380434385</v>
      </c>
      <c r="P11084" s="3">
        <f t="shared" si="798"/>
        <v>0.94559689103354394</v>
      </c>
      <c r="R11084" s="3">
        <f t="shared" si="800"/>
        <v>2.0442783717692947</v>
      </c>
      <c r="S11084" s="3">
        <f t="shared" si="801"/>
        <v>0.8853682021095679</v>
      </c>
      <c r="T11084" s="3">
        <f t="shared" ref="T11084:T11147" si="802">IF(K11084=1,LN(S11084),LN(1-S11084))</f>
        <v>-0.12175167291657203</v>
      </c>
    </row>
    <row r="11085" spans="1:20" x14ac:dyDescent="0.25">
      <c r="A11085" s="13">
        <v>22484</v>
      </c>
      <c r="B11085" s="3">
        <v>0</v>
      </c>
      <c r="C11085" s="3">
        <v>44000</v>
      </c>
      <c r="D11085" s="3">
        <v>27.03</v>
      </c>
      <c r="E11085" s="3">
        <v>720</v>
      </c>
      <c r="K11085" s="3">
        <v>1</v>
      </c>
      <c r="M11085" s="3">
        <f t="shared" si="799"/>
        <v>-1.2349229255441945</v>
      </c>
      <c r="N11085" s="3">
        <f t="shared" si="799"/>
        <v>-0.56182767765478614</v>
      </c>
      <c r="O11085" s="3">
        <f t="shared" si="799"/>
        <v>1.0159679568023934</v>
      </c>
      <c r="P11085" s="3">
        <f t="shared" si="798"/>
        <v>0.78712581829455575</v>
      </c>
      <c r="R11085" s="3">
        <f t="shared" si="800"/>
        <v>1.1744901674880608</v>
      </c>
      <c r="S11085" s="3">
        <f t="shared" si="801"/>
        <v>0.76395567539797637</v>
      </c>
      <c r="T11085" s="3">
        <f t="shared" si="802"/>
        <v>-0.26924550799343383</v>
      </c>
    </row>
    <row r="11086" spans="1:20" x14ac:dyDescent="0.25">
      <c r="A11086" s="13">
        <v>22485</v>
      </c>
      <c r="B11086" s="3">
        <v>1</v>
      </c>
      <c r="C11086" s="3">
        <v>87000</v>
      </c>
      <c r="D11086" s="3">
        <v>15.93</v>
      </c>
      <c r="E11086" s="3">
        <v>700</v>
      </c>
      <c r="K11086" s="3">
        <v>1</v>
      </c>
      <c r="M11086" s="3">
        <f t="shared" si="799"/>
        <v>0.80965145449586262</v>
      </c>
      <c r="N11086" s="3">
        <f t="shared" si="799"/>
        <v>0.22962301024145082</v>
      </c>
      <c r="O11086" s="3">
        <f t="shared" si="799"/>
        <v>-0.23296863558144765</v>
      </c>
      <c r="P11086" s="3">
        <f t="shared" si="798"/>
        <v>0.15324152733860277</v>
      </c>
      <c r="R11086" s="3">
        <f t="shared" si="800"/>
        <v>1.6726514993725703</v>
      </c>
      <c r="S11086" s="3">
        <f t="shared" si="801"/>
        <v>0.84192901475993298</v>
      </c>
      <c r="T11086" s="3">
        <f t="shared" si="802"/>
        <v>-0.17205957380448808</v>
      </c>
    </row>
    <row r="11087" spans="1:20" x14ac:dyDescent="0.25">
      <c r="A11087" s="13">
        <v>22490</v>
      </c>
      <c r="B11087" s="3">
        <v>1</v>
      </c>
      <c r="C11087" s="3">
        <v>60000</v>
      </c>
      <c r="D11087" s="3">
        <v>1.58</v>
      </c>
      <c r="E11087" s="3">
        <v>670</v>
      </c>
      <c r="K11087" s="3">
        <v>1</v>
      </c>
      <c r="M11087" s="3">
        <f t="shared" si="799"/>
        <v>0.80965145449586262</v>
      </c>
      <c r="N11087" s="3">
        <f t="shared" si="799"/>
        <v>-0.26733439843758172</v>
      </c>
      <c r="O11087" s="3">
        <f t="shared" si="799"/>
        <v>-1.847584860870467</v>
      </c>
      <c r="P11087" s="3">
        <f t="shared" si="798"/>
        <v>-0.79758490909532664</v>
      </c>
      <c r="R11087" s="3">
        <f t="shared" si="800"/>
        <v>1.8337217444922791</v>
      </c>
      <c r="S11087" s="3">
        <f t="shared" si="801"/>
        <v>0.86220449584282843</v>
      </c>
      <c r="T11087" s="3">
        <f t="shared" si="802"/>
        <v>-0.14826280229760322</v>
      </c>
    </row>
    <row r="11088" spans="1:20" x14ac:dyDescent="0.25">
      <c r="A11088" s="13">
        <v>22491</v>
      </c>
      <c r="B11088" s="3">
        <v>1</v>
      </c>
      <c r="C11088" s="3">
        <v>42000</v>
      </c>
      <c r="D11088" s="3">
        <v>22.91</v>
      </c>
      <c r="E11088" s="3">
        <v>690</v>
      </c>
      <c r="K11088" s="3">
        <v>1</v>
      </c>
      <c r="M11088" s="3">
        <f t="shared" si="799"/>
        <v>0.80965145449586262</v>
      </c>
      <c r="N11088" s="3">
        <f t="shared" si="799"/>
        <v>-0.59863933755693677</v>
      </c>
      <c r="O11088" s="3">
        <f t="shared" si="799"/>
        <v>0.5523986990887515</v>
      </c>
      <c r="P11088" s="3">
        <f t="shared" si="798"/>
        <v>-0.1637006181393737</v>
      </c>
      <c r="R11088" s="3">
        <f t="shared" si="800"/>
        <v>1.2752360456336209</v>
      </c>
      <c r="S11088" s="3">
        <f t="shared" si="801"/>
        <v>0.78163775489075682</v>
      </c>
      <c r="T11088" s="3">
        <f t="shared" si="802"/>
        <v>-0.24636387480049554</v>
      </c>
    </row>
    <row r="11089" spans="1:20" x14ac:dyDescent="0.25">
      <c r="A11089" s="13">
        <v>22492</v>
      </c>
      <c r="B11089" s="3">
        <v>0</v>
      </c>
      <c r="C11089" s="3">
        <v>96000</v>
      </c>
      <c r="D11089" s="3">
        <v>10.73</v>
      </c>
      <c r="E11089" s="3">
        <v>740</v>
      </c>
      <c r="K11089" s="3">
        <v>1</v>
      </c>
      <c r="M11089" s="3">
        <f t="shared" si="799"/>
        <v>-1.2349229255441945</v>
      </c>
      <c r="N11089" s="3">
        <f t="shared" si="799"/>
        <v>0.39527547980112837</v>
      </c>
      <c r="O11089" s="3">
        <f t="shared" si="799"/>
        <v>-0.81805604822973343</v>
      </c>
      <c r="P11089" s="3">
        <f t="shared" si="798"/>
        <v>1.4210101092505085</v>
      </c>
      <c r="R11089" s="3">
        <f t="shared" si="800"/>
        <v>2.0310782059929871</v>
      </c>
      <c r="S11089" s="3">
        <f t="shared" si="801"/>
        <v>0.88402166932244242</v>
      </c>
      <c r="T11089" s="3">
        <f t="shared" si="802"/>
        <v>-0.1232737038367348</v>
      </c>
    </row>
    <row r="11090" spans="1:20" x14ac:dyDescent="0.25">
      <c r="A11090" s="13">
        <v>22497</v>
      </c>
      <c r="B11090" s="3">
        <v>1</v>
      </c>
      <c r="C11090" s="3">
        <v>65000</v>
      </c>
      <c r="D11090" s="3">
        <v>29.93</v>
      </c>
      <c r="E11090" s="3">
        <v>745</v>
      </c>
      <c r="K11090" s="3">
        <v>1</v>
      </c>
      <c r="M11090" s="3">
        <f t="shared" si="799"/>
        <v>0.80965145449586262</v>
      </c>
      <c r="N11090" s="3">
        <f t="shared" si="799"/>
        <v>-0.17530524868220532</v>
      </c>
      <c r="O11090" s="3">
        <f t="shared" si="799"/>
        <v>1.3422667061639373</v>
      </c>
      <c r="P11090" s="3">
        <f t="shared" si="798"/>
        <v>1.5794811819894969</v>
      </c>
      <c r="R11090" s="3">
        <f t="shared" si="800"/>
        <v>1.6666312474662008</v>
      </c>
      <c r="S11090" s="3">
        <f t="shared" si="801"/>
        <v>0.84112616200432555</v>
      </c>
      <c r="T11090" s="3">
        <f t="shared" si="802"/>
        <v>-0.17301361598633394</v>
      </c>
    </row>
    <row r="11091" spans="1:20" x14ac:dyDescent="0.25">
      <c r="A11091" s="13">
        <v>22498</v>
      </c>
      <c r="B11091" s="3">
        <v>1</v>
      </c>
      <c r="C11091" s="3">
        <v>28800</v>
      </c>
      <c r="D11091" s="3">
        <v>26.92</v>
      </c>
      <c r="E11091" s="3">
        <v>720</v>
      </c>
      <c r="K11091" s="3">
        <v>0</v>
      </c>
      <c r="M11091" s="3">
        <f t="shared" si="799"/>
        <v>0.80965145449586262</v>
      </c>
      <c r="N11091" s="3">
        <f t="shared" si="799"/>
        <v>-0.84159629291113047</v>
      </c>
      <c r="O11091" s="3">
        <f t="shared" si="799"/>
        <v>1.0035911076886799</v>
      </c>
      <c r="P11091" s="3">
        <f t="shared" si="798"/>
        <v>0.78712581829455575</v>
      </c>
      <c r="R11091" s="3">
        <f t="shared" si="800"/>
        <v>1.4661799595272615</v>
      </c>
      <c r="S11091" s="3">
        <f t="shared" si="801"/>
        <v>0.81247606421011487</v>
      </c>
      <c r="T11091" s="3">
        <f t="shared" si="802"/>
        <v>-1.6738487841731486</v>
      </c>
    </row>
    <row r="11092" spans="1:20" x14ac:dyDescent="0.25">
      <c r="A11092" s="13">
        <v>22500</v>
      </c>
      <c r="B11092" s="3">
        <v>0</v>
      </c>
      <c r="C11092" s="3">
        <v>84000</v>
      </c>
      <c r="D11092" s="3">
        <v>18.61</v>
      </c>
      <c r="E11092" s="3">
        <v>700</v>
      </c>
      <c r="K11092" s="3">
        <v>0</v>
      </c>
      <c r="M11092" s="3">
        <f t="shared" si="799"/>
        <v>-1.2349229255441945</v>
      </c>
      <c r="N11092" s="3">
        <f t="shared" si="799"/>
        <v>0.17440552038822499</v>
      </c>
      <c r="O11092" s="3">
        <f t="shared" si="799"/>
        <v>6.8576415552668871E-2</v>
      </c>
      <c r="P11092" s="3">
        <f t="shared" si="798"/>
        <v>0.15324152733860277</v>
      </c>
      <c r="R11092" s="3">
        <f t="shared" si="800"/>
        <v>1.27600355224435</v>
      </c>
      <c r="S11092" s="3">
        <f t="shared" si="801"/>
        <v>0.78176872473668624</v>
      </c>
      <c r="T11092" s="3">
        <f t="shared" si="802"/>
        <v>-1.5221998828419243</v>
      </c>
    </row>
    <row r="11093" spans="1:20" x14ac:dyDescent="0.25">
      <c r="A11093" s="13">
        <v>22501</v>
      </c>
      <c r="B11093" s="3">
        <v>0</v>
      </c>
      <c r="C11093" s="3">
        <v>30720</v>
      </c>
      <c r="D11093" s="3">
        <v>19.88</v>
      </c>
      <c r="E11093" s="3">
        <v>675</v>
      </c>
      <c r="K11093" s="3">
        <v>1</v>
      </c>
      <c r="M11093" s="3">
        <f t="shared" si="799"/>
        <v>-1.2349229255441945</v>
      </c>
      <c r="N11093" s="3">
        <f t="shared" si="799"/>
        <v>-0.80625709940506596</v>
      </c>
      <c r="O11093" s="3">
        <f t="shared" si="799"/>
        <v>0.21147276441100019</v>
      </c>
      <c r="P11093" s="3">
        <f t="shared" si="798"/>
        <v>-0.63911383635633834</v>
      </c>
      <c r="R11093" s="3">
        <f t="shared" si="800"/>
        <v>0.90895420174820252</v>
      </c>
      <c r="S11093" s="3">
        <f t="shared" si="801"/>
        <v>0.71278611242141088</v>
      </c>
      <c r="T11093" s="3">
        <f t="shared" si="802"/>
        <v>-0.33857388615028172</v>
      </c>
    </row>
    <row r="11094" spans="1:20" x14ac:dyDescent="0.25">
      <c r="A11094" s="13">
        <v>22508</v>
      </c>
      <c r="B11094" s="3">
        <v>1</v>
      </c>
      <c r="C11094" s="3">
        <v>97000</v>
      </c>
      <c r="D11094" s="3">
        <v>9.48</v>
      </c>
      <c r="E11094" s="3">
        <v>700</v>
      </c>
      <c r="K11094" s="3">
        <v>1</v>
      </c>
      <c r="M11094" s="3">
        <f t="shared" si="799"/>
        <v>0.80965145449586262</v>
      </c>
      <c r="N11094" s="3">
        <f t="shared" si="799"/>
        <v>0.41368130975220363</v>
      </c>
      <c r="O11094" s="3">
        <f t="shared" si="799"/>
        <v>-0.95870206088557131</v>
      </c>
      <c r="P11094" s="3">
        <f t="shared" si="798"/>
        <v>0.15324152733860277</v>
      </c>
      <c r="R11094" s="3">
        <f t="shared" si="800"/>
        <v>1.9139652862734167</v>
      </c>
      <c r="S11094" s="3">
        <f t="shared" si="801"/>
        <v>0.87146397210806059</v>
      </c>
      <c r="T11094" s="3">
        <f t="shared" si="802"/>
        <v>-0.13758075497060779</v>
      </c>
    </row>
    <row r="11095" spans="1:20" x14ac:dyDescent="0.25">
      <c r="A11095" s="13">
        <v>22509</v>
      </c>
      <c r="B11095" s="3">
        <v>1</v>
      </c>
      <c r="C11095" s="3">
        <v>42000</v>
      </c>
      <c r="D11095" s="3">
        <v>33.11</v>
      </c>
      <c r="E11095" s="3">
        <v>725</v>
      </c>
      <c r="K11095" s="3">
        <v>0</v>
      </c>
      <c r="M11095" s="3">
        <f t="shared" si="799"/>
        <v>0.80965145449586262</v>
      </c>
      <c r="N11095" s="3">
        <f t="shared" si="799"/>
        <v>-0.59863933755693677</v>
      </c>
      <c r="O11095" s="3">
        <f t="shared" si="799"/>
        <v>1.7000701623603891</v>
      </c>
      <c r="P11095" s="3">
        <f t="shared" si="798"/>
        <v>0.94559689103354394</v>
      </c>
      <c r="R11095" s="3">
        <f t="shared" si="800"/>
        <v>1.306266000054451</v>
      </c>
      <c r="S11095" s="3">
        <f t="shared" si="801"/>
        <v>0.78688765177280473</v>
      </c>
      <c r="T11095" s="3">
        <f t="shared" si="802"/>
        <v>-1.5459357958632727</v>
      </c>
    </row>
    <row r="11096" spans="1:20" x14ac:dyDescent="0.25">
      <c r="A11096" s="13">
        <v>22510</v>
      </c>
      <c r="B11096" s="3">
        <v>0</v>
      </c>
      <c r="C11096" s="3">
        <v>75000</v>
      </c>
      <c r="D11096" s="3">
        <v>22.99</v>
      </c>
      <c r="E11096" s="3">
        <v>710</v>
      </c>
      <c r="K11096" s="3">
        <v>1</v>
      </c>
      <c r="M11096" s="3">
        <f t="shared" si="799"/>
        <v>-1.2349229255441945</v>
      </c>
      <c r="N11096" s="3">
        <f t="shared" si="799"/>
        <v>8.7530508285474772E-3</v>
      </c>
      <c r="O11096" s="3">
        <f t="shared" si="799"/>
        <v>0.56140004389872489</v>
      </c>
      <c r="P11096" s="3">
        <f t="shared" si="798"/>
        <v>0.47018367281657925</v>
      </c>
      <c r="R11096" s="3">
        <f t="shared" si="800"/>
        <v>1.2258646410294634</v>
      </c>
      <c r="S11096" s="3">
        <f t="shared" si="801"/>
        <v>0.77309397026615601</v>
      </c>
      <c r="T11096" s="3">
        <f t="shared" si="802"/>
        <v>-0.25735467210902363</v>
      </c>
    </row>
    <row r="11097" spans="1:20" x14ac:dyDescent="0.25">
      <c r="A11097" s="13">
        <v>22511</v>
      </c>
      <c r="B11097" s="3">
        <v>1</v>
      </c>
      <c r="C11097" s="3">
        <v>40000</v>
      </c>
      <c r="D11097" s="3">
        <v>19.98</v>
      </c>
      <c r="E11097" s="3">
        <v>715</v>
      </c>
      <c r="K11097" s="3">
        <v>1</v>
      </c>
      <c r="M11097" s="3">
        <f t="shared" si="799"/>
        <v>0.80965145449586262</v>
      </c>
      <c r="N11097" s="3">
        <f t="shared" si="799"/>
        <v>-0.63545099745908729</v>
      </c>
      <c r="O11097" s="3">
        <f t="shared" si="799"/>
        <v>0.22272444542346737</v>
      </c>
      <c r="P11097" s="3">
        <f t="shared" si="798"/>
        <v>0.62865474555556744</v>
      </c>
      <c r="R11097" s="3">
        <f t="shared" si="800"/>
        <v>1.6685495469525262</v>
      </c>
      <c r="S11097" s="3">
        <f t="shared" si="801"/>
        <v>0.84138234228918307</v>
      </c>
      <c r="T11097" s="3">
        <f t="shared" si="802"/>
        <v>-0.17270909415338809</v>
      </c>
    </row>
    <row r="11098" spans="1:20" x14ac:dyDescent="0.25">
      <c r="A11098" s="13">
        <v>22512</v>
      </c>
      <c r="B11098" s="3">
        <v>1</v>
      </c>
      <c r="C11098" s="3">
        <v>60000</v>
      </c>
      <c r="D11098" s="3">
        <v>8.32</v>
      </c>
      <c r="E11098" s="3">
        <v>720</v>
      </c>
      <c r="K11098" s="3">
        <v>1</v>
      </c>
      <c r="M11098" s="3">
        <f t="shared" si="799"/>
        <v>0.80965145449586262</v>
      </c>
      <c r="N11098" s="3">
        <f t="shared" si="799"/>
        <v>-0.26733439843758172</v>
      </c>
      <c r="O11098" s="3">
        <f t="shared" si="799"/>
        <v>-1.0892215606301889</v>
      </c>
      <c r="P11098" s="3">
        <f t="shared" si="798"/>
        <v>0.78712581829455575</v>
      </c>
      <c r="R11098" s="3">
        <f t="shared" si="800"/>
        <v>2.163525370546715</v>
      </c>
      <c r="S11098" s="3">
        <f t="shared" si="801"/>
        <v>0.89692592474368737</v>
      </c>
      <c r="T11098" s="3">
        <f t="shared" si="802"/>
        <v>-0.10878200144406501</v>
      </c>
    </row>
    <row r="11099" spans="1:20" x14ac:dyDescent="0.25">
      <c r="A11099" s="13">
        <v>22513</v>
      </c>
      <c r="B11099" s="3">
        <v>1</v>
      </c>
      <c r="C11099" s="3">
        <v>75900</v>
      </c>
      <c r="D11099" s="3">
        <v>8.8699999999999992</v>
      </c>
      <c r="E11099" s="3">
        <v>700</v>
      </c>
      <c r="K11099" s="3">
        <v>1</v>
      </c>
      <c r="M11099" s="3">
        <f t="shared" si="799"/>
        <v>0.80965145449586262</v>
      </c>
      <c r="N11099" s="3">
        <f t="shared" si="799"/>
        <v>2.5318297784515231E-2</v>
      </c>
      <c r="O11099" s="3">
        <f t="shared" si="799"/>
        <v>-1.0273373150616205</v>
      </c>
      <c r="P11099" s="3">
        <f t="shared" si="798"/>
        <v>0.15324152733860277</v>
      </c>
      <c r="R11099" s="3">
        <f t="shared" si="800"/>
        <v>1.9231294647177646</v>
      </c>
      <c r="S11099" s="3">
        <f t="shared" si="801"/>
        <v>0.87248700341000662</v>
      </c>
      <c r="T11099" s="3">
        <f t="shared" si="802"/>
        <v>-0.13640752082164842</v>
      </c>
    </row>
    <row r="11100" spans="1:20" x14ac:dyDescent="0.25">
      <c r="A11100" s="13">
        <v>22514</v>
      </c>
      <c r="B11100" s="3">
        <v>0</v>
      </c>
      <c r="C11100" s="3">
        <v>80000</v>
      </c>
      <c r="D11100" s="3">
        <v>25.7</v>
      </c>
      <c r="E11100" s="3">
        <v>665</v>
      </c>
      <c r="K11100" s="3">
        <v>1</v>
      </c>
      <c r="M11100" s="3">
        <f t="shared" si="799"/>
        <v>-1.2349229255441945</v>
      </c>
      <c r="N11100" s="3">
        <f t="shared" si="799"/>
        <v>0.10078220058392387</v>
      </c>
      <c r="O11100" s="3">
        <f t="shared" si="799"/>
        <v>0.86632059933658168</v>
      </c>
      <c r="P11100" s="3">
        <f t="shared" si="798"/>
        <v>-0.95605598183431484</v>
      </c>
      <c r="R11100" s="3">
        <f t="shared" si="800"/>
        <v>0.61223186490336423</v>
      </c>
      <c r="S11100" s="3">
        <f t="shared" si="801"/>
        <v>0.64844975237941471</v>
      </c>
      <c r="T11100" s="3">
        <f t="shared" si="802"/>
        <v>-0.43317076106580804</v>
      </c>
    </row>
    <row r="11101" spans="1:20" x14ac:dyDescent="0.25">
      <c r="A11101" s="13">
        <v>22516</v>
      </c>
      <c r="B11101" s="3">
        <v>0</v>
      </c>
      <c r="C11101" s="3">
        <v>80000</v>
      </c>
      <c r="D11101" s="3">
        <v>3.3</v>
      </c>
      <c r="E11101" s="3">
        <v>740</v>
      </c>
      <c r="K11101" s="3">
        <v>1</v>
      </c>
      <c r="M11101" s="3">
        <f t="shared" si="799"/>
        <v>-1.2349229255441945</v>
      </c>
      <c r="N11101" s="3">
        <f t="shared" si="799"/>
        <v>0.10078220058392387</v>
      </c>
      <c r="O11101" s="3">
        <f t="shared" si="799"/>
        <v>-1.6540559474560341</v>
      </c>
      <c r="P11101" s="3">
        <f t="shared" si="798"/>
        <v>1.4210101092505085</v>
      </c>
      <c r="R11101" s="3">
        <f t="shared" si="800"/>
        <v>2.2920079533647364</v>
      </c>
      <c r="S11101" s="3">
        <f t="shared" si="801"/>
        <v>0.90821297467237905</v>
      </c>
      <c r="T11101" s="3">
        <f t="shared" si="802"/>
        <v>-9.6276374280298047E-2</v>
      </c>
    </row>
    <row r="11102" spans="1:20" x14ac:dyDescent="0.25">
      <c r="A11102" s="13">
        <v>22519</v>
      </c>
      <c r="B11102" s="3">
        <v>0</v>
      </c>
      <c r="C11102" s="3">
        <v>22000</v>
      </c>
      <c r="D11102" s="3">
        <v>13.58</v>
      </c>
      <c r="E11102" s="3">
        <v>685</v>
      </c>
      <c r="K11102" s="3">
        <v>1</v>
      </c>
      <c r="M11102" s="3">
        <f t="shared" si="799"/>
        <v>-1.2349229255441945</v>
      </c>
      <c r="N11102" s="3">
        <f t="shared" si="799"/>
        <v>-0.96675593657844239</v>
      </c>
      <c r="O11102" s="3">
        <f t="shared" si="799"/>
        <v>-0.49738313937442297</v>
      </c>
      <c r="P11102" s="3">
        <f t="shared" si="798"/>
        <v>-0.32217169087836195</v>
      </c>
      <c r="R11102" s="3">
        <f t="shared" si="800"/>
        <v>1.2483014144963276</v>
      </c>
      <c r="S11102" s="3">
        <f t="shared" si="801"/>
        <v>0.77700568940355852</v>
      </c>
      <c r="T11102" s="3">
        <f t="shared" si="802"/>
        <v>-0.25230760637159522</v>
      </c>
    </row>
    <row r="11103" spans="1:20" x14ac:dyDescent="0.25">
      <c r="A11103" s="13">
        <v>22522</v>
      </c>
      <c r="B11103" s="3">
        <v>1</v>
      </c>
      <c r="C11103" s="3">
        <v>101642</v>
      </c>
      <c r="D11103" s="3">
        <v>6.89</v>
      </c>
      <c r="E11103" s="3">
        <v>675</v>
      </c>
      <c r="K11103" s="3">
        <v>1</v>
      </c>
      <c r="M11103" s="3">
        <f t="shared" si="799"/>
        <v>0.80965145449586262</v>
      </c>
      <c r="N11103" s="3">
        <f t="shared" si="799"/>
        <v>0.49912117238509507</v>
      </c>
      <c r="O11103" s="3">
        <f t="shared" si="799"/>
        <v>-1.2501205991084676</v>
      </c>
      <c r="P11103" s="3">
        <f t="shared" si="798"/>
        <v>-0.63911383635633834</v>
      </c>
      <c r="R11103" s="3">
        <f t="shared" si="800"/>
        <v>1.7235063319838457</v>
      </c>
      <c r="S11103" s="3">
        <f t="shared" si="801"/>
        <v>0.84857992295600326</v>
      </c>
      <c r="T11103" s="3">
        <f t="shared" si="802"/>
        <v>-0.16419100551334936</v>
      </c>
    </row>
    <row r="11104" spans="1:20" x14ac:dyDescent="0.25">
      <c r="A11104" s="13">
        <v>22523</v>
      </c>
      <c r="B11104" s="3">
        <v>0</v>
      </c>
      <c r="C11104" s="3">
        <v>30000</v>
      </c>
      <c r="D11104" s="3">
        <v>11.8</v>
      </c>
      <c r="E11104" s="3">
        <v>695</v>
      </c>
      <c r="K11104" s="3">
        <v>1</v>
      </c>
      <c r="M11104" s="3">
        <f t="shared" si="799"/>
        <v>-1.2349229255441945</v>
      </c>
      <c r="N11104" s="3">
        <f t="shared" si="799"/>
        <v>-0.8195092969698401</v>
      </c>
      <c r="O11104" s="3">
        <f t="shared" si="799"/>
        <v>-0.69766306139633605</v>
      </c>
      <c r="P11104" s="3">
        <f t="shared" si="798"/>
        <v>-5.2295454003854587E-3</v>
      </c>
      <c r="R11104" s="3">
        <f t="shared" si="800"/>
        <v>1.4332416970796424</v>
      </c>
      <c r="S11104" s="3">
        <f t="shared" si="801"/>
        <v>0.80740590726793482</v>
      </c>
      <c r="T11104" s="3">
        <f t="shared" si="802"/>
        <v>-0.2139287541819182</v>
      </c>
    </row>
    <row r="11105" spans="1:20" x14ac:dyDescent="0.25">
      <c r="A11105" s="13">
        <v>22525</v>
      </c>
      <c r="B11105" s="3">
        <v>0</v>
      </c>
      <c r="C11105" s="3">
        <v>54000</v>
      </c>
      <c r="D11105" s="3">
        <v>4.87</v>
      </c>
      <c r="E11105" s="3">
        <v>705</v>
      </c>
      <c r="K11105" s="3">
        <v>1</v>
      </c>
      <c r="M11105" s="3">
        <f t="shared" si="799"/>
        <v>-1.2349229255441945</v>
      </c>
      <c r="N11105" s="3">
        <f t="shared" si="799"/>
        <v>-0.37776937814403339</v>
      </c>
      <c r="O11105" s="3">
        <f t="shared" si="799"/>
        <v>-1.4774045555603017</v>
      </c>
      <c r="P11105" s="3">
        <f t="shared" si="798"/>
        <v>0.311712600077591</v>
      </c>
      <c r="R11105" s="3">
        <f t="shared" si="800"/>
        <v>1.8158246336814527</v>
      </c>
      <c r="S11105" s="3">
        <f t="shared" si="801"/>
        <v>0.86006436152215393</v>
      </c>
      <c r="T11105" s="3">
        <f t="shared" si="802"/>
        <v>-0.15074805355563156</v>
      </c>
    </row>
    <row r="11106" spans="1:20" x14ac:dyDescent="0.25">
      <c r="A11106" s="13">
        <v>22526</v>
      </c>
      <c r="B11106" s="3">
        <v>0</v>
      </c>
      <c r="C11106" s="3">
        <v>34044</v>
      </c>
      <c r="D11106" s="3">
        <v>25.6</v>
      </c>
      <c r="E11106" s="3">
        <v>690</v>
      </c>
      <c r="K11106" s="3">
        <v>1</v>
      </c>
      <c r="M11106" s="3">
        <f t="shared" si="799"/>
        <v>-1.2349229255441945</v>
      </c>
      <c r="N11106" s="3">
        <f t="shared" si="799"/>
        <v>-0.74507612064769169</v>
      </c>
      <c r="O11106" s="3">
        <f t="shared" si="799"/>
        <v>0.85506891832411491</v>
      </c>
      <c r="P11106" s="3">
        <f t="shared" si="798"/>
        <v>-0.1637006181393737</v>
      </c>
      <c r="R11106" s="3">
        <f t="shared" si="800"/>
        <v>0.87515323895408037</v>
      </c>
      <c r="S11106" s="3">
        <f t="shared" si="801"/>
        <v>0.70581684728887761</v>
      </c>
      <c r="T11106" s="3">
        <f t="shared" si="802"/>
        <v>-0.348399498248462</v>
      </c>
    </row>
    <row r="11107" spans="1:20" x14ac:dyDescent="0.25">
      <c r="A11107" s="13">
        <v>22527</v>
      </c>
      <c r="B11107" s="3">
        <v>0</v>
      </c>
      <c r="C11107" s="3">
        <v>36000</v>
      </c>
      <c r="D11107" s="3">
        <v>25.4</v>
      </c>
      <c r="E11107" s="3">
        <v>670</v>
      </c>
      <c r="K11107" s="3">
        <v>1</v>
      </c>
      <c r="M11107" s="3">
        <f t="shared" si="799"/>
        <v>-1.2349229255441945</v>
      </c>
      <c r="N11107" s="3">
        <f t="shared" si="799"/>
        <v>-0.70907431726338843</v>
      </c>
      <c r="O11107" s="3">
        <f t="shared" si="799"/>
        <v>0.8325655562991805</v>
      </c>
      <c r="P11107" s="3">
        <f t="shared" si="798"/>
        <v>-0.79758490909532664</v>
      </c>
      <c r="R11107" s="3">
        <f t="shared" si="800"/>
        <v>0.65345813671974506</v>
      </c>
      <c r="S11107" s="3">
        <f t="shared" si="801"/>
        <v>0.65778932221151165</v>
      </c>
      <c r="T11107" s="3">
        <f t="shared" si="802"/>
        <v>-0.41887057793492338</v>
      </c>
    </row>
    <row r="11108" spans="1:20" x14ac:dyDescent="0.25">
      <c r="A11108" s="13">
        <v>22530</v>
      </c>
      <c r="B11108" s="3">
        <v>1</v>
      </c>
      <c r="C11108" s="3">
        <v>67787</v>
      </c>
      <c r="D11108" s="3">
        <v>17.899999999999999</v>
      </c>
      <c r="E11108" s="3">
        <v>665</v>
      </c>
      <c r="K11108" s="3">
        <v>0</v>
      </c>
      <c r="M11108" s="3">
        <f t="shared" si="799"/>
        <v>0.80965145449586262</v>
      </c>
      <c r="N11108" s="3">
        <f t="shared" si="799"/>
        <v>-0.12400820060855851</v>
      </c>
      <c r="O11108" s="3">
        <f t="shared" si="799"/>
        <v>-1.1310519635847175E-2</v>
      </c>
      <c r="P11108" s="3">
        <f t="shared" si="798"/>
        <v>-0.95605598183431484</v>
      </c>
      <c r="R11108" s="3">
        <f t="shared" si="800"/>
        <v>1.1860918545323371</v>
      </c>
      <c r="S11108" s="3">
        <f t="shared" si="801"/>
        <v>0.76604136700216618</v>
      </c>
      <c r="T11108" s="3">
        <f t="shared" si="802"/>
        <v>-1.4526109613127651</v>
      </c>
    </row>
    <row r="11109" spans="1:20" x14ac:dyDescent="0.25">
      <c r="A11109" s="13">
        <v>22534</v>
      </c>
      <c r="B11109" s="3">
        <v>0</v>
      </c>
      <c r="C11109" s="3">
        <v>100000</v>
      </c>
      <c r="D11109" s="3">
        <v>30.35</v>
      </c>
      <c r="E11109" s="3">
        <v>715</v>
      </c>
      <c r="K11109" s="3">
        <v>1</v>
      </c>
      <c r="M11109" s="3">
        <f t="shared" si="799"/>
        <v>-1.2349229255441945</v>
      </c>
      <c r="N11109" s="3">
        <f t="shared" si="799"/>
        <v>0.46889879960542946</v>
      </c>
      <c r="O11109" s="3">
        <f t="shared" si="799"/>
        <v>1.3895237664162992</v>
      </c>
      <c r="P11109" s="3">
        <f t="shared" si="798"/>
        <v>0.62865474555556744</v>
      </c>
      <c r="R11109" s="3">
        <f t="shared" si="800"/>
        <v>1.0306115815298789</v>
      </c>
      <c r="S11109" s="3">
        <f t="shared" si="801"/>
        <v>0.73703444648863814</v>
      </c>
      <c r="T11109" s="3">
        <f t="shared" si="802"/>
        <v>-0.3051206490944699</v>
      </c>
    </row>
    <row r="11110" spans="1:20" x14ac:dyDescent="0.25">
      <c r="A11110" s="13">
        <v>22535</v>
      </c>
      <c r="B11110" s="3">
        <v>0</v>
      </c>
      <c r="C11110" s="3">
        <v>72000</v>
      </c>
      <c r="D11110" s="3">
        <v>1.1499999999999999</v>
      </c>
      <c r="E11110" s="3">
        <v>675</v>
      </c>
      <c r="K11110" s="3">
        <v>1</v>
      </c>
      <c r="M11110" s="3">
        <f t="shared" si="799"/>
        <v>-1.2349229255441945</v>
      </c>
      <c r="N11110" s="3">
        <f t="shared" si="799"/>
        <v>-4.646443902467836E-2</v>
      </c>
      <c r="O11110" s="3">
        <f t="shared" si="799"/>
        <v>-1.8959670892240756</v>
      </c>
      <c r="P11110" s="3">
        <f t="shared" si="798"/>
        <v>-0.63911383635633834</v>
      </c>
      <c r="R11110" s="3">
        <f t="shared" si="800"/>
        <v>1.6172831855838936</v>
      </c>
      <c r="S11110" s="3">
        <f t="shared" si="801"/>
        <v>0.83442010701791736</v>
      </c>
      <c r="T11110" s="3">
        <f t="shared" si="802"/>
        <v>-0.18101827800931353</v>
      </c>
    </row>
    <row r="11111" spans="1:20" x14ac:dyDescent="0.25">
      <c r="A11111" s="13">
        <v>22537</v>
      </c>
      <c r="B11111" s="3">
        <v>1</v>
      </c>
      <c r="C11111" s="3">
        <v>235000</v>
      </c>
      <c r="D11111" s="3">
        <v>25.84</v>
      </c>
      <c r="E11111" s="3">
        <v>765</v>
      </c>
      <c r="K11111" s="3">
        <v>1</v>
      </c>
      <c r="M11111" s="3">
        <f t="shared" si="799"/>
        <v>0.80965145449586262</v>
      </c>
      <c r="N11111" s="3">
        <f t="shared" si="799"/>
        <v>2.9536858430005926</v>
      </c>
      <c r="O11111" s="3">
        <f t="shared" si="799"/>
        <v>0.88207295275403563</v>
      </c>
      <c r="P11111" s="3">
        <f t="shared" si="798"/>
        <v>2.2133654729454499</v>
      </c>
      <c r="R11111" s="3">
        <f t="shared" si="800"/>
        <v>2.1512375126740553</v>
      </c>
      <c r="S11111" s="3">
        <f t="shared" si="801"/>
        <v>0.89578436115133009</v>
      </c>
      <c r="T11111" s="3">
        <f t="shared" si="802"/>
        <v>-0.11005556333037379</v>
      </c>
    </row>
    <row r="11112" spans="1:20" x14ac:dyDescent="0.25">
      <c r="A11112" s="13">
        <v>22538</v>
      </c>
      <c r="B11112" s="3">
        <v>1</v>
      </c>
      <c r="C11112" s="3">
        <v>80000</v>
      </c>
      <c r="D11112" s="3">
        <v>25.64</v>
      </c>
      <c r="E11112" s="3">
        <v>690</v>
      </c>
      <c r="K11112" s="3">
        <v>1</v>
      </c>
      <c r="M11112" s="3">
        <f t="shared" si="799"/>
        <v>0.80965145449586262</v>
      </c>
      <c r="N11112" s="3">
        <f t="shared" si="799"/>
        <v>0.10078220058392387</v>
      </c>
      <c r="O11112" s="3">
        <f t="shared" si="799"/>
        <v>0.85956959072910155</v>
      </c>
      <c r="P11112" s="3">
        <f t="shared" si="798"/>
        <v>-0.1637006181393737</v>
      </c>
      <c r="R11112" s="3">
        <f t="shared" si="800"/>
        <v>1.1992624411135731</v>
      </c>
      <c r="S11112" s="3">
        <f t="shared" si="801"/>
        <v>0.7683935498882325</v>
      </c>
      <c r="T11112" s="3">
        <f t="shared" si="802"/>
        <v>-0.26345324233401274</v>
      </c>
    </row>
    <row r="11113" spans="1:20" x14ac:dyDescent="0.25">
      <c r="A11113" s="13">
        <v>22539</v>
      </c>
      <c r="B11113" s="3">
        <v>0</v>
      </c>
      <c r="C11113" s="3">
        <v>25584</v>
      </c>
      <c r="D11113" s="3">
        <v>11.02</v>
      </c>
      <c r="E11113" s="3">
        <v>680</v>
      </c>
      <c r="K11113" s="3">
        <v>0</v>
      </c>
      <c r="M11113" s="3">
        <f t="shared" si="799"/>
        <v>-1.2349229255441945</v>
      </c>
      <c r="N11113" s="3">
        <f t="shared" si="799"/>
        <v>-0.90078944203378852</v>
      </c>
      <c r="O11113" s="3">
        <f t="shared" si="799"/>
        <v>-0.78542617329357911</v>
      </c>
      <c r="P11113" s="3">
        <f t="shared" si="798"/>
        <v>-0.48064276361735014</v>
      </c>
      <c r="R11113" s="3">
        <f t="shared" si="800"/>
        <v>1.2862908145609964</v>
      </c>
      <c r="S11113" s="3">
        <f t="shared" si="801"/>
        <v>0.78351870939095314</v>
      </c>
      <c r="T11113" s="3">
        <f t="shared" si="802"/>
        <v>-1.5302511527839768</v>
      </c>
    </row>
    <row r="11114" spans="1:20" x14ac:dyDescent="0.25">
      <c r="A11114" s="13">
        <v>22540</v>
      </c>
      <c r="B11114" s="3">
        <v>1</v>
      </c>
      <c r="C11114" s="3">
        <v>73000</v>
      </c>
      <c r="D11114" s="3">
        <v>20.12</v>
      </c>
      <c r="E11114" s="3">
        <v>700</v>
      </c>
      <c r="K11114" s="3">
        <v>1</v>
      </c>
      <c r="M11114" s="3">
        <f t="shared" si="799"/>
        <v>0.80965145449586262</v>
      </c>
      <c r="N11114" s="3">
        <f t="shared" si="799"/>
        <v>-2.805860907360308E-2</v>
      </c>
      <c r="O11114" s="3">
        <f t="shared" si="799"/>
        <v>0.23847679884092129</v>
      </c>
      <c r="P11114" s="3">
        <f t="shared" si="798"/>
        <v>0.15324152733860277</v>
      </c>
      <c r="R11114" s="3">
        <f t="shared" si="800"/>
        <v>1.5112422790093809</v>
      </c>
      <c r="S11114" s="3">
        <f t="shared" si="801"/>
        <v>0.81924523956288509</v>
      </c>
      <c r="T11114" s="3">
        <f t="shared" si="802"/>
        <v>-0.19937180214589939</v>
      </c>
    </row>
    <row r="11115" spans="1:20" x14ac:dyDescent="0.25">
      <c r="A11115" s="13">
        <v>22547</v>
      </c>
      <c r="B11115" s="3">
        <v>0</v>
      </c>
      <c r="C11115" s="3">
        <v>42000</v>
      </c>
      <c r="D11115" s="3">
        <v>7.23</v>
      </c>
      <c r="E11115" s="3">
        <v>735</v>
      </c>
      <c r="K11115" s="3">
        <v>1</v>
      </c>
      <c r="M11115" s="3">
        <f t="shared" si="799"/>
        <v>-1.2349229255441945</v>
      </c>
      <c r="N11115" s="3">
        <f t="shared" si="799"/>
        <v>-0.59863933755693677</v>
      </c>
      <c r="O11115" s="3">
        <f t="shared" si="799"/>
        <v>-1.2118648836660797</v>
      </c>
      <c r="P11115" s="3">
        <f t="shared" si="798"/>
        <v>1.2625390365115203</v>
      </c>
      <c r="R11115" s="3">
        <f t="shared" si="800"/>
        <v>2.0676585886182868</v>
      </c>
      <c r="S11115" s="3">
        <f t="shared" si="801"/>
        <v>0.88771979688154723</v>
      </c>
      <c r="T11115" s="3">
        <f t="shared" si="802"/>
        <v>-0.11909912983677833</v>
      </c>
    </row>
    <row r="11116" spans="1:20" x14ac:dyDescent="0.25">
      <c r="A11116" s="13">
        <v>22548</v>
      </c>
      <c r="B11116" s="3">
        <v>0</v>
      </c>
      <c r="C11116" s="3">
        <v>57000</v>
      </c>
      <c r="D11116" s="3">
        <v>32.4</v>
      </c>
      <c r="E11116" s="3">
        <v>695</v>
      </c>
      <c r="K11116" s="3">
        <v>0</v>
      </c>
      <c r="M11116" s="3">
        <f t="shared" si="799"/>
        <v>-1.2349229255441945</v>
      </c>
      <c r="N11116" s="3">
        <f t="shared" si="799"/>
        <v>-0.32255188829080755</v>
      </c>
      <c r="O11116" s="3">
        <f t="shared" si="799"/>
        <v>1.620183227171873</v>
      </c>
      <c r="P11116" s="3">
        <f t="shared" si="798"/>
        <v>-5.2295454003854587E-3</v>
      </c>
      <c r="R11116" s="3">
        <f t="shared" si="800"/>
        <v>0.69904728110380809</v>
      </c>
      <c r="S11116" s="3">
        <f t="shared" si="801"/>
        <v>0.66797650828822153</v>
      </c>
      <c r="T11116" s="3">
        <f t="shared" si="802"/>
        <v>-1.1025495544008821</v>
      </c>
    </row>
    <row r="11117" spans="1:20" x14ac:dyDescent="0.25">
      <c r="A11117" s="13">
        <v>22553</v>
      </c>
      <c r="B11117" s="3">
        <v>0</v>
      </c>
      <c r="C11117" s="3">
        <v>68010</v>
      </c>
      <c r="D11117" s="3">
        <v>23.48</v>
      </c>
      <c r="E11117" s="3">
        <v>670</v>
      </c>
      <c r="K11117" s="3">
        <v>1</v>
      </c>
      <c r="M11117" s="3">
        <f t="shared" si="799"/>
        <v>-1.2349229255441945</v>
      </c>
      <c r="N11117" s="3">
        <f t="shared" si="799"/>
        <v>-0.11990370052946872</v>
      </c>
      <c r="O11117" s="3">
        <f t="shared" si="799"/>
        <v>0.61653328085981363</v>
      </c>
      <c r="P11117" s="3">
        <f t="shared" si="798"/>
        <v>-0.79758490909532664</v>
      </c>
      <c r="R11117" s="3">
        <f t="shared" si="800"/>
        <v>0.743277722324303</v>
      </c>
      <c r="S11117" s="3">
        <f t="shared" si="801"/>
        <v>0.67771218764873808</v>
      </c>
      <c r="T11117" s="3">
        <f t="shared" si="802"/>
        <v>-0.38903258316123102</v>
      </c>
    </row>
    <row r="11118" spans="1:20" x14ac:dyDescent="0.25">
      <c r="A11118" s="13">
        <v>22555</v>
      </c>
      <c r="B11118" s="3">
        <v>1</v>
      </c>
      <c r="C11118" s="3">
        <v>40130</v>
      </c>
      <c r="D11118" s="3">
        <v>17.97</v>
      </c>
      <c r="E11118" s="3">
        <v>685</v>
      </c>
      <c r="K11118" s="3">
        <v>1</v>
      </c>
      <c r="M11118" s="3">
        <f t="shared" si="799"/>
        <v>0.80965145449586262</v>
      </c>
      <c r="N11118" s="3">
        <f t="shared" si="799"/>
        <v>-0.63305823956544749</v>
      </c>
      <c r="O11118" s="3">
        <f t="shared" si="799"/>
        <v>-3.4343429271202187E-3</v>
      </c>
      <c r="P11118" s="3">
        <f t="shared" si="798"/>
        <v>-0.32217169087836195</v>
      </c>
      <c r="R11118" s="3">
        <f t="shared" si="800"/>
        <v>1.3966035316080549</v>
      </c>
      <c r="S11118" s="3">
        <f t="shared" si="801"/>
        <v>0.80164436709643583</v>
      </c>
      <c r="T11118" s="3">
        <f t="shared" si="802"/>
        <v>-0.22109020200899399</v>
      </c>
    </row>
    <row r="11119" spans="1:20" x14ac:dyDescent="0.25">
      <c r="A11119" s="13">
        <v>22556</v>
      </c>
      <c r="B11119" s="3">
        <v>1</v>
      </c>
      <c r="C11119" s="3">
        <v>70000</v>
      </c>
      <c r="D11119" s="3">
        <v>5.78</v>
      </c>
      <c r="E11119" s="3">
        <v>660</v>
      </c>
      <c r="K11119" s="3">
        <v>1</v>
      </c>
      <c r="M11119" s="3">
        <f t="shared" si="799"/>
        <v>0.80965145449586262</v>
      </c>
      <c r="N11119" s="3">
        <f t="shared" si="799"/>
        <v>-8.3276098926828926E-2</v>
      </c>
      <c r="O11119" s="3">
        <f t="shared" si="799"/>
        <v>-1.3750142583468516</v>
      </c>
      <c r="P11119" s="3">
        <f t="shared" si="798"/>
        <v>-1.114527054573303</v>
      </c>
      <c r="R11119" s="3">
        <f t="shared" si="800"/>
        <v>1.5717177575431163</v>
      </c>
      <c r="S11119" s="3">
        <f t="shared" si="801"/>
        <v>0.8280283503218745</v>
      </c>
      <c r="T11119" s="3">
        <f t="shared" si="802"/>
        <v>-0.18870788566386423</v>
      </c>
    </row>
    <row r="11120" spans="1:20" x14ac:dyDescent="0.25">
      <c r="A11120" s="13">
        <v>22557</v>
      </c>
      <c r="B11120" s="3">
        <v>1</v>
      </c>
      <c r="C11120" s="3">
        <v>50000</v>
      </c>
      <c r="D11120" s="3">
        <v>13.42</v>
      </c>
      <c r="E11120" s="3">
        <v>700</v>
      </c>
      <c r="K11120" s="3">
        <v>1</v>
      </c>
      <c r="M11120" s="3">
        <f t="shared" si="799"/>
        <v>0.80965145449586262</v>
      </c>
      <c r="N11120" s="3">
        <f t="shared" si="799"/>
        <v>-0.45139269794833453</v>
      </c>
      <c r="O11120" s="3">
        <f t="shared" si="799"/>
        <v>-0.51538582899437024</v>
      </c>
      <c r="P11120" s="3">
        <f t="shared" si="798"/>
        <v>0.15324152733860277</v>
      </c>
      <c r="R11120" s="3">
        <f t="shared" si="800"/>
        <v>1.7412250734251065</v>
      </c>
      <c r="S11120" s="3">
        <f t="shared" si="801"/>
        <v>0.85084260571634696</v>
      </c>
      <c r="T11120" s="3">
        <f t="shared" si="802"/>
        <v>-0.16152811966922581</v>
      </c>
    </row>
    <row r="11121" spans="1:20" x14ac:dyDescent="0.25">
      <c r="A11121" s="13">
        <v>22558</v>
      </c>
      <c r="B11121" s="3">
        <v>1</v>
      </c>
      <c r="C11121" s="3">
        <v>85000</v>
      </c>
      <c r="D11121" s="3">
        <v>19.43</v>
      </c>
      <c r="E11121" s="3">
        <v>735</v>
      </c>
      <c r="K11121" s="3">
        <v>1</v>
      </c>
      <c r="M11121" s="3">
        <f t="shared" si="799"/>
        <v>0.80965145449586262</v>
      </c>
      <c r="N11121" s="3">
        <f t="shared" si="799"/>
        <v>0.19281135033930027</v>
      </c>
      <c r="O11121" s="3">
        <f t="shared" si="799"/>
        <v>0.16084019985489859</v>
      </c>
      <c r="P11121" s="3">
        <f t="shared" si="798"/>
        <v>1.2625390365115203</v>
      </c>
      <c r="R11121" s="3">
        <f t="shared" si="800"/>
        <v>1.9466741405394676</v>
      </c>
      <c r="S11121" s="3">
        <f t="shared" si="801"/>
        <v>0.87508353763125146</v>
      </c>
      <c r="T11121" s="3">
        <f t="shared" si="802"/>
        <v>-0.13343592560307063</v>
      </c>
    </row>
    <row r="11122" spans="1:20" x14ac:dyDescent="0.25">
      <c r="A11122" s="13">
        <v>22560</v>
      </c>
      <c r="B11122" s="3">
        <v>0</v>
      </c>
      <c r="C11122" s="3">
        <v>30625</v>
      </c>
      <c r="D11122" s="3">
        <v>13.09</v>
      </c>
      <c r="E11122" s="3">
        <v>665</v>
      </c>
      <c r="K11122" s="3">
        <v>1</v>
      </c>
      <c r="M11122" s="3">
        <f t="shared" si="799"/>
        <v>-1.2349229255441945</v>
      </c>
      <c r="N11122" s="3">
        <f t="shared" si="799"/>
        <v>-0.80800565325041807</v>
      </c>
      <c r="O11122" s="3">
        <f t="shared" si="799"/>
        <v>-0.55251637633551143</v>
      </c>
      <c r="P11122" s="3">
        <f t="shared" si="798"/>
        <v>-0.95605598183431484</v>
      </c>
      <c r="R11122" s="3">
        <f t="shared" si="800"/>
        <v>1.0413091062343245</v>
      </c>
      <c r="S11122" s="3">
        <f t="shared" si="801"/>
        <v>0.73910252002314769</v>
      </c>
      <c r="T11122" s="3">
        <f t="shared" si="802"/>
        <v>-0.30231863961363181</v>
      </c>
    </row>
    <row r="11123" spans="1:20" x14ac:dyDescent="0.25">
      <c r="A11123" s="13">
        <v>22561</v>
      </c>
      <c r="B11123" s="3">
        <v>0</v>
      </c>
      <c r="C11123" s="3">
        <v>55000</v>
      </c>
      <c r="D11123" s="3">
        <v>25.29</v>
      </c>
      <c r="E11123" s="3">
        <v>670</v>
      </c>
      <c r="K11123" s="3">
        <v>1</v>
      </c>
      <c r="M11123" s="3">
        <f t="shared" si="799"/>
        <v>-1.2349229255441945</v>
      </c>
      <c r="N11123" s="3">
        <f t="shared" si="799"/>
        <v>-0.35936354819295813</v>
      </c>
      <c r="O11123" s="3">
        <f t="shared" si="799"/>
        <v>0.82018870718546677</v>
      </c>
      <c r="P11123" s="3">
        <f t="shared" si="798"/>
        <v>-0.79758490909532664</v>
      </c>
      <c r="R11123" s="3">
        <f t="shared" si="800"/>
        <v>0.6692387662602467</v>
      </c>
      <c r="S11123" s="3">
        <f t="shared" si="801"/>
        <v>0.66133268528339695</v>
      </c>
      <c r="T11123" s="3">
        <f t="shared" si="802"/>
        <v>-0.4134982597201271</v>
      </c>
    </row>
    <row r="11124" spans="1:20" x14ac:dyDescent="0.25">
      <c r="A11124" s="13">
        <v>22562</v>
      </c>
      <c r="B11124" s="3">
        <v>1</v>
      </c>
      <c r="C11124" s="3">
        <v>71000</v>
      </c>
      <c r="D11124" s="3">
        <v>20</v>
      </c>
      <c r="E11124" s="3">
        <v>675</v>
      </c>
      <c r="K11124" s="3">
        <v>0</v>
      </c>
      <c r="M11124" s="3">
        <f t="shared" si="799"/>
        <v>0.80965145449586262</v>
      </c>
      <c r="N11124" s="3">
        <f t="shared" si="799"/>
        <v>-6.4870268975753639E-2</v>
      </c>
      <c r="O11124" s="3">
        <f t="shared" si="799"/>
        <v>0.22497478162596074</v>
      </c>
      <c r="P11124" s="3">
        <f t="shared" si="798"/>
        <v>-0.63911383635633834</v>
      </c>
      <c r="R11124" s="3">
        <f t="shared" si="800"/>
        <v>1.2266308161755326</v>
      </c>
      <c r="S11124" s="3">
        <f t="shared" si="801"/>
        <v>0.77322834434499998</v>
      </c>
      <c r="T11124" s="3">
        <f t="shared" si="802"/>
        <v>-1.4838116900047118</v>
      </c>
    </row>
    <row r="11125" spans="1:20" x14ac:dyDescent="0.25">
      <c r="A11125" s="13">
        <v>22563</v>
      </c>
      <c r="B11125" s="3">
        <v>1</v>
      </c>
      <c r="C11125" s="3">
        <v>61200</v>
      </c>
      <c r="D11125" s="3">
        <v>19.43</v>
      </c>
      <c r="E11125" s="3">
        <v>695</v>
      </c>
      <c r="K11125" s="3">
        <v>1</v>
      </c>
      <c r="M11125" s="3">
        <f t="shared" si="799"/>
        <v>0.80965145449586262</v>
      </c>
      <c r="N11125" s="3">
        <f t="shared" si="799"/>
        <v>-0.24524740249629137</v>
      </c>
      <c r="O11125" s="3">
        <f t="shared" si="799"/>
        <v>0.16084019985489859</v>
      </c>
      <c r="P11125" s="3">
        <f t="shared" si="798"/>
        <v>-5.2295454003854587E-3</v>
      </c>
      <c r="R11125" s="3">
        <f t="shared" si="800"/>
        <v>1.4715348358898253</v>
      </c>
      <c r="S11125" s="3">
        <f t="shared" si="801"/>
        <v>0.81329056144052281</v>
      </c>
      <c r="T11125" s="3">
        <f t="shared" si="802"/>
        <v>-0.20666683913861703</v>
      </c>
    </row>
    <row r="11126" spans="1:20" x14ac:dyDescent="0.25">
      <c r="A11126" s="13">
        <v>22564</v>
      </c>
      <c r="B11126" s="3">
        <v>1</v>
      </c>
      <c r="C11126" s="3">
        <v>60000</v>
      </c>
      <c r="D11126" s="3">
        <v>8.56</v>
      </c>
      <c r="E11126" s="3">
        <v>725</v>
      </c>
      <c r="K11126" s="3">
        <v>1</v>
      </c>
      <c r="M11126" s="3">
        <f t="shared" si="799"/>
        <v>0.80965145449586262</v>
      </c>
      <c r="N11126" s="3">
        <f t="shared" si="799"/>
        <v>-0.26733439843758172</v>
      </c>
      <c r="O11126" s="3">
        <f t="shared" si="799"/>
        <v>-1.062217526200268</v>
      </c>
      <c r="P11126" s="3">
        <f t="shared" si="798"/>
        <v>0.94559689103354394</v>
      </c>
      <c r="R11126" s="3">
        <f t="shared" si="800"/>
        <v>2.2123261164751611</v>
      </c>
      <c r="S11126" s="3">
        <f t="shared" si="801"/>
        <v>0.90135095226475004</v>
      </c>
      <c r="T11126" s="3">
        <f t="shared" si="802"/>
        <v>-0.10386058304743483</v>
      </c>
    </row>
    <row r="11127" spans="1:20" x14ac:dyDescent="0.25">
      <c r="A11127" s="13">
        <v>22565</v>
      </c>
      <c r="B11127" s="3">
        <v>1</v>
      </c>
      <c r="C11127" s="3">
        <v>125000</v>
      </c>
      <c r="D11127" s="3">
        <v>2.3199999999999998</v>
      </c>
      <c r="E11127" s="3">
        <v>700</v>
      </c>
      <c r="K11127" s="3">
        <v>1</v>
      </c>
      <c r="M11127" s="3">
        <f t="shared" si="799"/>
        <v>0.80965145449586262</v>
      </c>
      <c r="N11127" s="3">
        <f t="shared" si="799"/>
        <v>0.92904454838231143</v>
      </c>
      <c r="O11127" s="3">
        <f t="shared" si="799"/>
        <v>-1.7643224213782112</v>
      </c>
      <c r="P11127" s="3">
        <f t="shared" si="798"/>
        <v>0.15324152733860277</v>
      </c>
      <c r="R11127" s="3">
        <f t="shared" si="800"/>
        <v>2.192311681713937</v>
      </c>
      <c r="S11127" s="3">
        <f t="shared" si="801"/>
        <v>0.89955696966036958</v>
      </c>
      <c r="T11127" s="3">
        <f t="shared" si="802"/>
        <v>-0.10585289278847591</v>
      </c>
    </row>
    <row r="11128" spans="1:20" x14ac:dyDescent="0.25">
      <c r="A11128" s="13">
        <v>22566</v>
      </c>
      <c r="B11128" s="3">
        <v>0</v>
      </c>
      <c r="C11128" s="3">
        <v>68000</v>
      </c>
      <c r="D11128" s="3">
        <v>36.64</v>
      </c>
      <c r="E11128" s="3">
        <v>690</v>
      </c>
      <c r="K11128" s="3">
        <v>0</v>
      </c>
      <c r="M11128" s="3">
        <f t="shared" si="799"/>
        <v>-1.2349229255441945</v>
      </c>
      <c r="N11128" s="3">
        <f t="shared" si="799"/>
        <v>-0.12008775882897949</v>
      </c>
      <c r="O11128" s="3">
        <f t="shared" si="799"/>
        <v>2.0972545021004754</v>
      </c>
      <c r="P11128" s="3">
        <f t="shared" si="798"/>
        <v>-0.1637006181393737</v>
      </c>
      <c r="R11128" s="3">
        <f t="shared" si="800"/>
        <v>0.49375405799267802</v>
      </c>
      <c r="S11128" s="3">
        <f t="shared" si="801"/>
        <v>0.62099039286686275</v>
      </c>
      <c r="T11128" s="3">
        <f t="shared" si="802"/>
        <v>-0.97019372558473593</v>
      </c>
    </row>
    <row r="11129" spans="1:20" x14ac:dyDescent="0.25">
      <c r="A11129" s="13">
        <v>22570</v>
      </c>
      <c r="B11129" s="3">
        <v>0</v>
      </c>
      <c r="C11129" s="3">
        <v>40000</v>
      </c>
      <c r="D11129" s="3">
        <v>16.98</v>
      </c>
      <c r="E11129" s="3">
        <v>665</v>
      </c>
      <c r="K11129" s="3">
        <v>1</v>
      </c>
      <c r="M11129" s="3">
        <f t="shared" si="799"/>
        <v>-1.2349229255441945</v>
      </c>
      <c r="N11129" s="3">
        <f t="shared" si="799"/>
        <v>-0.63545099745908729</v>
      </c>
      <c r="O11129" s="3">
        <f t="shared" si="799"/>
        <v>-0.11482598495054369</v>
      </c>
      <c r="P11129" s="3">
        <f t="shared" si="798"/>
        <v>-0.95605598183431484</v>
      </c>
      <c r="R11129" s="3">
        <f t="shared" si="800"/>
        <v>0.90531688391295495</v>
      </c>
      <c r="S11129" s="3">
        <f t="shared" si="801"/>
        <v>0.71204089723048491</v>
      </c>
      <c r="T11129" s="3">
        <f t="shared" si="802"/>
        <v>-0.33961992928931456</v>
      </c>
    </row>
    <row r="11130" spans="1:20" x14ac:dyDescent="0.25">
      <c r="A11130" s="13">
        <v>22571</v>
      </c>
      <c r="B11130" s="3">
        <v>1</v>
      </c>
      <c r="C11130" s="3">
        <v>250000</v>
      </c>
      <c r="D11130" s="3">
        <v>2.6</v>
      </c>
      <c r="E11130" s="3">
        <v>695</v>
      </c>
      <c r="K11130" s="3">
        <v>1</v>
      </c>
      <c r="M11130" s="3">
        <f t="shared" si="799"/>
        <v>0.80965145449586262</v>
      </c>
      <c r="N11130" s="3">
        <f t="shared" si="799"/>
        <v>3.2297732922667217</v>
      </c>
      <c r="O11130" s="3">
        <f t="shared" si="799"/>
        <v>-1.7328177145433035</v>
      </c>
      <c r="P11130" s="3">
        <f t="shared" si="798"/>
        <v>-5.2295454003854587E-3</v>
      </c>
      <c r="R11130" s="3">
        <f t="shared" si="800"/>
        <v>2.20199547309445</v>
      </c>
      <c r="S11130" s="3">
        <f t="shared" si="801"/>
        <v>0.90042856195558385</v>
      </c>
      <c r="T11130" s="3">
        <f t="shared" si="802"/>
        <v>-0.10488444904487228</v>
      </c>
    </row>
    <row r="11131" spans="1:20" x14ac:dyDescent="0.25">
      <c r="A11131" s="13">
        <v>22576</v>
      </c>
      <c r="B11131" s="3">
        <v>0</v>
      </c>
      <c r="C11131" s="3">
        <v>70000</v>
      </c>
      <c r="D11131" s="3">
        <v>24.03</v>
      </c>
      <c r="E11131" s="3">
        <v>690</v>
      </c>
      <c r="K11131" s="3">
        <v>1</v>
      </c>
      <c r="M11131" s="3">
        <f t="shared" si="799"/>
        <v>-1.2349229255441945</v>
      </c>
      <c r="N11131" s="3">
        <f t="shared" si="799"/>
        <v>-8.3276098926828926E-2</v>
      </c>
      <c r="O11131" s="3">
        <f t="shared" si="799"/>
        <v>0.67841752642838238</v>
      </c>
      <c r="P11131" s="3">
        <f t="shared" si="798"/>
        <v>-0.1637006181393737</v>
      </c>
      <c r="R11131" s="3">
        <f t="shared" si="800"/>
        <v>0.95465907163179542</v>
      </c>
      <c r="S11131" s="3">
        <f t="shared" si="801"/>
        <v>0.72205118900055043</v>
      </c>
      <c r="T11131" s="3">
        <f t="shared" si="802"/>
        <v>-0.32565924370978938</v>
      </c>
    </row>
    <row r="11132" spans="1:20" x14ac:dyDescent="0.25">
      <c r="A11132" s="13">
        <v>22578</v>
      </c>
      <c r="B11132" s="3">
        <v>1</v>
      </c>
      <c r="C11132" s="3">
        <v>68000</v>
      </c>
      <c r="D11132" s="3">
        <v>18.18</v>
      </c>
      <c r="E11132" s="3">
        <v>805</v>
      </c>
      <c r="K11132" s="3">
        <v>1</v>
      </c>
      <c r="M11132" s="3">
        <f t="shared" si="799"/>
        <v>0.80965145449586262</v>
      </c>
      <c r="N11132" s="3">
        <f t="shared" si="799"/>
        <v>-0.12008775882897949</v>
      </c>
      <c r="O11132" s="3">
        <f t="shared" si="799"/>
        <v>2.0194187199060652E-2</v>
      </c>
      <c r="P11132" s="3">
        <f t="shared" si="798"/>
        <v>3.4811340548573555</v>
      </c>
      <c r="R11132" s="3">
        <f t="shared" si="800"/>
        <v>2.7873987731236816</v>
      </c>
      <c r="S11132" s="3">
        <f t="shared" si="801"/>
        <v>0.94199106686533052</v>
      </c>
      <c r="T11132" s="3">
        <f t="shared" si="802"/>
        <v>-5.9759487608562652E-2</v>
      </c>
    </row>
    <row r="11133" spans="1:20" x14ac:dyDescent="0.25">
      <c r="A11133" s="13">
        <v>22579</v>
      </c>
      <c r="B11133" s="3">
        <v>1</v>
      </c>
      <c r="C11133" s="3">
        <v>55000</v>
      </c>
      <c r="D11133" s="3">
        <v>4.82</v>
      </c>
      <c r="E11133" s="3">
        <v>775</v>
      </c>
      <c r="K11133" s="3">
        <v>1</v>
      </c>
      <c r="M11133" s="3">
        <f t="shared" si="799"/>
        <v>0.80965145449586262</v>
      </c>
      <c r="N11133" s="3">
        <f t="shared" si="799"/>
        <v>-0.35936354819295813</v>
      </c>
      <c r="O11133" s="3">
        <f t="shared" si="799"/>
        <v>-1.4830303960665352</v>
      </c>
      <c r="P11133" s="3">
        <f t="shared" si="798"/>
        <v>2.5303076184234263</v>
      </c>
      <c r="R11133" s="3">
        <f t="shared" si="800"/>
        <v>2.9210543086223613</v>
      </c>
      <c r="S11133" s="3">
        <f t="shared" si="801"/>
        <v>0.94887746677141638</v>
      </c>
      <c r="T11133" s="3">
        <f t="shared" si="802"/>
        <v>-5.2475606968524519E-2</v>
      </c>
    </row>
    <row r="11134" spans="1:20" x14ac:dyDescent="0.25">
      <c r="A11134" s="13">
        <v>22581</v>
      </c>
      <c r="B11134" s="3">
        <v>1</v>
      </c>
      <c r="C11134" s="3">
        <v>100200</v>
      </c>
      <c r="D11134" s="3">
        <v>19.34</v>
      </c>
      <c r="E11134" s="3">
        <v>740</v>
      </c>
      <c r="K11134" s="3">
        <v>1</v>
      </c>
      <c r="M11134" s="3">
        <f t="shared" si="799"/>
        <v>0.80965145449586262</v>
      </c>
      <c r="N11134" s="3">
        <f t="shared" si="799"/>
        <v>0.47257996559564452</v>
      </c>
      <c r="O11134" s="3">
        <f t="shared" si="799"/>
        <v>0.15071368694367829</v>
      </c>
      <c r="P11134" s="3">
        <f t="shared" si="798"/>
        <v>1.4210101092505085</v>
      </c>
      <c r="R11134" s="3">
        <f t="shared" si="800"/>
        <v>2.0169208941652141</v>
      </c>
      <c r="S11134" s="3">
        <f t="shared" si="801"/>
        <v>0.88256224746742451</v>
      </c>
      <c r="T11134" s="3">
        <f t="shared" si="802"/>
        <v>-0.1249259572883356</v>
      </c>
    </row>
    <row r="11135" spans="1:20" x14ac:dyDescent="0.25">
      <c r="A11135" s="13">
        <v>22583</v>
      </c>
      <c r="B11135" s="3">
        <v>1</v>
      </c>
      <c r="C11135" s="3">
        <v>45000</v>
      </c>
      <c r="D11135" s="3">
        <v>12.32</v>
      </c>
      <c r="E11135" s="3">
        <v>700</v>
      </c>
      <c r="K11135" s="3">
        <v>1</v>
      </c>
      <c r="M11135" s="3">
        <f t="shared" si="799"/>
        <v>0.80965145449586262</v>
      </c>
      <c r="N11135" s="3">
        <f t="shared" si="799"/>
        <v>-0.54342184770371094</v>
      </c>
      <c r="O11135" s="3">
        <f t="shared" si="799"/>
        <v>-0.63915432013150753</v>
      </c>
      <c r="P11135" s="3">
        <f t="shared" si="798"/>
        <v>0.15324152733860277</v>
      </c>
      <c r="R11135" s="3">
        <f t="shared" si="800"/>
        <v>1.7782252257626647</v>
      </c>
      <c r="S11135" s="3">
        <f t="shared" si="801"/>
        <v>0.85547757887451992</v>
      </c>
      <c r="T11135" s="3">
        <f t="shared" si="802"/>
        <v>-0.15609539420546342</v>
      </c>
    </row>
    <row r="11136" spans="1:20" x14ac:dyDescent="0.25">
      <c r="A11136" s="13">
        <v>22585</v>
      </c>
      <c r="B11136" s="3">
        <v>0</v>
      </c>
      <c r="C11136" s="3">
        <v>45760</v>
      </c>
      <c r="D11136" s="3">
        <v>12.69</v>
      </c>
      <c r="E11136" s="3">
        <v>665</v>
      </c>
      <c r="K11136" s="3">
        <v>1</v>
      </c>
      <c r="M11136" s="3">
        <f t="shared" si="799"/>
        <v>-1.2349229255441945</v>
      </c>
      <c r="N11136" s="3">
        <f t="shared" si="799"/>
        <v>-0.52943341694089374</v>
      </c>
      <c r="O11136" s="3">
        <f t="shared" si="799"/>
        <v>-0.59752310038537959</v>
      </c>
      <c r="P11136" s="3">
        <f t="shared" si="798"/>
        <v>-0.95605598183431484</v>
      </c>
      <c r="R11136" s="3">
        <f t="shared" si="800"/>
        <v>1.0652665199467863</v>
      </c>
      <c r="S11136" s="3">
        <f t="shared" si="801"/>
        <v>0.74369569706438643</v>
      </c>
      <c r="T11136" s="3">
        <f t="shared" si="802"/>
        <v>-0.29612333713823374</v>
      </c>
    </row>
    <row r="11137" spans="1:20" x14ac:dyDescent="0.25">
      <c r="A11137" s="13">
        <v>22587</v>
      </c>
      <c r="B11137" s="3">
        <v>0</v>
      </c>
      <c r="C11137" s="3">
        <v>123000</v>
      </c>
      <c r="D11137" s="3">
        <v>14.65</v>
      </c>
      <c r="E11137" s="3">
        <v>680</v>
      </c>
      <c r="K11137" s="3">
        <v>1</v>
      </c>
      <c r="M11137" s="3">
        <f t="shared" si="799"/>
        <v>-1.2349229255441945</v>
      </c>
      <c r="N11137" s="3">
        <f t="shared" si="799"/>
        <v>0.89223288848016091</v>
      </c>
      <c r="O11137" s="3">
        <f t="shared" si="799"/>
        <v>-0.37699015254102564</v>
      </c>
      <c r="P11137" s="3">
        <f t="shared" si="798"/>
        <v>-0.48064276361735014</v>
      </c>
      <c r="R11137" s="3">
        <f t="shared" si="800"/>
        <v>1.2143192855519072</v>
      </c>
      <c r="S11137" s="3">
        <f t="shared" si="801"/>
        <v>0.77106230445587254</v>
      </c>
      <c r="T11137" s="3">
        <f t="shared" si="802"/>
        <v>-0.25998609875395828</v>
      </c>
    </row>
    <row r="11138" spans="1:20" x14ac:dyDescent="0.25">
      <c r="A11138" s="13">
        <v>22588</v>
      </c>
      <c r="B11138" s="3">
        <v>0</v>
      </c>
      <c r="C11138" s="3">
        <v>105000</v>
      </c>
      <c r="D11138" s="3">
        <v>20.57</v>
      </c>
      <c r="E11138" s="3">
        <v>720</v>
      </c>
      <c r="K11138" s="3">
        <v>1</v>
      </c>
      <c r="M11138" s="3">
        <f t="shared" si="799"/>
        <v>-1.2349229255441945</v>
      </c>
      <c r="N11138" s="3">
        <f t="shared" si="799"/>
        <v>0.56092794936080592</v>
      </c>
      <c r="O11138" s="3">
        <f t="shared" si="799"/>
        <v>0.28910936339702287</v>
      </c>
      <c r="P11138" s="3">
        <f t="shared" si="798"/>
        <v>0.78712581829455575</v>
      </c>
      <c r="R11138" s="3">
        <f t="shared" si="800"/>
        <v>1.4477639321525246</v>
      </c>
      <c r="S11138" s="3">
        <f t="shared" si="801"/>
        <v>0.80965406240474846</v>
      </c>
      <c r="T11138" s="3">
        <f t="shared" si="802"/>
        <v>-0.21114820599269249</v>
      </c>
    </row>
    <row r="11139" spans="1:20" x14ac:dyDescent="0.25">
      <c r="A11139" s="13">
        <v>22589</v>
      </c>
      <c r="B11139" s="3">
        <v>1</v>
      </c>
      <c r="C11139" s="3">
        <v>51000</v>
      </c>
      <c r="D11139" s="3">
        <v>28.42</v>
      </c>
      <c r="E11139" s="3">
        <v>660</v>
      </c>
      <c r="K11139" s="3">
        <v>0</v>
      </c>
      <c r="M11139" s="3">
        <f t="shared" si="799"/>
        <v>0.80965145449586262</v>
      </c>
      <c r="N11139" s="3">
        <f t="shared" si="799"/>
        <v>-0.43298686799725922</v>
      </c>
      <c r="O11139" s="3">
        <f t="shared" si="799"/>
        <v>1.1723663228756853</v>
      </c>
      <c r="P11139" s="3">
        <f t="shared" si="798"/>
        <v>-1.114527054573303</v>
      </c>
      <c r="R11139" s="3">
        <f t="shared" si="800"/>
        <v>0.73466239005967271</v>
      </c>
      <c r="S11139" s="3">
        <f t="shared" si="801"/>
        <v>0.67582756695578772</v>
      </c>
      <c r="T11139" s="3">
        <f t="shared" si="802"/>
        <v>-1.1264797040046608</v>
      </c>
    </row>
    <row r="11140" spans="1:20" x14ac:dyDescent="0.25">
      <c r="A11140" s="13">
        <v>22593</v>
      </c>
      <c r="B11140" s="3">
        <v>1</v>
      </c>
      <c r="C11140" s="3">
        <v>33000</v>
      </c>
      <c r="D11140" s="3">
        <v>8.2899999999999991</v>
      </c>
      <c r="E11140" s="3">
        <v>760</v>
      </c>
      <c r="K11140" s="3">
        <v>1</v>
      </c>
      <c r="M11140" s="3">
        <f t="shared" si="799"/>
        <v>0.80965145449586262</v>
      </c>
      <c r="N11140" s="3">
        <f t="shared" si="799"/>
        <v>-0.76429180711661426</v>
      </c>
      <c r="O11140" s="3">
        <f t="shared" si="799"/>
        <v>-1.0925970649339292</v>
      </c>
      <c r="P11140" s="3">
        <f t="shared" si="798"/>
        <v>2.0548944002064617</v>
      </c>
      <c r="R11140" s="3">
        <f t="shared" si="800"/>
        <v>2.6082867010146575</v>
      </c>
      <c r="S11140" s="3">
        <f t="shared" si="801"/>
        <v>0.93139299721427216</v>
      </c>
      <c r="T11140" s="3">
        <f t="shared" si="802"/>
        <v>-7.107396702099078E-2</v>
      </c>
    </row>
    <row r="11141" spans="1:20" x14ac:dyDescent="0.25">
      <c r="A11141" s="13">
        <v>22595</v>
      </c>
      <c r="B11141" s="3">
        <v>0</v>
      </c>
      <c r="C11141" s="3">
        <v>100000</v>
      </c>
      <c r="D11141" s="3">
        <v>9.0399999999999991</v>
      </c>
      <c r="E11141" s="3">
        <v>690</v>
      </c>
      <c r="K11141" s="3">
        <v>1</v>
      </c>
      <c r="M11141" s="3">
        <f t="shared" si="799"/>
        <v>-1.2349229255441945</v>
      </c>
      <c r="N11141" s="3">
        <f t="shared" si="799"/>
        <v>0.46889879960542946</v>
      </c>
      <c r="O11141" s="3">
        <f t="shared" si="799"/>
        <v>-1.0082094573404266</v>
      </c>
      <c r="P11141" s="3">
        <f t="shared" si="798"/>
        <v>-0.1637006181393737</v>
      </c>
      <c r="R11141" s="3">
        <f t="shared" si="800"/>
        <v>1.519667549181595</v>
      </c>
      <c r="S11141" s="3">
        <f t="shared" si="801"/>
        <v>0.8204895203030772</v>
      </c>
      <c r="T11141" s="3">
        <f t="shared" si="802"/>
        <v>-0.19785414086375069</v>
      </c>
    </row>
    <row r="11142" spans="1:20" x14ac:dyDescent="0.25">
      <c r="A11142" s="13">
        <v>22597</v>
      </c>
      <c r="B11142" s="3">
        <v>1</v>
      </c>
      <c r="C11142" s="3">
        <v>100000</v>
      </c>
      <c r="D11142" s="3">
        <v>20.14</v>
      </c>
      <c r="E11142" s="3">
        <v>685</v>
      </c>
      <c r="K11142" s="3">
        <v>1</v>
      </c>
      <c r="M11142" s="3">
        <f t="shared" si="799"/>
        <v>0.80965145449586262</v>
      </c>
      <c r="N11142" s="3">
        <f t="shared" si="799"/>
        <v>0.46889879960542946</v>
      </c>
      <c r="O11142" s="3">
        <f t="shared" si="799"/>
        <v>0.24072713504341464</v>
      </c>
      <c r="P11142" s="3">
        <f t="shared" si="798"/>
        <v>-0.32217169087836195</v>
      </c>
      <c r="R11142" s="3">
        <f t="shared" si="800"/>
        <v>1.3545921985081661</v>
      </c>
      <c r="S11142" s="3">
        <f t="shared" si="801"/>
        <v>0.79487938244309264</v>
      </c>
      <c r="T11142" s="3">
        <f t="shared" si="802"/>
        <v>-0.22956489603584632</v>
      </c>
    </row>
    <row r="11143" spans="1:20" x14ac:dyDescent="0.25">
      <c r="A11143" s="13">
        <v>22598</v>
      </c>
      <c r="B11143" s="3">
        <v>1</v>
      </c>
      <c r="C11143" s="3">
        <v>53900</v>
      </c>
      <c r="D11143" s="3">
        <v>16.86</v>
      </c>
      <c r="E11143" s="3">
        <v>710</v>
      </c>
      <c r="K11143" s="3">
        <v>1</v>
      </c>
      <c r="M11143" s="3">
        <f t="shared" si="799"/>
        <v>0.80965145449586262</v>
      </c>
      <c r="N11143" s="3">
        <f t="shared" si="799"/>
        <v>-0.37960996113914092</v>
      </c>
      <c r="O11143" s="3">
        <f t="shared" si="799"/>
        <v>-0.12832800216550425</v>
      </c>
      <c r="P11143" s="3">
        <f t="shared" si="798"/>
        <v>0.47018367281657925</v>
      </c>
      <c r="R11143" s="3">
        <f t="shared" si="800"/>
        <v>1.7333432995809366</v>
      </c>
      <c r="S11143" s="3">
        <f t="shared" si="801"/>
        <v>0.84983956553015061</v>
      </c>
      <c r="T11143" s="3">
        <f t="shared" si="802"/>
        <v>-0.16270769374774191</v>
      </c>
    </row>
    <row r="11144" spans="1:20" x14ac:dyDescent="0.25">
      <c r="A11144" s="13">
        <v>22599</v>
      </c>
      <c r="B11144" s="3">
        <v>0</v>
      </c>
      <c r="C11144" s="3">
        <v>55000</v>
      </c>
      <c r="D11144" s="3">
        <v>14.27</v>
      </c>
      <c r="E11144" s="3">
        <v>660</v>
      </c>
      <c r="K11144" s="3">
        <v>0</v>
      </c>
      <c r="M11144" s="3">
        <f t="shared" si="799"/>
        <v>-1.2349229255441945</v>
      </c>
      <c r="N11144" s="3">
        <f t="shared" si="799"/>
        <v>-0.35936354819295813</v>
      </c>
      <c r="O11144" s="3">
        <f t="shared" si="799"/>
        <v>-0.41974654038840048</v>
      </c>
      <c r="P11144" s="3">
        <f t="shared" si="798"/>
        <v>-1.114527054573303</v>
      </c>
      <c r="R11144" s="3">
        <f t="shared" si="800"/>
        <v>0.95584658367626285</v>
      </c>
      <c r="S11144" s="3">
        <f t="shared" si="801"/>
        <v>0.72228945182012594</v>
      </c>
      <c r="T11144" s="3">
        <f t="shared" si="802"/>
        <v>-1.2811759013076702</v>
      </c>
    </row>
    <row r="11145" spans="1:20" x14ac:dyDescent="0.25">
      <c r="A11145" s="13">
        <v>22600</v>
      </c>
      <c r="B11145" s="3">
        <v>1</v>
      </c>
      <c r="C11145" s="3">
        <v>200000</v>
      </c>
      <c r="D11145" s="3">
        <v>13.84</v>
      </c>
      <c r="E11145" s="3">
        <v>705</v>
      </c>
      <c r="K11145" s="3">
        <v>1</v>
      </c>
      <c r="M11145" s="3">
        <f t="shared" si="799"/>
        <v>0.80965145449586262</v>
      </c>
      <c r="N11145" s="3">
        <f t="shared" si="799"/>
        <v>2.3094817947129576</v>
      </c>
      <c r="O11145" s="3">
        <f t="shared" si="799"/>
        <v>-0.46812876874200865</v>
      </c>
      <c r="P11145" s="3">
        <f t="shared" si="798"/>
        <v>0.311712600077591</v>
      </c>
      <c r="R11145" s="3">
        <f t="shared" si="800"/>
        <v>1.8763921724086638</v>
      </c>
      <c r="S11145" s="3">
        <f t="shared" si="801"/>
        <v>0.86719617405777616</v>
      </c>
      <c r="T11145" s="3">
        <f t="shared" si="802"/>
        <v>-0.14249006014023266</v>
      </c>
    </row>
    <row r="11146" spans="1:20" x14ac:dyDescent="0.25">
      <c r="A11146" s="13">
        <v>22605</v>
      </c>
      <c r="B11146" s="3">
        <v>1</v>
      </c>
      <c r="C11146" s="3">
        <v>80000</v>
      </c>
      <c r="D11146" s="3">
        <v>16.72</v>
      </c>
      <c r="E11146" s="3">
        <v>720</v>
      </c>
      <c r="K11146" s="3">
        <v>0</v>
      </c>
      <c r="M11146" s="3">
        <f t="shared" si="799"/>
        <v>0.80965145449586262</v>
      </c>
      <c r="N11146" s="3">
        <f t="shared" si="799"/>
        <v>0.10078220058392387</v>
      </c>
      <c r="O11146" s="3">
        <f t="shared" si="799"/>
        <v>-0.14408035558295818</v>
      </c>
      <c r="P11146" s="3">
        <f t="shared" si="799"/>
        <v>0.78712581829455575</v>
      </c>
      <c r="R11146" s="3">
        <f t="shared" si="800"/>
        <v>1.869714776652684</v>
      </c>
      <c r="S11146" s="3">
        <f t="shared" si="801"/>
        <v>0.86642527129968083</v>
      </c>
      <c r="T11146" s="3">
        <f t="shared" si="802"/>
        <v>-2.0130941922066632</v>
      </c>
    </row>
    <row r="11147" spans="1:20" x14ac:dyDescent="0.25">
      <c r="A11147" s="13">
        <v>22606</v>
      </c>
      <c r="B11147" s="3">
        <v>1</v>
      </c>
      <c r="C11147" s="3">
        <v>60000</v>
      </c>
      <c r="D11147" s="3">
        <v>22.95</v>
      </c>
      <c r="E11147" s="3">
        <v>685</v>
      </c>
      <c r="K11147" s="3">
        <v>1</v>
      </c>
      <c r="M11147" s="3">
        <f t="shared" ref="M11147:P11210" si="803">(B11147-B$5)/B$6</f>
        <v>0.80965145449586262</v>
      </c>
      <c r="N11147" s="3">
        <f t="shared" si="803"/>
        <v>-0.26733439843758172</v>
      </c>
      <c r="O11147" s="3">
        <f t="shared" si="803"/>
        <v>0.55689937149373825</v>
      </c>
      <c r="P11147" s="3">
        <f t="shared" si="803"/>
        <v>-0.32217169087836195</v>
      </c>
      <c r="R11147" s="3">
        <f t="shared" ref="R11147:R11210" si="804">$L$7+SUMPRODUCT($M$7:$P$7,M11147:P11147)</f>
        <v>1.2273799370702592</v>
      </c>
      <c r="S11147" s="3">
        <f t="shared" ref="S11147:S11210" si="805">1/(1+EXP(-R11147))</f>
        <v>0.77335967301441944</v>
      </c>
      <c r="T11147" s="3">
        <f t="shared" si="802"/>
        <v>-0.25701104363747851</v>
      </c>
    </row>
    <row r="11148" spans="1:20" x14ac:dyDescent="0.25">
      <c r="A11148" s="13">
        <v>22607</v>
      </c>
      <c r="B11148" s="3">
        <v>1</v>
      </c>
      <c r="C11148" s="3">
        <v>82000</v>
      </c>
      <c r="D11148" s="3">
        <v>26.26</v>
      </c>
      <c r="E11148" s="3">
        <v>700</v>
      </c>
      <c r="K11148" s="3">
        <v>1</v>
      </c>
      <c r="M11148" s="3">
        <f t="shared" si="803"/>
        <v>0.80965145449586262</v>
      </c>
      <c r="N11148" s="3">
        <f t="shared" si="803"/>
        <v>0.13759386048607444</v>
      </c>
      <c r="O11148" s="3">
        <f t="shared" si="803"/>
        <v>0.92933001300639728</v>
      </c>
      <c r="P11148" s="3">
        <f t="shared" si="803"/>
        <v>0.15324152733860277</v>
      </c>
      <c r="R11148" s="3">
        <f t="shared" si="804"/>
        <v>1.292999620876226</v>
      </c>
      <c r="S11148" s="3">
        <f t="shared" si="805"/>
        <v>0.78465447337564509</v>
      </c>
      <c r="T11148" s="3">
        <f t="shared" ref="T11148:T11211" si="806">IF(K11148=1,LN(S11148),LN(1-S11148))</f>
        <v>-0.2425118194040618</v>
      </c>
    </row>
    <row r="11149" spans="1:20" x14ac:dyDescent="0.25">
      <c r="A11149" s="13">
        <v>22608</v>
      </c>
      <c r="B11149" s="3">
        <v>0</v>
      </c>
      <c r="C11149" s="3">
        <v>56000</v>
      </c>
      <c r="D11149" s="3">
        <v>24.47</v>
      </c>
      <c r="E11149" s="3">
        <v>670</v>
      </c>
      <c r="K11149" s="3">
        <v>1</v>
      </c>
      <c r="M11149" s="3">
        <f t="shared" si="803"/>
        <v>-1.2349229255441945</v>
      </c>
      <c r="N11149" s="3">
        <f t="shared" si="803"/>
        <v>-0.34095771824188281</v>
      </c>
      <c r="O11149" s="3">
        <f t="shared" si="803"/>
        <v>0.72792492288323707</v>
      </c>
      <c r="P11149" s="3">
        <f t="shared" si="803"/>
        <v>-0.79758490909532664</v>
      </c>
      <c r="R11149" s="3">
        <f t="shared" si="804"/>
        <v>0.69974933177412246</v>
      </c>
      <c r="S11149" s="3">
        <f t="shared" si="805"/>
        <v>0.66813219345269304</v>
      </c>
      <c r="T11149" s="3">
        <f t="shared" si="806"/>
        <v>-0.4032692306337442</v>
      </c>
    </row>
    <row r="11150" spans="1:20" x14ac:dyDescent="0.25">
      <c r="A11150" s="13">
        <v>22609</v>
      </c>
      <c r="B11150" s="3">
        <v>1</v>
      </c>
      <c r="C11150" s="3">
        <v>200000</v>
      </c>
      <c r="D11150" s="3">
        <v>3.81</v>
      </c>
      <c r="E11150" s="3">
        <v>695</v>
      </c>
      <c r="K11150" s="3">
        <v>1</v>
      </c>
      <c r="M11150" s="3">
        <f t="shared" si="803"/>
        <v>0.80965145449586262</v>
      </c>
      <c r="N11150" s="3">
        <f t="shared" si="803"/>
        <v>2.3094817947129576</v>
      </c>
      <c r="O11150" s="3">
        <f t="shared" si="803"/>
        <v>-1.5966723742924522</v>
      </c>
      <c r="P11150" s="3">
        <f t="shared" si="803"/>
        <v>-5.2295454003854587E-3</v>
      </c>
      <c r="R11150" s="3">
        <f t="shared" si="804"/>
        <v>2.1269120186500903</v>
      </c>
      <c r="S11150" s="3">
        <f t="shared" si="805"/>
        <v>0.89349149918326232</v>
      </c>
      <c r="T11150" s="3">
        <f t="shared" si="806"/>
        <v>-0.11261845849253301</v>
      </c>
    </row>
    <row r="11151" spans="1:20" x14ac:dyDescent="0.25">
      <c r="A11151" s="13">
        <v>22611</v>
      </c>
      <c r="B11151" s="3">
        <v>0</v>
      </c>
      <c r="C11151" s="3">
        <v>38000</v>
      </c>
      <c r="D11151" s="3">
        <v>15.65</v>
      </c>
      <c r="E11151" s="3">
        <v>730</v>
      </c>
      <c r="K11151" s="3">
        <v>1</v>
      </c>
      <c r="M11151" s="3">
        <f t="shared" si="803"/>
        <v>-1.2349229255441945</v>
      </c>
      <c r="N11151" s="3">
        <f t="shared" si="803"/>
        <v>-0.67226265736123791</v>
      </c>
      <c r="O11151" s="3">
        <f t="shared" si="803"/>
        <v>-0.26447334241635528</v>
      </c>
      <c r="P11151" s="3">
        <f t="shared" si="803"/>
        <v>1.1040679637725321</v>
      </c>
      <c r="R11151" s="3">
        <f t="shared" si="804"/>
        <v>1.7007011514229298</v>
      </c>
      <c r="S11151" s="3">
        <f t="shared" si="805"/>
        <v>0.84562628713748733</v>
      </c>
      <c r="T11151" s="3">
        <f t="shared" si="806"/>
        <v>-0.16767775794443682</v>
      </c>
    </row>
    <row r="11152" spans="1:20" x14ac:dyDescent="0.25">
      <c r="A11152" s="13">
        <v>22613</v>
      </c>
      <c r="B11152" s="3">
        <v>0</v>
      </c>
      <c r="C11152" s="3">
        <v>56284</v>
      </c>
      <c r="D11152" s="3">
        <v>14.58</v>
      </c>
      <c r="E11152" s="3">
        <v>685</v>
      </c>
      <c r="K11152" s="3">
        <v>1</v>
      </c>
      <c r="M11152" s="3">
        <f t="shared" si="803"/>
        <v>-1.2349229255441945</v>
      </c>
      <c r="N11152" s="3">
        <f t="shared" si="803"/>
        <v>-0.33573046253577743</v>
      </c>
      <c r="O11152" s="3">
        <f t="shared" si="803"/>
        <v>-0.38486632924975256</v>
      </c>
      <c r="P11152" s="3">
        <f t="shared" si="803"/>
        <v>-0.32217169087836195</v>
      </c>
      <c r="R11152" s="3">
        <f t="shared" si="804"/>
        <v>1.2330884968676843</v>
      </c>
      <c r="S11152" s="3">
        <f t="shared" si="805"/>
        <v>0.77435867626924804</v>
      </c>
      <c r="T11152" s="3">
        <f t="shared" si="806"/>
        <v>-0.25572010669920542</v>
      </c>
    </row>
    <row r="11153" spans="1:20" x14ac:dyDescent="0.25">
      <c r="A11153" s="13">
        <v>22614</v>
      </c>
      <c r="B11153" s="3">
        <v>1</v>
      </c>
      <c r="C11153" s="3">
        <v>72000</v>
      </c>
      <c r="D11153" s="3">
        <v>34.97</v>
      </c>
      <c r="E11153" s="3">
        <v>685</v>
      </c>
      <c r="K11153" s="3">
        <v>1</v>
      </c>
      <c r="M11153" s="3">
        <f t="shared" si="803"/>
        <v>0.80965145449586262</v>
      </c>
      <c r="N11153" s="3">
        <f t="shared" si="803"/>
        <v>-4.646443902467836E-2</v>
      </c>
      <c r="O11153" s="3">
        <f t="shared" si="803"/>
        <v>1.9093514291922757</v>
      </c>
      <c r="P11153" s="3">
        <f t="shared" si="803"/>
        <v>-0.32217169087836195</v>
      </c>
      <c r="R11153" s="3">
        <f t="shared" si="804"/>
        <v>0.79665515770491324</v>
      </c>
      <c r="S11153" s="3">
        <f t="shared" si="805"/>
        <v>0.6892585326563756</v>
      </c>
      <c r="T11153" s="3">
        <f t="shared" si="806"/>
        <v>-0.37213884953008369</v>
      </c>
    </row>
    <row r="11154" spans="1:20" x14ac:dyDescent="0.25">
      <c r="A11154" s="13">
        <v>22619</v>
      </c>
      <c r="B11154" s="3">
        <v>1</v>
      </c>
      <c r="C11154" s="3">
        <v>120000</v>
      </c>
      <c r="D11154" s="3">
        <v>14.92</v>
      </c>
      <c r="E11154" s="3">
        <v>705</v>
      </c>
      <c r="K11154" s="3">
        <v>1</v>
      </c>
      <c r="M11154" s="3">
        <f t="shared" si="803"/>
        <v>0.80965145449586262</v>
      </c>
      <c r="N11154" s="3">
        <f t="shared" si="803"/>
        <v>0.83701539862693508</v>
      </c>
      <c r="O11154" s="3">
        <f t="shared" si="803"/>
        <v>-0.34661061380736469</v>
      </c>
      <c r="P11154" s="3">
        <f t="shared" si="803"/>
        <v>0.311712600077591</v>
      </c>
      <c r="R11154" s="3">
        <f t="shared" si="804"/>
        <v>1.787461981990061</v>
      </c>
      <c r="S11154" s="3">
        <f t="shared" si="805"/>
        <v>0.85661582613078513</v>
      </c>
      <c r="T11154" s="3">
        <f t="shared" si="806"/>
        <v>-0.15476573845112454</v>
      </c>
    </row>
    <row r="11155" spans="1:20" x14ac:dyDescent="0.25">
      <c r="A11155" s="13">
        <v>22622</v>
      </c>
      <c r="B11155" s="3">
        <v>1</v>
      </c>
      <c r="C11155" s="3">
        <v>94000</v>
      </c>
      <c r="D11155" s="3">
        <v>23.25</v>
      </c>
      <c r="E11155" s="3">
        <v>670</v>
      </c>
      <c r="K11155" s="3">
        <v>1</v>
      </c>
      <c r="M11155" s="3">
        <f t="shared" si="803"/>
        <v>0.80965145449586262</v>
      </c>
      <c r="N11155" s="3">
        <f t="shared" si="803"/>
        <v>0.3584638198989778</v>
      </c>
      <c r="O11155" s="3">
        <f t="shared" si="803"/>
        <v>0.59065441453113943</v>
      </c>
      <c r="P11155" s="3">
        <f t="shared" si="803"/>
        <v>-0.79758490909532664</v>
      </c>
      <c r="R11155" s="3">
        <f t="shared" si="804"/>
        <v>1.0648597884277593</v>
      </c>
      <c r="S11155" s="3">
        <f t="shared" si="805"/>
        <v>0.74361816130627123</v>
      </c>
      <c r="T11155" s="3">
        <f t="shared" si="806"/>
        <v>-0.29622759994429726</v>
      </c>
    </row>
    <row r="11156" spans="1:20" x14ac:dyDescent="0.25">
      <c r="A11156" s="13">
        <v>22630</v>
      </c>
      <c r="B11156" s="3">
        <v>0</v>
      </c>
      <c r="C11156" s="3">
        <v>50000</v>
      </c>
      <c r="D11156" s="3">
        <v>37.64</v>
      </c>
      <c r="E11156" s="3">
        <v>710</v>
      </c>
      <c r="K11156" s="3">
        <v>1</v>
      </c>
      <c r="M11156" s="3">
        <f t="shared" si="803"/>
        <v>-1.2349229255441945</v>
      </c>
      <c r="N11156" s="3">
        <f t="shared" si="803"/>
        <v>-0.45139269794833453</v>
      </c>
      <c r="O11156" s="3">
        <f t="shared" si="803"/>
        <v>2.2097713122251457</v>
      </c>
      <c r="P11156" s="3">
        <f t="shared" si="803"/>
        <v>0.47018367281657925</v>
      </c>
      <c r="R11156" s="3">
        <f t="shared" si="804"/>
        <v>0.67634760557787288</v>
      </c>
      <c r="S11156" s="3">
        <f t="shared" si="805"/>
        <v>0.6629230339206309</v>
      </c>
      <c r="T11156" s="3">
        <f t="shared" si="806"/>
        <v>-0.41109638313581998</v>
      </c>
    </row>
    <row r="11157" spans="1:20" x14ac:dyDescent="0.25">
      <c r="A11157" s="13">
        <v>22632</v>
      </c>
      <c r="B11157" s="3">
        <v>0</v>
      </c>
      <c r="C11157" s="3">
        <v>88900</v>
      </c>
      <c r="D11157" s="3">
        <v>7.97</v>
      </c>
      <c r="E11157" s="3">
        <v>710</v>
      </c>
      <c r="K11157" s="3">
        <v>1</v>
      </c>
      <c r="M11157" s="3">
        <f t="shared" si="803"/>
        <v>-1.2349229255441945</v>
      </c>
      <c r="N11157" s="3">
        <f t="shared" si="803"/>
        <v>0.26459408714849386</v>
      </c>
      <c r="O11157" s="3">
        <f t="shared" si="803"/>
        <v>-1.1286024441738238</v>
      </c>
      <c r="P11157" s="3">
        <f t="shared" si="803"/>
        <v>0.47018367281657925</v>
      </c>
      <c r="R11157" s="3">
        <f t="shared" si="804"/>
        <v>1.7819924426767459</v>
      </c>
      <c r="S11157" s="3">
        <f t="shared" si="805"/>
        <v>0.85594271789432352</v>
      </c>
      <c r="T11157" s="3">
        <f t="shared" si="806"/>
        <v>-0.15555182342728038</v>
      </c>
    </row>
    <row r="11158" spans="1:20" x14ac:dyDescent="0.25">
      <c r="A11158" s="13">
        <v>22633</v>
      </c>
      <c r="B11158" s="3">
        <v>0</v>
      </c>
      <c r="C11158" s="3">
        <v>18000</v>
      </c>
      <c r="D11158" s="3">
        <v>31.07</v>
      </c>
      <c r="E11158" s="3">
        <v>690</v>
      </c>
      <c r="K11158" s="3">
        <v>0</v>
      </c>
      <c r="M11158" s="3">
        <f t="shared" si="803"/>
        <v>-1.2349229255441945</v>
      </c>
      <c r="N11158" s="3">
        <f t="shared" si="803"/>
        <v>-1.0403792563827434</v>
      </c>
      <c r="O11158" s="3">
        <f t="shared" si="803"/>
        <v>1.4705358697060615</v>
      </c>
      <c r="P11158" s="3">
        <f t="shared" si="803"/>
        <v>-0.1637006181393737</v>
      </c>
      <c r="R11158" s="3">
        <f t="shared" si="804"/>
        <v>0.66581852735005576</v>
      </c>
      <c r="S11158" s="3">
        <f t="shared" si="805"/>
        <v>0.66056622615696592</v>
      </c>
      <c r="T11158" s="3">
        <f t="shared" si="806"/>
        <v>-1.0804764206937361</v>
      </c>
    </row>
    <row r="11159" spans="1:20" x14ac:dyDescent="0.25">
      <c r="A11159" s="13">
        <v>22635</v>
      </c>
      <c r="B11159" s="3">
        <v>0</v>
      </c>
      <c r="C11159" s="3">
        <v>90000</v>
      </c>
      <c r="D11159" s="3">
        <v>33.520000000000003</v>
      </c>
      <c r="E11159" s="3">
        <v>735</v>
      </c>
      <c r="K11159" s="3">
        <v>1</v>
      </c>
      <c r="M11159" s="3">
        <f t="shared" si="803"/>
        <v>-1.2349229255441945</v>
      </c>
      <c r="N11159" s="3">
        <f t="shared" si="803"/>
        <v>0.28484050009467665</v>
      </c>
      <c r="O11159" s="3">
        <f t="shared" si="803"/>
        <v>1.7462020545115042</v>
      </c>
      <c r="P11159" s="3">
        <f t="shared" si="803"/>
        <v>1.2625390365115203</v>
      </c>
      <c r="R11159" s="3">
        <f t="shared" si="804"/>
        <v>1.1390593619592413</v>
      </c>
      <c r="S11159" s="3">
        <f t="shared" si="805"/>
        <v>0.75750689486967804</v>
      </c>
      <c r="T11159" s="3">
        <f t="shared" si="806"/>
        <v>-0.27772263950184822</v>
      </c>
    </row>
    <row r="11160" spans="1:20" x14ac:dyDescent="0.25">
      <c r="A11160" s="13">
        <v>22636</v>
      </c>
      <c r="B11160" s="3">
        <v>1</v>
      </c>
      <c r="C11160" s="3">
        <v>74000</v>
      </c>
      <c r="D11160" s="3">
        <v>31.69</v>
      </c>
      <c r="E11160" s="3">
        <v>700</v>
      </c>
      <c r="K11160" s="3">
        <v>0</v>
      </c>
      <c r="M11160" s="3">
        <f t="shared" si="803"/>
        <v>0.80965145449586262</v>
      </c>
      <c r="N11160" s="3">
        <f t="shared" si="803"/>
        <v>-9.6527791225278024E-3</v>
      </c>
      <c r="O11160" s="3">
        <f t="shared" si="803"/>
        <v>1.5402962919833574</v>
      </c>
      <c r="P11160" s="3">
        <f t="shared" si="803"/>
        <v>0.15324152733860277</v>
      </c>
      <c r="R11160" s="3">
        <f t="shared" si="804"/>
        <v>1.0901064173988424</v>
      </c>
      <c r="S11160" s="3">
        <f t="shared" si="805"/>
        <v>0.74840176016746629</v>
      </c>
      <c r="T11160" s="3">
        <f t="shared" si="806"/>
        <v>-1.3799217500764529</v>
      </c>
    </row>
    <row r="11161" spans="1:20" x14ac:dyDescent="0.25">
      <c r="A11161" s="13">
        <v>22638</v>
      </c>
      <c r="B11161" s="3">
        <v>0</v>
      </c>
      <c r="C11161" s="3">
        <v>60000</v>
      </c>
      <c r="D11161" s="3">
        <v>26.79</v>
      </c>
      <c r="E11161" s="3">
        <v>710</v>
      </c>
      <c r="K11161" s="3">
        <v>1</v>
      </c>
      <c r="M11161" s="3">
        <f t="shared" si="803"/>
        <v>-1.2349229255441945</v>
      </c>
      <c r="N11161" s="3">
        <f t="shared" si="803"/>
        <v>-0.26733439843758172</v>
      </c>
      <c r="O11161" s="3">
        <f t="shared" si="803"/>
        <v>0.98896392237247233</v>
      </c>
      <c r="P11161" s="3">
        <f t="shared" si="803"/>
        <v>0.47018367281657925</v>
      </c>
      <c r="R11161" s="3">
        <f t="shared" si="804"/>
        <v>1.0780523754768971</v>
      </c>
      <c r="S11161" s="3">
        <f t="shared" si="805"/>
        <v>0.74612523656751462</v>
      </c>
      <c r="T11161" s="3">
        <f t="shared" si="806"/>
        <v>-0.29286181543186945</v>
      </c>
    </row>
    <row r="11162" spans="1:20" x14ac:dyDescent="0.25">
      <c r="A11162" s="13">
        <v>22639</v>
      </c>
      <c r="B11162" s="3">
        <v>0</v>
      </c>
      <c r="C11162" s="3">
        <v>40000</v>
      </c>
      <c r="D11162" s="3">
        <v>34.71</v>
      </c>
      <c r="E11162" s="3">
        <v>660</v>
      </c>
      <c r="K11162" s="3">
        <v>0</v>
      </c>
      <c r="M11162" s="3">
        <f t="shared" si="803"/>
        <v>-1.2349229255441945</v>
      </c>
      <c r="N11162" s="3">
        <f t="shared" si="803"/>
        <v>-0.63545099745908729</v>
      </c>
      <c r="O11162" s="3">
        <f t="shared" si="803"/>
        <v>1.8800970585598618</v>
      </c>
      <c r="P11162" s="3">
        <f t="shared" si="803"/>
        <v>-1.114527054573303</v>
      </c>
      <c r="R11162" s="3">
        <f t="shared" si="804"/>
        <v>0.20146478242149723</v>
      </c>
      <c r="S11162" s="3">
        <f t="shared" si="805"/>
        <v>0.55019652870906677</v>
      </c>
      <c r="T11162" s="3">
        <f t="shared" si="806"/>
        <v>-0.79894452207688926</v>
      </c>
    </row>
    <row r="11163" spans="1:20" x14ac:dyDescent="0.25">
      <c r="A11163" s="13">
        <v>22641</v>
      </c>
      <c r="B11163" s="3">
        <v>1</v>
      </c>
      <c r="C11163" s="3">
        <v>50000</v>
      </c>
      <c r="D11163" s="3">
        <v>22.2</v>
      </c>
      <c r="E11163" s="3">
        <v>660</v>
      </c>
      <c r="K11163" s="3">
        <v>0</v>
      </c>
      <c r="M11163" s="3">
        <f t="shared" si="803"/>
        <v>0.80965145449586262</v>
      </c>
      <c r="N11163" s="3">
        <f t="shared" si="803"/>
        <v>-0.45139269794833453</v>
      </c>
      <c r="O11163" s="3">
        <f t="shared" si="803"/>
        <v>0.47251176390023542</v>
      </c>
      <c r="P11163" s="3">
        <f t="shared" si="803"/>
        <v>-1.114527054573303</v>
      </c>
      <c r="R11163" s="3">
        <f t="shared" si="804"/>
        <v>0.96077739734288148</v>
      </c>
      <c r="S11163" s="3">
        <f t="shared" si="805"/>
        <v>0.72327742602298384</v>
      </c>
      <c r="T11163" s="3">
        <f t="shared" si="806"/>
        <v>-1.284739812658207</v>
      </c>
    </row>
    <row r="11164" spans="1:20" x14ac:dyDescent="0.25">
      <c r="A11164" s="13">
        <v>22643</v>
      </c>
      <c r="B11164" s="3">
        <v>0</v>
      </c>
      <c r="C11164" s="3">
        <v>47541</v>
      </c>
      <c r="D11164" s="3">
        <v>15.88</v>
      </c>
      <c r="E11164" s="3">
        <v>690</v>
      </c>
      <c r="K11164" s="3">
        <v>1</v>
      </c>
      <c r="M11164" s="3">
        <f t="shared" si="803"/>
        <v>-1.2349229255441945</v>
      </c>
      <c r="N11164" s="3">
        <f t="shared" si="803"/>
        <v>-0.4966526337980286</v>
      </c>
      <c r="O11164" s="3">
        <f t="shared" si="803"/>
        <v>-0.23859447608768106</v>
      </c>
      <c r="P11164" s="3">
        <f t="shared" si="803"/>
        <v>-0.1637006181393737</v>
      </c>
      <c r="R11164" s="3">
        <f t="shared" si="804"/>
        <v>1.2378331450518247</v>
      </c>
      <c r="S11164" s="3">
        <f t="shared" si="805"/>
        <v>0.77518661660298172</v>
      </c>
      <c r="T11164" s="3">
        <f t="shared" si="806"/>
        <v>-0.25465148299865081</v>
      </c>
    </row>
    <row r="11165" spans="1:20" x14ac:dyDescent="0.25">
      <c r="A11165" s="13">
        <v>22644</v>
      </c>
      <c r="B11165" s="3">
        <v>1</v>
      </c>
      <c r="C11165" s="3">
        <v>65000</v>
      </c>
      <c r="D11165" s="3">
        <v>14.69</v>
      </c>
      <c r="E11165" s="3">
        <v>720</v>
      </c>
      <c r="K11165" s="3">
        <v>1</v>
      </c>
      <c r="M11165" s="3">
        <f t="shared" si="803"/>
        <v>0.80965145449586262</v>
      </c>
      <c r="N11165" s="3">
        <f t="shared" si="803"/>
        <v>-0.17530524868220532</v>
      </c>
      <c r="O11165" s="3">
        <f t="shared" si="803"/>
        <v>-0.37248948013603889</v>
      </c>
      <c r="P11165" s="3">
        <f t="shared" si="803"/>
        <v>0.78712581829455575</v>
      </c>
      <c r="R11165" s="3">
        <f t="shared" si="804"/>
        <v>1.934420563572703</v>
      </c>
      <c r="S11165" s="3">
        <f t="shared" si="805"/>
        <v>0.87373790260603168</v>
      </c>
      <c r="T11165" s="3">
        <f t="shared" si="806"/>
        <v>-0.13497483090217491</v>
      </c>
    </row>
    <row r="11166" spans="1:20" x14ac:dyDescent="0.25">
      <c r="A11166" s="13">
        <v>22645</v>
      </c>
      <c r="B11166" s="3">
        <v>1</v>
      </c>
      <c r="C11166" s="3">
        <v>121000</v>
      </c>
      <c r="D11166" s="3">
        <v>12.31</v>
      </c>
      <c r="E11166" s="3">
        <v>795</v>
      </c>
      <c r="K11166" s="3">
        <v>1</v>
      </c>
      <c r="M11166" s="3">
        <f t="shared" si="803"/>
        <v>0.80965145449586262</v>
      </c>
      <c r="N11166" s="3">
        <f t="shared" si="803"/>
        <v>0.8554212285780104</v>
      </c>
      <c r="O11166" s="3">
        <f t="shared" si="803"/>
        <v>-0.64027948823275427</v>
      </c>
      <c r="P11166" s="3">
        <f t="shared" si="803"/>
        <v>3.1641919093793791</v>
      </c>
      <c r="R11166" s="3">
        <f t="shared" si="804"/>
        <v>2.9191107256066102</v>
      </c>
      <c r="S11166" s="3">
        <f t="shared" si="805"/>
        <v>0.94878310316838221</v>
      </c>
      <c r="T11166" s="3">
        <f t="shared" si="806"/>
        <v>-5.257505953091289E-2</v>
      </c>
    </row>
    <row r="11167" spans="1:20" x14ac:dyDescent="0.25">
      <c r="A11167" s="13">
        <v>22646</v>
      </c>
      <c r="B11167" s="3">
        <v>1</v>
      </c>
      <c r="C11167" s="3">
        <v>185000</v>
      </c>
      <c r="D11167" s="3">
        <v>9.83</v>
      </c>
      <c r="E11167" s="3">
        <v>665</v>
      </c>
      <c r="K11167" s="3">
        <v>1</v>
      </c>
      <c r="M11167" s="3">
        <f t="shared" si="803"/>
        <v>0.80965145449586262</v>
      </c>
      <c r="N11167" s="3">
        <f t="shared" si="803"/>
        <v>2.0333943454468284</v>
      </c>
      <c r="O11167" s="3">
        <f t="shared" si="803"/>
        <v>-0.91932117734193675</v>
      </c>
      <c r="P11167" s="3">
        <f t="shared" si="803"/>
        <v>-0.95605598183431484</v>
      </c>
      <c r="R11167" s="3">
        <f t="shared" si="804"/>
        <v>1.5528791416692747</v>
      </c>
      <c r="S11167" s="3">
        <f t="shared" si="805"/>
        <v>0.8253291804111349</v>
      </c>
      <c r="T11167" s="3">
        <f t="shared" si="806"/>
        <v>-0.19197296567045327</v>
      </c>
    </row>
    <row r="11168" spans="1:20" x14ac:dyDescent="0.25">
      <c r="A11168" s="13">
        <v>22647</v>
      </c>
      <c r="B11168" s="3">
        <v>1</v>
      </c>
      <c r="C11168" s="3">
        <v>145000</v>
      </c>
      <c r="D11168" s="3">
        <v>15.99</v>
      </c>
      <c r="E11168" s="3">
        <v>675</v>
      </c>
      <c r="K11168" s="3">
        <v>0</v>
      </c>
      <c r="M11168" s="3">
        <f t="shared" si="803"/>
        <v>0.80965145449586262</v>
      </c>
      <c r="N11168" s="3">
        <f t="shared" si="803"/>
        <v>1.2971611474038172</v>
      </c>
      <c r="O11168" s="3">
        <f t="shared" si="803"/>
        <v>-0.22621762697396736</v>
      </c>
      <c r="P11168" s="3">
        <f t="shared" si="803"/>
        <v>-0.63911383635633834</v>
      </c>
      <c r="R11168" s="3">
        <f t="shared" si="804"/>
        <v>1.4186497081780842</v>
      </c>
      <c r="S11168" s="3">
        <f t="shared" si="805"/>
        <v>0.80512664597055339</v>
      </c>
      <c r="T11168" s="3">
        <f t="shared" si="806"/>
        <v>-1.635405397928787</v>
      </c>
    </row>
    <row r="11169" spans="1:20" x14ac:dyDescent="0.25">
      <c r="A11169" s="13">
        <v>22648</v>
      </c>
      <c r="B11169" s="3">
        <v>1</v>
      </c>
      <c r="C11169" s="3">
        <v>70000</v>
      </c>
      <c r="D11169" s="3">
        <v>20.57</v>
      </c>
      <c r="E11169" s="3">
        <v>680</v>
      </c>
      <c r="K11169" s="3">
        <v>1</v>
      </c>
      <c r="M11169" s="3">
        <f t="shared" si="803"/>
        <v>0.80965145449586262</v>
      </c>
      <c r="N11169" s="3">
        <f t="shared" si="803"/>
        <v>-8.3276098926828926E-2</v>
      </c>
      <c r="O11169" s="3">
        <f t="shared" si="803"/>
        <v>0.28910936339702287</v>
      </c>
      <c r="P11169" s="3">
        <f t="shared" si="803"/>
        <v>-0.48064276361735014</v>
      </c>
      <c r="R11169" s="3">
        <f t="shared" si="804"/>
        <v>1.2627827196967176</v>
      </c>
      <c r="S11169" s="3">
        <f t="shared" si="805"/>
        <v>0.77950476551576331</v>
      </c>
      <c r="T11169" s="3">
        <f t="shared" si="806"/>
        <v>-0.24909647694845433</v>
      </c>
    </row>
    <row r="11170" spans="1:20" x14ac:dyDescent="0.25">
      <c r="A11170" s="13">
        <v>22651</v>
      </c>
      <c r="B11170" s="3">
        <v>1</v>
      </c>
      <c r="C11170" s="3">
        <v>120000</v>
      </c>
      <c r="D11170" s="3">
        <v>26.25</v>
      </c>
      <c r="E11170" s="3">
        <v>795</v>
      </c>
      <c r="K11170" s="3">
        <v>1</v>
      </c>
      <c r="M11170" s="3">
        <f t="shared" si="803"/>
        <v>0.80965145449586262</v>
      </c>
      <c r="N11170" s="3">
        <f t="shared" si="803"/>
        <v>0.83701539862693508</v>
      </c>
      <c r="O11170" s="3">
        <f t="shared" si="803"/>
        <v>0.92820484490515043</v>
      </c>
      <c r="P11170" s="3">
        <f t="shared" si="803"/>
        <v>3.1641919093793791</v>
      </c>
      <c r="R11170" s="3">
        <f t="shared" si="804"/>
        <v>2.4103434107890775</v>
      </c>
      <c r="S11170" s="3">
        <f t="shared" si="805"/>
        <v>0.91761264734026715</v>
      </c>
      <c r="T11170" s="3">
        <f t="shared" si="806"/>
        <v>-8.5979930197154414E-2</v>
      </c>
    </row>
    <row r="11171" spans="1:20" x14ac:dyDescent="0.25">
      <c r="A11171" s="13">
        <v>22652</v>
      </c>
      <c r="B11171" s="3">
        <v>0</v>
      </c>
      <c r="C11171" s="3">
        <v>33000</v>
      </c>
      <c r="D11171" s="3">
        <v>29.05</v>
      </c>
      <c r="E11171" s="3">
        <v>665</v>
      </c>
      <c r="K11171" s="3">
        <v>1</v>
      </c>
      <c r="M11171" s="3">
        <f t="shared" si="803"/>
        <v>-1.2349229255441945</v>
      </c>
      <c r="N11171" s="3">
        <f t="shared" si="803"/>
        <v>-0.76429180711661426</v>
      </c>
      <c r="O11171" s="3">
        <f t="shared" si="803"/>
        <v>1.2432519132542275</v>
      </c>
      <c r="P11171" s="3">
        <f t="shared" si="803"/>
        <v>-0.95605598183431484</v>
      </c>
      <c r="R11171" s="3">
        <f t="shared" si="804"/>
        <v>0.46099862477526421</v>
      </c>
      <c r="S11171" s="3">
        <f t="shared" si="805"/>
        <v>0.61325105094071308</v>
      </c>
      <c r="T11171" s="3">
        <f t="shared" si="806"/>
        <v>-0.48898088212187091</v>
      </c>
    </row>
    <row r="11172" spans="1:20" x14ac:dyDescent="0.25">
      <c r="A11172" s="13">
        <v>22653</v>
      </c>
      <c r="B11172" s="3">
        <v>0</v>
      </c>
      <c r="C11172" s="3">
        <v>83000</v>
      </c>
      <c r="D11172" s="3">
        <v>12.2</v>
      </c>
      <c r="E11172" s="3">
        <v>710</v>
      </c>
      <c r="K11172" s="3">
        <v>1</v>
      </c>
      <c r="M11172" s="3">
        <f t="shared" si="803"/>
        <v>-1.2349229255441945</v>
      </c>
      <c r="N11172" s="3">
        <f t="shared" si="803"/>
        <v>0.1559996904371497</v>
      </c>
      <c r="O11172" s="3">
        <f t="shared" si="803"/>
        <v>-0.65265633734646811</v>
      </c>
      <c r="P11172" s="3">
        <f t="shared" si="803"/>
        <v>0.47018367281657925</v>
      </c>
      <c r="R11172" s="3">
        <f t="shared" si="804"/>
        <v>1.624143223795536</v>
      </c>
      <c r="S11172" s="3">
        <f t="shared" si="805"/>
        <v>0.83536573867975161</v>
      </c>
      <c r="T11172" s="3">
        <f t="shared" si="806"/>
        <v>-0.17988563963492046</v>
      </c>
    </row>
    <row r="11173" spans="1:20" x14ac:dyDescent="0.25">
      <c r="A11173" s="13">
        <v>22655</v>
      </c>
      <c r="B11173" s="3">
        <v>1</v>
      </c>
      <c r="C11173" s="3">
        <v>63520</v>
      </c>
      <c r="D11173" s="3">
        <v>16.850000000000001</v>
      </c>
      <c r="E11173" s="3">
        <v>710</v>
      </c>
      <c r="K11173" s="3">
        <v>1</v>
      </c>
      <c r="M11173" s="3">
        <f t="shared" si="803"/>
        <v>0.80965145449586262</v>
      </c>
      <c r="N11173" s="3">
        <f t="shared" si="803"/>
        <v>-0.20254587700979673</v>
      </c>
      <c r="O11173" s="3">
        <f t="shared" si="803"/>
        <v>-0.12945317026675074</v>
      </c>
      <c r="P11173" s="3">
        <f t="shared" si="803"/>
        <v>0.47018367281657925</v>
      </c>
      <c r="R11173" s="3">
        <f t="shared" si="804"/>
        <v>1.7396675942669573</v>
      </c>
      <c r="S11173" s="3">
        <f t="shared" si="805"/>
        <v>0.85064483884227349</v>
      </c>
      <c r="T11173" s="3">
        <f t="shared" si="806"/>
        <v>-0.16176058318295497</v>
      </c>
    </row>
    <row r="11174" spans="1:20" x14ac:dyDescent="0.25">
      <c r="A11174" s="13">
        <v>22657</v>
      </c>
      <c r="B11174" s="3">
        <v>0</v>
      </c>
      <c r="C11174" s="3">
        <v>35000</v>
      </c>
      <c r="D11174" s="3">
        <v>35.6</v>
      </c>
      <c r="E11174" s="3">
        <v>695</v>
      </c>
      <c r="K11174" s="3">
        <v>0</v>
      </c>
      <c r="M11174" s="3">
        <f t="shared" si="803"/>
        <v>-1.2349229255441945</v>
      </c>
      <c r="N11174" s="3">
        <f t="shared" si="803"/>
        <v>-0.72748014721446375</v>
      </c>
      <c r="O11174" s="3">
        <f t="shared" si="803"/>
        <v>1.9802370195708183</v>
      </c>
      <c r="P11174" s="3">
        <f t="shared" si="803"/>
        <v>-5.2295454003854587E-3</v>
      </c>
      <c r="R11174" s="3">
        <f t="shared" si="804"/>
        <v>0.56876988245603088</v>
      </c>
      <c r="S11174" s="3">
        <f t="shared" si="805"/>
        <v>0.63847928352219341</v>
      </c>
      <c r="T11174" s="3">
        <f t="shared" si="806"/>
        <v>-1.0174359320327513</v>
      </c>
    </row>
    <row r="11175" spans="1:20" x14ac:dyDescent="0.25">
      <c r="A11175" s="13">
        <v>22658</v>
      </c>
      <c r="B11175" s="3">
        <v>1</v>
      </c>
      <c r="C11175" s="3">
        <v>75000</v>
      </c>
      <c r="D11175" s="3">
        <v>11.76</v>
      </c>
      <c r="E11175" s="3">
        <v>675</v>
      </c>
      <c r="K11175" s="3">
        <v>1</v>
      </c>
      <c r="M11175" s="3">
        <f t="shared" si="803"/>
        <v>0.80965145449586262</v>
      </c>
      <c r="N11175" s="3">
        <f t="shared" si="803"/>
        <v>8.7530508285474772E-3</v>
      </c>
      <c r="O11175" s="3">
        <f t="shared" si="803"/>
        <v>-0.70216373380132302</v>
      </c>
      <c r="P11175" s="3">
        <f t="shared" si="803"/>
        <v>-0.63911383635633834</v>
      </c>
      <c r="R11175" s="3">
        <f t="shared" si="804"/>
        <v>1.5294774590653453</v>
      </c>
      <c r="S11175" s="3">
        <f t="shared" si="805"/>
        <v>0.82192984737453201</v>
      </c>
      <c r="T11175" s="3">
        <f t="shared" si="806"/>
        <v>-0.19610023139455213</v>
      </c>
    </row>
    <row r="11176" spans="1:20" x14ac:dyDescent="0.25">
      <c r="A11176" s="13">
        <v>22660</v>
      </c>
      <c r="B11176" s="3">
        <v>0</v>
      </c>
      <c r="C11176" s="3">
        <v>38000</v>
      </c>
      <c r="D11176" s="3">
        <v>23.28</v>
      </c>
      <c r="E11176" s="3">
        <v>700</v>
      </c>
      <c r="K11176" s="3">
        <v>1</v>
      </c>
      <c r="M11176" s="3">
        <f t="shared" si="803"/>
        <v>-1.2349229255441945</v>
      </c>
      <c r="N11176" s="3">
        <f t="shared" si="803"/>
        <v>-0.67226265736123791</v>
      </c>
      <c r="O11176" s="3">
        <f t="shared" si="803"/>
        <v>0.59402991883487966</v>
      </c>
      <c r="P11176" s="3">
        <f t="shared" si="803"/>
        <v>0.15324152733860277</v>
      </c>
      <c r="R11176" s="3">
        <f t="shared" si="804"/>
        <v>1.0772725358991937</v>
      </c>
      <c r="S11176" s="3">
        <f t="shared" si="805"/>
        <v>0.7459774891572204</v>
      </c>
      <c r="T11176" s="3">
        <f t="shared" si="806"/>
        <v>-0.29305985462612849</v>
      </c>
    </row>
    <row r="11177" spans="1:20" x14ac:dyDescent="0.25">
      <c r="A11177" s="13">
        <v>22663</v>
      </c>
      <c r="B11177" s="3">
        <v>0</v>
      </c>
      <c r="C11177" s="3">
        <v>51500</v>
      </c>
      <c r="D11177" s="3">
        <v>17.48</v>
      </c>
      <c r="E11177" s="3">
        <v>665</v>
      </c>
      <c r="K11177" s="3">
        <v>1</v>
      </c>
      <c r="M11177" s="3">
        <f t="shared" si="803"/>
        <v>-1.2349229255441945</v>
      </c>
      <c r="N11177" s="3">
        <f t="shared" si="803"/>
        <v>-0.42378395302172162</v>
      </c>
      <c r="O11177" s="3">
        <f t="shared" si="803"/>
        <v>-5.8567579888208515E-2</v>
      </c>
      <c r="P11177" s="3">
        <f t="shared" si="803"/>
        <v>-0.95605598183431484</v>
      </c>
      <c r="R11177" s="3">
        <f t="shared" si="804"/>
        <v>0.89421510069254828</v>
      </c>
      <c r="S11177" s="3">
        <f t="shared" si="805"/>
        <v>0.70975925487360803</v>
      </c>
      <c r="T11177" s="3">
        <f t="shared" si="806"/>
        <v>-0.3428294440894038</v>
      </c>
    </row>
    <row r="11178" spans="1:20" x14ac:dyDescent="0.25">
      <c r="A11178" s="13">
        <v>22665</v>
      </c>
      <c r="B11178" s="3">
        <v>1</v>
      </c>
      <c r="C11178" s="3">
        <v>64000</v>
      </c>
      <c r="D11178" s="3">
        <v>17.25</v>
      </c>
      <c r="E11178" s="3">
        <v>710</v>
      </c>
      <c r="K11178" s="3">
        <v>1</v>
      </c>
      <c r="M11178" s="3">
        <f t="shared" si="803"/>
        <v>0.80965145449586262</v>
      </c>
      <c r="N11178" s="3">
        <f t="shared" si="803"/>
        <v>-0.1937110786332806</v>
      </c>
      <c r="O11178" s="3">
        <f t="shared" si="803"/>
        <v>-8.4446446216882742E-2</v>
      </c>
      <c r="P11178" s="3">
        <f t="shared" si="803"/>
        <v>0.47018367281657925</v>
      </c>
      <c r="R11178" s="3">
        <f t="shared" si="804"/>
        <v>1.7253839647801281</v>
      </c>
      <c r="S11178" s="3">
        <f t="shared" si="805"/>
        <v>0.84882102594535225</v>
      </c>
      <c r="T11178" s="3">
        <f t="shared" si="806"/>
        <v>-0.16390692061151574</v>
      </c>
    </row>
    <row r="11179" spans="1:20" x14ac:dyDescent="0.25">
      <c r="A11179" s="13">
        <v>22668</v>
      </c>
      <c r="B11179" s="3">
        <v>1</v>
      </c>
      <c r="C11179" s="3">
        <v>54000</v>
      </c>
      <c r="D11179" s="3">
        <v>12.64</v>
      </c>
      <c r="E11179" s="3">
        <v>700</v>
      </c>
      <c r="K11179" s="3">
        <v>0</v>
      </c>
      <c r="M11179" s="3">
        <f t="shared" si="803"/>
        <v>0.80965145449586262</v>
      </c>
      <c r="N11179" s="3">
        <f t="shared" si="803"/>
        <v>-0.37776937814403339</v>
      </c>
      <c r="O11179" s="3">
        <f t="shared" si="803"/>
        <v>-0.60314894089161297</v>
      </c>
      <c r="P11179" s="3">
        <f t="shared" si="803"/>
        <v>0.15324152733860277</v>
      </c>
      <c r="R11179" s="3">
        <f t="shared" si="804"/>
        <v>1.7721360951407359</v>
      </c>
      <c r="S11179" s="3">
        <f t="shared" si="805"/>
        <v>0.85472311425818759</v>
      </c>
      <c r="T11179" s="3">
        <f t="shared" si="806"/>
        <v>-1.9291138006074515</v>
      </c>
    </row>
    <row r="11180" spans="1:20" x14ac:dyDescent="0.25">
      <c r="A11180" s="13">
        <v>22669</v>
      </c>
      <c r="B11180" s="3">
        <v>0</v>
      </c>
      <c r="C11180" s="3">
        <v>25000</v>
      </c>
      <c r="D11180" s="3">
        <v>29.49</v>
      </c>
      <c r="E11180" s="3">
        <v>685</v>
      </c>
      <c r="K11180" s="3">
        <v>1</v>
      </c>
      <c r="M11180" s="3">
        <f t="shared" si="803"/>
        <v>-1.2349229255441945</v>
      </c>
      <c r="N11180" s="3">
        <f t="shared" si="803"/>
        <v>-0.91153844672521656</v>
      </c>
      <c r="O11180" s="3">
        <f t="shared" si="803"/>
        <v>1.2927593097090821</v>
      </c>
      <c r="P11180" s="3">
        <f t="shared" si="803"/>
        <v>-0.32217169087836195</v>
      </c>
      <c r="R11180" s="3">
        <f t="shared" si="804"/>
        <v>0.67020075702056292</v>
      </c>
      <c r="S11180" s="3">
        <f t="shared" si="805"/>
        <v>0.6615481106008293</v>
      </c>
      <c r="T11180" s="3">
        <f t="shared" si="806"/>
        <v>-0.41317256851649503</v>
      </c>
    </row>
    <row r="11181" spans="1:20" x14ac:dyDescent="0.25">
      <c r="A11181" s="13">
        <v>22676</v>
      </c>
      <c r="B11181" s="3">
        <v>1</v>
      </c>
      <c r="C11181" s="3">
        <v>60000</v>
      </c>
      <c r="D11181" s="3">
        <v>14.96</v>
      </c>
      <c r="E11181" s="3">
        <v>675</v>
      </c>
      <c r="K11181" s="3">
        <v>1</v>
      </c>
      <c r="M11181" s="3">
        <f t="shared" si="803"/>
        <v>0.80965145449586262</v>
      </c>
      <c r="N11181" s="3">
        <f t="shared" si="803"/>
        <v>-0.26733439843758172</v>
      </c>
      <c r="O11181" s="3">
        <f t="shared" si="803"/>
        <v>-0.34210994140237777</v>
      </c>
      <c r="P11181" s="3">
        <f t="shared" si="803"/>
        <v>-0.63911383635633834</v>
      </c>
      <c r="R11181" s="3">
        <f t="shared" si="804"/>
        <v>1.4035366911943485</v>
      </c>
      <c r="S11181" s="3">
        <f t="shared" si="805"/>
        <v>0.80274450830211552</v>
      </c>
      <c r="T11181" s="3">
        <f t="shared" si="806"/>
        <v>-0.21971878714196774</v>
      </c>
    </row>
    <row r="11182" spans="1:20" x14ac:dyDescent="0.25">
      <c r="A11182" s="13">
        <v>22679</v>
      </c>
      <c r="B11182" s="3">
        <v>1</v>
      </c>
      <c r="C11182" s="3">
        <v>70000</v>
      </c>
      <c r="D11182" s="3">
        <v>15.38</v>
      </c>
      <c r="E11182" s="3">
        <v>680</v>
      </c>
      <c r="K11182" s="3">
        <v>1</v>
      </c>
      <c r="M11182" s="3">
        <f t="shared" si="803"/>
        <v>0.80965145449586262</v>
      </c>
      <c r="N11182" s="3">
        <f t="shared" si="803"/>
        <v>-8.3276098926828926E-2</v>
      </c>
      <c r="O11182" s="3">
        <f t="shared" si="803"/>
        <v>-0.29485288115001623</v>
      </c>
      <c r="P11182" s="3">
        <f t="shared" si="803"/>
        <v>-0.48064276361735014</v>
      </c>
      <c r="R11182" s="3">
        <f t="shared" si="804"/>
        <v>1.4519711746422954</v>
      </c>
      <c r="S11182" s="3">
        <f t="shared" si="805"/>
        <v>0.81030161431614267</v>
      </c>
      <c r="T11182" s="3">
        <f t="shared" si="806"/>
        <v>-0.21034873727241832</v>
      </c>
    </row>
    <row r="11183" spans="1:20" x14ac:dyDescent="0.25">
      <c r="A11183" s="13">
        <v>22681</v>
      </c>
      <c r="B11183" s="3">
        <v>0</v>
      </c>
      <c r="C11183" s="3">
        <v>60000</v>
      </c>
      <c r="D11183" s="3">
        <v>18.920000000000002</v>
      </c>
      <c r="E11183" s="3">
        <v>700</v>
      </c>
      <c r="K11183" s="3">
        <v>1</v>
      </c>
      <c r="M11183" s="3">
        <f t="shared" si="803"/>
        <v>-1.2349229255441945</v>
      </c>
      <c r="N11183" s="3">
        <f t="shared" si="803"/>
        <v>-0.26733439843758172</v>
      </c>
      <c r="O11183" s="3">
        <f t="shared" si="803"/>
        <v>0.10345662669131694</v>
      </c>
      <c r="P11183" s="3">
        <f t="shared" si="803"/>
        <v>0.15324152733860277</v>
      </c>
      <c r="R11183" s="3">
        <f t="shared" si="804"/>
        <v>1.2498348300646722</v>
      </c>
      <c r="S11183" s="3">
        <f t="shared" si="805"/>
        <v>0.77727126815867775</v>
      </c>
      <c r="T11183" s="3">
        <f t="shared" si="806"/>
        <v>-0.25196586707421748</v>
      </c>
    </row>
    <row r="11184" spans="1:20" x14ac:dyDescent="0.25">
      <c r="A11184" s="13">
        <v>22683</v>
      </c>
      <c r="B11184" s="3">
        <v>1</v>
      </c>
      <c r="C11184" s="3">
        <v>88000</v>
      </c>
      <c r="D11184" s="3">
        <v>24.3</v>
      </c>
      <c r="E11184" s="3">
        <v>660</v>
      </c>
      <c r="K11184" s="3">
        <v>0</v>
      </c>
      <c r="M11184" s="3">
        <f t="shared" si="803"/>
        <v>0.80965145449586262</v>
      </c>
      <c r="N11184" s="3">
        <f t="shared" si="803"/>
        <v>0.24802884019252611</v>
      </c>
      <c r="O11184" s="3">
        <f t="shared" si="803"/>
        <v>0.70879706516204333</v>
      </c>
      <c r="P11184" s="3">
        <f t="shared" si="803"/>
        <v>-1.114527054573303</v>
      </c>
      <c r="R11184" s="3">
        <f t="shared" si="804"/>
        <v>0.90776886538848178</v>
      </c>
      <c r="S11184" s="3">
        <f t="shared" si="805"/>
        <v>0.71254338671516082</v>
      </c>
      <c r="T11184" s="3">
        <f t="shared" si="806"/>
        <v>-1.2466833404464419</v>
      </c>
    </row>
    <row r="11185" spans="1:20" x14ac:dyDescent="0.25">
      <c r="A11185" s="13">
        <v>22684</v>
      </c>
      <c r="B11185" s="3">
        <v>0</v>
      </c>
      <c r="C11185" s="3">
        <v>20000</v>
      </c>
      <c r="D11185" s="3">
        <v>22.33</v>
      </c>
      <c r="E11185" s="3">
        <v>675</v>
      </c>
      <c r="K11185" s="3">
        <v>1</v>
      </c>
      <c r="M11185" s="3">
        <f t="shared" si="803"/>
        <v>-1.2349229255441945</v>
      </c>
      <c r="N11185" s="3">
        <f t="shared" si="803"/>
        <v>-1.0035675964805928</v>
      </c>
      <c r="O11185" s="3">
        <f t="shared" si="803"/>
        <v>0.48713894921644246</v>
      </c>
      <c r="P11185" s="3">
        <f t="shared" si="803"/>
        <v>-0.63911383635633834</v>
      </c>
      <c r="R11185" s="3">
        <f t="shared" si="804"/>
        <v>0.81300434593982807</v>
      </c>
      <c r="S11185" s="3">
        <f t="shared" si="805"/>
        <v>0.6927493424378629</v>
      </c>
      <c r="T11185" s="3">
        <f t="shared" si="806"/>
        <v>-0.3670870444450387</v>
      </c>
    </row>
    <row r="11186" spans="1:20" x14ac:dyDescent="0.25">
      <c r="A11186" s="13">
        <v>22685</v>
      </c>
      <c r="B11186" s="3">
        <v>1</v>
      </c>
      <c r="C11186" s="3">
        <v>65000</v>
      </c>
      <c r="D11186" s="3">
        <v>26.58</v>
      </c>
      <c r="E11186" s="3">
        <v>710</v>
      </c>
      <c r="K11186" s="3">
        <v>1</v>
      </c>
      <c r="M11186" s="3">
        <f t="shared" si="803"/>
        <v>0.80965145449586262</v>
      </c>
      <c r="N11186" s="3">
        <f t="shared" si="803"/>
        <v>-0.17530524868220532</v>
      </c>
      <c r="O11186" s="3">
        <f t="shared" si="803"/>
        <v>0.9653353922462915</v>
      </c>
      <c r="P11186" s="3">
        <f t="shared" si="803"/>
        <v>0.47018367281657925</v>
      </c>
      <c r="R11186" s="3">
        <f t="shared" si="804"/>
        <v>1.3859016945141165</v>
      </c>
      <c r="S11186" s="3">
        <f t="shared" si="805"/>
        <v>0.79993716594203257</v>
      </c>
      <c r="T11186" s="3">
        <f t="shared" si="806"/>
        <v>-0.22322209697129841</v>
      </c>
    </row>
    <row r="11187" spans="1:20" x14ac:dyDescent="0.25">
      <c r="A11187" s="13">
        <v>22686</v>
      </c>
      <c r="B11187" s="3">
        <v>0</v>
      </c>
      <c r="C11187" s="3">
        <v>35162</v>
      </c>
      <c r="D11187" s="3">
        <v>19.97</v>
      </c>
      <c r="E11187" s="3">
        <v>730</v>
      </c>
      <c r="K11187" s="3">
        <v>0</v>
      </c>
      <c r="M11187" s="3">
        <f t="shared" si="803"/>
        <v>-1.2349229255441945</v>
      </c>
      <c r="N11187" s="3">
        <f t="shared" si="803"/>
        <v>-0.72449840276238953</v>
      </c>
      <c r="O11187" s="3">
        <f t="shared" si="803"/>
        <v>0.22159927732222048</v>
      </c>
      <c r="P11187" s="3">
        <f t="shared" si="803"/>
        <v>1.1040679637725321</v>
      </c>
      <c r="R11187" s="3">
        <f t="shared" si="804"/>
        <v>1.5414681740949847</v>
      </c>
      <c r="S11187" s="3">
        <f t="shared" si="805"/>
        <v>0.82367805317988108</v>
      </c>
      <c r="T11187" s="3">
        <f t="shared" si="806"/>
        <v>-1.7354437116758723</v>
      </c>
    </row>
    <row r="11188" spans="1:20" x14ac:dyDescent="0.25">
      <c r="A11188" s="13">
        <v>22690</v>
      </c>
      <c r="B11188" s="3">
        <v>1</v>
      </c>
      <c r="C11188" s="3">
        <v>130000</v>
      </c>
      <c r="D11188" s="3">
        <v>17.420000000000002</v>
      </c>
      <c r="E11188" s="3">
        <v>700</v>
      </c>
      <c r="K11188" s="3">
        <v>1</v>
      </c>
      <c r="M11188" s="3">
        <f t="shared" si="803"/>
        <v>0.80965145449586262</v>
      </c>
      <c r="N11188" s="3">
        <f t="shared" si="803"/>
        <v>1.0210736981376878</v>
      </c>
      <c r="O11188" s="3">
        <f t="shared" si="803"/>
        <v>-6.5318588495688598E-2</v>
      </c>
      <c r="P11188" s="3">
        <f t="shared" si="803"/>
        <v>0.15324152733860277</v>
      </c>
      <c r="R11188" s="3">
        <f t="shared" si="804"/>
        <v>1.6449765834730858</v>
      </c>
      <c r="S11188" s="3">
        <f t="shared" si="805"/>
        <v>0.83821096499210568</v>
      </c>
      <c r="T11188" s="3">
        <f t="shared" si="806"/>
        <v>-0.17648546198271148</v>
      </c>
    </row>
    <row r="11189" spans="1:20" x14ac:dyDescent="0.25">
      <c r="A11189" s="13">
        <v>22691</v>
      </c>
      <c r="B11189" s="3">
        <v>1</v>
      </c>
      <c r="C11189" s="3">
        <v>58000</v>
      </c>
      <c r="D11189" s="3">
        <v>17.28</v>
      </c>
      <c r="E11189" s="3">
        <v>665</v>
      </c>
      <c r="K11189" s="3">
        <v>1</v>
      </c>
      <c r="M11189" s="3">
        <f t="shared" si="803"/>
        <v>0.80965145449586262</v>
      </c>
      <c r="N11189" s="3">
        <f t="shared" si="803"/>
        <v>-0.30414605833973229</v>
      </c>
      <c r="O11189" s="3">
        <f t="shared" si="803"/>
        <v>-8.1070941913142514E-2</v>
      </c>
      <c r="P11189" s="3">
        <f t="shared" si="803"/>
        <v>-0.95605598183431484</v>
      </c>
      <c r="R11189" s="3">
        <f t="shared" si="804"/>
        <v>1.2026291727920042</v>
      </c>
      <c r="S11189" s="3">
        <f t="shared" si="805"/>
        <v>0.76899216848009244</v>
      </c>
      <c r="T11189" s="3">
        <f t="shared" si="806"/>
        <v>-0.26267449355943984</v>
      </c>
    </row>
    <row r="11190" spans="1:20" x14ac:dyDescent="0.25">
      <c r="A11190" s="13">
        <v>22694</v>
      </c>
      <c r="B11190" s="3">
        <v>1</v>
      </c>
      <c r="C11190" s="3">
        <v>50000</v>
      </c>
      <c r="D11190" s="3">
        <v>14.62</v>
      </c>
      <c r="E11190" s="3">
        <v>735</v>
      </c>
      <c r="K11190" s="3">
        <v>1</v>
      </c>
      <c r="M11190" s="3">
        <f t="shared" si="803"/>
        <v>0.80965145449586262</v>
      </c>
      <c r="N11190" s="3">
        <f t="shared" si="803"/>
        <v>-0.45139269794833453</v>
      </c>
      <c r="O11190" s="3">
        <f t="shared" si="803"/>
        <v>-0.38036565684476586</v>
      </c>
      <c r="P11190" s="3">
        <f t="shared" si="803"/>
        <v>1.2625390365115203</v>
      </c>
      <c r="R11190" s="3">
        <f t="shared" si="804"/>
        <v>2.1003274930694822</v>
      </c>
      <c r="S11190" s="3">
        <f t="shared" si="805"/>
        <v>0.89093500532194536</v>
      </c>
      <c r="T11190" s="3">
        <f t="shared" si="806"/>
        <v>-0.11548379993861532</v>
      </c>
    </row>
    <row r="11191" spans="1:20" x14ac:dyDescent="0.25">
      <c r="A11191" s="13">
        <v>22695</v>
      </c>
      <c r="B11191" s="3">
        <v>0</v>
      </c>
      <c r="C11191" s="3">
        <v>46809.8</v>
      </c>
      <c r="D11191" s="3">
        <v>21.56</v>
      </c>
      <c r="E11191" s="3">
        <v>685</v>
      </c>
      <c r="K11191" s="3">
        <v>1</v>
      </c>
      <c r="M11191" s="3">
        <f t="shared" si="803"/>
        <v>-1.2349229255441945</v>
      </c>
      <c r="N11191" s="3">
        <f t="shared" si="803"/>
        <v>-0.51011097665825478</v>
      </c>
      <c r="O11191" s="3">
        <f t="shared" si="803"/>
        <v>0.40050100542044637</v>
      </c>
      <c r="P11191" s="3">
        <f t="shared" si="803"/>
        <v>-0.32217169087836195</v>
      </c>
      <c r="R11191" s="3">
        <f t="shared" si="804"/>
        <v>0.97278062993798919</v>
      </c>
      <c r="S11191" s="3">
        <f t="shared" si="805"/>
        <v>0.72567338923985258</v>
      </c>
      <c r="T11191" s="3">
        <f t="shared" si="806"/>
        <v>-0.32065524246248778</v>
      </c>
    </row>
    <row r="11192" spans="1:20" x14ac:dyDescent="0.25">
      <c r="A11192" s="13">
        <v>22696</v>
      </c>
      <c r="B11192" s="3">
        <v>1</v>
      </c>
      <c r="C11192" s="3">
        <v>62000</v>
      </c>
      <c r="D11192" s="3">
        <v>12.93</v>
      </c>
      <c r="E11192" s="3">
        <v>660</v>
      </c>
      <c r="K11192" s="3">
        <v>0</v>
      </c>
      <c r="M11192" s="3">
        <f t="shared" si="803"/>
        <v>0.80965145449586262</v>
      </c>
      <c r="N11192" s="3">
        <f t="shared" si="803"/>
        <v>-0.23052273853543115</v>
      </c>
      <c r="O11192" s="3">
        <f t="shared" si="803"/>
        <v>-0.57051906595545876</v>
      </c>
      <c r="P11192" s="3">
        <f t="shared" si="803"/>
        <v>-1.114527054573303</v>
      </c>
      <c r="R11192" s="3">
        <f t="shared" si="804"/>
        <v>1.3061262607118997</v>
      </c>
      <c r="S11192" s="3">
        <f t="shared" si="805"/>
        <v>0.78686421717790023</v>
      </c>
      <c r="T11192" s="3">
        <f t="shared" si="806"/>
        <v>-1.5458258383374981</v>
      </c>
    </row>
    <row r="11193" spans="1:20" x14ac:dyDescent="0.25">
      <c r="A11193" s="13">
        <v>22697</v>
      </c>
      <c r="B11193" s="3">
        <v>0</v>
      </c>
      <c r="C11193" s="3">
        <v>24000</v>
      </c>
      <c r="D11193" s="3">
        <v>23.45</v>
      </c>
      <c r="E11193" s="3">
        <v>660</v>
      </c>
      <c r="K11193" s="3">
        <v>1</v>
      </c>
      <c r="M11193" s="3">
        <f t="shared" si="803"/>
        <v>-1.2349229255441945</v>
      </c>
      <c r="N11193" s="3">
        <f t="shared" si="803"/>
        <v>-0.92994427667629176</v>
      </c>
      <c r="O11193" s="3">
        <f t="shared" si="803"/>
        <v>0.6131577765560734</v>
      </c>
      <c r="P11193" s="3">
        <f t="shared" si="803"/>
        <v>-1.114527054573303</v>
      </c>
      <c r="R11193" s="3">
        <f t="shared" si="804"/>
        <v>0.60200758999393278</v>
      </c>
      <c r="S11193" s="3">
        <f t="shared" si="805"/>
        <v>0.64611547675369208</v>
      </c>
      <c r="T11193" s="3">
        <f t="shared" si="806"/>
        <v>-0.43677703458992712</v>
      </c>
    </row>
    <row r="11194" spans="1:20" x14ac:dyDescent="0.25">
      <c r="A11194" s="13">
        <v>22698</v>
      </c>
      <c r="B11194" s="3">
        <v>0</v>
      </c>
      <c r="C11194" s="3">
        <v>70000</v>
      </c>
      <c r="D11194" s="3">
        <v>24.22</v>
      </c>
      <c r="E11194" s="3">
        <v>760</v>
      </c>
      <c r="K11194" s="3">
        <v>1</v>
      </c>
      <c r="M11194" s="3">
        <f t="shared" si="803"/>
        <v>-1.2349229255441945</v>
      </c>
      <c r="N11194" s="3">
        <f t="shared" si="803"/>
        <v>-8.3276098926828926E-2</v>
      </c>
      <c r="O11194" s="3">
        <f t="shared" si="803"/>
        <v>0.69979572035206949</v>
      </c>
      <c r="P11194" s="3">
        <f t="shared" si="803"/>
        <v>2.0548944002064617</v>
      </c>
      <c r="R11194" s="3">
        <f t="shared" si="804"/>
        <v>1.7534239273809951</v>
      </c>
      <c r="S11194" s="3">
        <f t="shared" si="805"/>
        <v>0.85238413906713573</v>
      </c>
      <c r="T11194" s="3">
        <f t="shared" si="806"/>
        <v>-0.15971798631331943</v>
      </c>
    </row>
    <row r="11195" spans="1:20" x14ac:dyDescent="0.25">
      <c r="A11195" s="13">
        <v>22700</v>
      </c>
      <c r="B11195" s="3">
        <v>0</v>
      </c>
      <c r="C11195" s="3">
        <v>20300</v>
      </c>
      <c r="D11195" s="3">
        <v>17.91</v>
      </c>
      <c r="E11195" s="3">
        <v>665</v>
      </c>
      <c r="K11195" s="3">
        <v>1</v>
      </c>
      <c r="M11195" s="3">
        <f t="shared" si="803"/>
        <v>-1.2349229255441945</v>
      </c>
      <c r="N11195" s="3">
        <f t="shared" si="803"/>
        <v>-0.99804584749527037</v>
      </c>
      <c r="O11195" s="3">
        <f t="shared" si="803"/>
        <v>-1.0185351534600297E-2</v>
      </c>
      <c r="P11195" s="3">
        <f t="shared" si="803"/>
        <v>-0.95605598183431484</v>
      </c>
      <c r="R11195" s="3">
        <f t="shared" si="804"/>
        <v>0.85921154446329684</v>
      </c>
      <c r="S11195" s="3">
        <f t="shared" si="805"/>
        <v>0.70249589706877347</v>
      </c>
      <c r="T11195" s="3">
        <f t="shared" si="806"/>
        <v>-0.3531157182627887</v>
      </c>
    </row>
    <row r="11196" spans="1:20" x14ac:dyDescent="0.25">
      <c r="A11196" s="13">
        <v>22701</v>
      </c>
      <c r="B11196" s="3">
        <v>1</v>
      </c>
      <c r="C11196" s="3">
        <v>65000</v>
      </c>
      <c r="D11196" s="3">
        <v>18.41</v>
      </c>
      <c r="E11196" s="3">
        <v>720</v>
      </c>
      <c r="K11196" s="3">
        <v>1</v>
      </c>
      <c r="M11196" s="3">
        <f t="shared" si="803"/>
        <v>0.80965145449586262</v>
      </c>
      <c r="N11196" s="3">
        <f t="shared" si="803"/>
        <v>-0.17530524868220532</v>
      </c>
      <c r="O11196" s="3">
        <f t="shared" si="803"/>
        <v>4.6073053527734879E-2</v>
      </c>
      <c r="P11196" s="3">
        <f t="shared" si="803"/>
        <v>0.78712581829455575</v>
      </c>
      <c r="R11196" s="3">
        <f t="shared" si="804"/>
        <v>1.7988172779469709</v>
      </c>
      <c r="S11196" s="3">
        <f t="shared" si="805"/>
        <v>0.85800490213002556</v>
      </c>
      <c r="T11196" s="3">
        <f t="shared" si="806"/>
        <v>-0.15314546607223817</v>
      </c>
    </row>
    <row r="11197" spans="1:20" x14ac:dyDescent="0.25">
      <c r="A11197" s="13">
        <v>22702</v>
      </c>
      <c r="B11197" s="3">
        <v>1</v>
      </c>
      <c r="C11197" s="3">
        <v>38592</v>
      </c>
      <c r="D11197" s="3">
        <v>29.9</v>
      </c>
      <c r="E11197" s="3">
        <v>670</v>
      </c>
      <c r="K11197" s="3">
        <v>1</v>
      </c>
      <c r="M11197" s="3">
        <f t="shared" si="803"/>
        <v>0.80965145449586262</v>
      </c>
      <c r="N11197" s="3">
        <f t="shared" si="803"/>
        <v>-0.66136640603020125</v>
      </c>
      <c r="O11197" s="3">
        <f t="shared" si="803"/>
        <v>1.3388912018601971</v>
      </c>
      <c r="P11197" s="3">
        <f t="shared" si="803"/>
        <v>-0.79758490909532664</v>
      </c>
      <c r="R11197" s="3">
        <f t="shared" si="804"/>
        <v>0.78812439796943012</v>
      </c>
      <c r="S11197" s="3">
        <f t="shared" si="805"/>
        <v>0.68742846064491048</v>
      </c>
      <c r="T11197" s="3">
        <f t="shared" si="806"/>
        <v>-0.37479751209950785</v>
      </c>
    </row>
    <row r="11198" spans="1:20" x14ac:dyDescent="0.25">
      <c r="A11198" s="13">
        <v>22705</v>
      </c>
      <c r="B11198" s="3">
        <v>0</v>
      </c>
      <c r="C11198" s="3">
        <v>71000</v>
      </c>
      <c r="D11198" s="3">
        <v>31.94</v>
      </c>
      <c r="E11198" s="3">
        <v>775</v>
      </c>
      <c r="K11198" s="3">
        <v>1</v>
      </c>
      <c r="M11198" s="3">
        <f t="shared" si="803"/>
        <v>-1.2349229255441945</v>
      </c>
      <c r="N11198" s="3">
        <f t="shared" si="803"/>
        <v>-6.4870268975753639E-2</v>
      </c>
      <c r="O11198" s="3">
        <f t="shared" si="803"/>
        <v>1.5684254945145248</v>
      </c>
      <c r="P11198" s="3">
        <f t="shared" si="803"/>
        <v>2.5303076184234263</v>
      </c>
      <c r="R11198" s="3">
        <f t="shared" si="804"/>
        <v>1.6452782108970827</v>
      </c>
      <c r="S11198" s="3">
        <f t="shared" si="805"/>
        <v>0.83825186552273778</v>
      </c>
      <c r="T11198" s="3">
        <f t="shared" si="806"/>
        <v>-0.17643666814142164</v>
      </c>
    </row>
    <row r="11199" spans="1:20" x14ac:dyDescent="0.25">
      <c r="A11199" s="13">
        <v>22707</v>
      </c>
      <c r="B11199" s="3">
        <v>1</v>
      </c>
      <c r="C11199" s="3">
        <v>35000</v>
      </c>
      <c r="D11199" s="3">
        <v>20.02</v>
      </c>
      <c r="E11199" s="3">
        <v>725</v>
      </c>
      <c r="K11199" s="3">
        <v>1</v>
      </c>
      <c r="M11199" s="3">
        <f t="shared" si="803"/>
        <v>0.80965145449586262</v>
      </c>
      <c r="N11199" s="3">
        <f t="shared" si="803"/>
        <v>-0.72748014721446375</v>
      </c>
      <c r="O11199" s="3">
        <f t="shared" si="803"/>
        <v>0.22722511782845409</v>
      </c>
      <c r="P11199" s="3">
        <f t="shared" si="803"/>
        <v>0.94559689103354394</v>
      </c>
      <c r="R11199" s="3">
        <f t="shared" si="804"/>
        <v>1.7790925436972493</v>
      </c>
      <c r="S11199" s="3">
        <f t="shared" si="805"/>
        <v>0.85558477726932747</v>
      </c>
      <c r="T11199" s="3">
        <f t="shared" si="806"/>
        <v>-0.15597009380999521</v>
      </c>
    </row>
    <row r="11200" spans="1:20" x14ac:dyDescent="0.25">
      <c r="A11200" s="13">
        <v>22709</v>
      </c>
      <c r="B11200" s="3">
        <v>1</v>
      </c>
      <c r="C11200" s="3">
        <v>73000</v>
      </c>
      <c r="D11200" s="3">
        <v>16.29</v>
      </c>
      <c r="E11200" s="3">
        <v>670</v>
      </c>
      <c r="K11200" s="3">
        <v>1</v>
      </c>
      <c r="M11200" s="3">
        <f t="shared" si="803"/>
        <v>0.80965145449586262</v>
      </c>
      <c r="N11200" s="3">
        <f t="shared" si="803"/>
        <v>-2.805860907360308E-2</v>
      </c>
      <c r="O11200" s="3">
        <f t="shared" si="803"/>
        <v>-0.19246258393656637</v>
      </c>
      <c r="P11200" s="3">
        <f t="shared" si="803"/>
        <v>-0.79758490909532664</v>
      </c>
      <c r="R11200" s="3">
        <f t="shared" si="804"/>
        <v>1.305559269203626</v>
      </c>
      <c r="S11200" s="3">
        <f t="shared" si="805"/>
        <v>0.78676911217764633</v>
      </c>
      <c r="T11200" s="3">
        <f t="shared" si="806"/>
        <v>-0.23982045076496983</v>
      </c>
    </row>
    <row r="11201" spans="1:20" x14ac:dyDescent="0.25">
      <c r="A11201" s="13">
        <v>22710</v>
      </c>
      <c r="B11201" s="3">
        <v>1</v>
      </c>
      <c r="C11201" s="3">
        <v>150000</v>
      </c>
      <c r="D11201" s="3">
        <v>21.51</v>
      </c>
      <c r="E11201" s="3">
        <v>690</v>
      </c>
      <c r="K11201" s="3">
        <v>0</v>
      </c>
      <c r="M11201" s="3">
        <f t="shared" si="803"/>
        <v>0.80965145449586262</v>
      </c>
      <c r="N11201" s="3">
        <f t="shared" si="803"/>
        <v>1.3891902971591934</v>
      </c>
      <c r="O11201" s="3">
        <f t="shared" si="803"/>
        <v>0.39487516491421315</v>
      </c>
      <c r="P11201" s="3">
        <f t="shared" si="803"/>
        <v>-0.1637006181393737</v>
      </c>
      <c r="R11201" s="3">
        <f t="shared" si="804"/>
        <v>1.3931775579228496</v>
      </c>
      <c r="S11201" s="3">
        <f t="shared" si="805"/>
        <v>0.80109903768145974</v>
      </c>
      <c r="T11201" s="3">
        <f t="shared" si="806"/>
        <v>-1.6149482549310978</v>
      </c>
    </row>
    <row r="11202" spans="1:20" x14ac:dyDescent="0.25">
      <c r="A11202" s="13">
        <v>22719</v>
      </c>
      <c r="B11202" s="3">
        <v>0</v>
      </c>
      <c r="C11202" s="3">
        <v>110000</v>
      </c>
      <c r="D11202" s="3">
        <v>7.45</v>
      </c>
      <c r="E11202" s="3">
        <v>730</v>
      </c>
      <c r="K11202" s="3">
        <v>1</v>
      </c>
      <c r="M11202" s="3">
        <f t="shared" si="803"/>
        <v>-1.2349229255441945</v>
      </c>
      <c r="N11202" s="3">
        <f t="shared" si="803"/>
        <v>0.65295709911618227</v>
      </c>
      <c r="O11202" s="3">
        <f t="shared" si="803"/>
        <v>-1.1871111854386522</v>
      </c>
      <c r="P11202" s="3">
        <f t="shared" si="803"/>
        <v>1.1040679637725321</v>
      </c>
      <c r="R11202" s="3">
        <f t="shared" si="804"/>
        <v>2.0442169648703152</v>
      </c>
      <c r="S11202" s="3">
        <f t="shared" si="805"/>
        <v>0.88536196969308112</v>
      </c>
      <c r="T11202" s="3">
        <f t="shared" si="806"/>
        <v>-0.12175871229116006</v>
      </c>
    </row>
    <row r="11203" spans="1:20" x14ac:dyDescent="0.25">
      <c r="A11203" s="13">
        <v>22722</v>
      </c>
      <c r="B11203" s="3">
        <v>0</v>
      </c>
      <c r="C11203" s="3">
        <v>24000</v>
      </c>
      <c r="D11203" s="3">
        <v>19.61</v>
      </c>
      <c r="E11203" s="3">
        <v>665</v>
      </c>
      <c r="K11203" s="3">
        <v>0</v>
      </c>
      <c r="M11203" s="3">
        <f t="shared" si="803"/>
        <v>-1.2349229255441945</v>
      </c>
      <c r="N11203" s="3">
        <f t="shared" si="803"/>
        <v>-0.92994427667629176</v>
      </c>
      <c r="O11203" s="3">
        <f t="shared" si="803"/>
        <v>0.18109322567733924</v>
      </c>
      <c r="P11203" s="3">
        <f t="shared" si="803"/>
        <v>-0.95605598183431484</v>
      </c>
      <c r="R11203" s="3">
        <f t="shared" si="804"/>
        <v>0.7995345201570524</v>
      </c>
      <c r="S11203" s="3">
        <f t="shared" si="805"/>
        <v>0.68987490167172849</v>
      </c>
      <c r="T11203" s="3">
        <f t="shared" si="806"/>
        <v>-1.1707795199100965</v>
      </c>
    </row>
    <row r="11204" spans="1:20" x14ac:dyDescent="0.25">
      <c r="A11204" s="13">
        <v>22723</v>
      </c>
      <c r="B11204" s="3">
        <v>0</v>
      </c>
      <c r="C11204" s="3">
        <v>141804</v>
      </c>
      <c r="D11204" s="3">
        <v>29.72</v>
      </c>
      <c r="E11204" s="3">
        <v>690</v>
      </c>
      <c r="K11204" s="3">
        <v>1</v>
      </c>
      <c r="M11204" s="3">
        <f t="shared" si="803"/>
        <v>-1.2349229255441945</v>
      </c>
      <c r="N11204" s="3">
        <f t="shared" si="803"/>
        <v>1.2383361148801804</v>
      </c>
      <c r="O11204" s="3">
        <f t="shared" si="803"/>
        <v>1.3186381760377563</v>
      </c>
      <c r="P11204" s="3">
        <f t="shared" si="803"/>
        <v>-0.1637006181393737</v>
      </c>
      <c r="R11204" s="3">
        <f t="shared" si="804"/>
        <v>0.7917282880890929</v>
      </c>
      <c r="S11204" s="3">
        <f t="shared" si="805"/>
        <v>0.68820230702805485</v>
      </c>
      <c r="T11204" s="3">
        <f t="shared" si="806"/>
        <v>-0.37367243336041939</v>
      </c>
    </row>
    <row r="11205" spans="1:20" x14ac:dyDescent="0.25">
      <c r="A11205" s="13">
        <v>22724</v>
      </c>
      <c r="B11205" s="3">
        <v>0</v>
      </c>
      <c r="C11205" s="3">
        <v>125000</v>
      </c>
      <c r="D11205" s="3">
        <v>7.86</v>
      </c>
      <c r="E11205" s="3">
        <v>665</v>
      </c>
      <c r="K11205" s="3">
        <v>1</v>
      </c>
      <c r="M11205" s="3">
        <f t="shared" si="803"/>
        <v>-1.2349229255441945</v>
      </c>
      <c r="N11205" s="3">
        <f t="shared" si="803"/>
        <v>0.92904454838231143</v>
      </c>
      <c r="O11205" s="3">
        <f t="shared" si="803"/>
        <v>-1.1409792932875376</v>
      </c>
      <c r="P11205" s="3">
        <f t="shared" si="803"/>
        <v>-0.95605598183431484</v>
      </c>
      <c r="R11205" s="3">
        <f t="shared" si="804"/>
        <v>1.2904227366765779</v>
      </c>
      <c r="S11205" s="3">
        <f t="shared" si="805"/>
        <v>0.78421873315095214</v>
      </c>
      <c r="T11205" s="3">
        <f t="shared" si="806"/>
        <v>-0.24306730117796752</v>
      </c>
    </row>
    <row r="11206" spans="1:20" x14ac:dyDescent="0.25">
      <c r="A11206" s="13">
        <v>22725</v>
      </c>
      <c r="B11206" s="3">
        <v>0</v>
      </c>
      <c r="C11206" s="3">
        <v>25000</v>
      </c>
      <c r="D11206" s="3">
        <v>24.44</v>
      </c>
      <c r="E11206" s="3">
        <v>700</v>
      </c>
      <c r="K11206" s="3">
        <v>1</v>
      </c>
      <c r="M11206" s="3">
        <f t="shared" si="803"/>
        <v>-1.2349229255441945</v>
      </c>
      <c r="N11206" s="3">
        <f t="shared" si="803"/>
        <v>-0.91153844672521656</v>
      </c>
      <c r="O11206" s="3">
        <f t="shared" si="803"/>
        <v>0.72454941857949728</v>
      </c>
      <c r="P11206" s="3">
        <f t="shared" si="803"/>
        <v>0.15324152733860277</v>
      </c>
      <c r="R11206" s="3">
        <f t="shared" si="804"/>
        <v>1.0269338975103284</v>
      </c>
      <c r="S11206" s="3">
        <f t="shared" si="805"/>
        <v>0.73632103626713286</v>
      </c>
      <c r="T11206" s="3">
        <f t="shared" si="806"/>
        <v>-0.30608906477637399</v>
      </c>
    </row>
    <row r="11207" spans="1:20" x14ac:dyDescent="0.25">
      <c r="A11207" s="13">
        <v>22727</v>
      </c>
      <c r="B11207" s="3">
        <v>1</v>
      </c>
      <c r="C11207" s="3">
        <v>65000</v>
      </c>
      <c r="D11207" s="3">
        <v>16.190000000000001</v>
      </c>
      <c r="E11207" s="3">
        <v>715</v>
      </c>
      <c r="K11207" s="3">
        <v>1</v>
      </c>
      <c r="M11207" s="3">
        <f t="shared" si="803"/>
        <v>0.80965145449586262</v>
      </c>
      <c r="N11207" s="3">
        <f t="shared" si="803"/>
        <v>-0.17530524868220532</v>
      </c>
      <c r="O11207" s="3">
        <f t="shared" si="803"/>
        <v>-0.20371426494903319</v>
      </c>
      <c r="P11207" s="3">
        <f t="shared" si="803"/>
        <v>0.62865474555556744</v>
      </c>
      <c r="R11207" s="3">
        <f t="shared" si="804"/>
        <v>1.8221924743677054</v>
      </c>
      <c r="S11207" s="3">
        <f t="shared" si="805"/>
        <v>0.86082899865811335</v>
      </c>
      <c r="T11207" s="3">
        <f t="shared" si="806"/>
        <v>-0.14985940210985121</v>
      </c>
    </row>
    <row r="11208" spans="1:20" x14ac:dyDescent="0.25">
      <c r="A11208" s="13">
        <v>22728</v>
      </c>
      <c r="B11208" s="3">
        <v>0</v>
      </c>
      <c r="C11208" s="3">
        <v>250000</v>
      </c>
      <c r="D11208" s="3">
        <v>14.07</v>
      </c>
      <c r="E11208" s="3">
        <v>685</v>
      </c>
      <c r="K11208" s="3">
        <v>0</v>
      </c>
      <c r="M11208" s="3">
        <f t="shared" si="803"/>
        <v>-1.2349229255441945</v>
      </c>
      <c r="N11208" s="3">
        <f t="shared" si="803"/>
        <v>3.2297732922667217</v>
      </c>
      <c r="O11208" s="3">
        <f t="shared" si="803"/>
        <v>-0.44224990241333445</v>
      </c>
      <c r="P11208" s="3">
        <f t="shared" si="803"/>
        <v>-0.32217169087836195</v>
      </c>
      <c r="R11208" s="3">
        <f t="shared" si="804"/>
        <v>1.3716899509762781</v>
      </c>
      <c r="S11208" s="3">
        <f t="shared" si="805"/>
        <v>0.79765305336026526</v>
      </c>
      <c r="T11208" s="3">
        <f t="shared" si="806"/>
        <v>-1.5977714972738148</v>
      </c>
    </row>
    <row r="11209" spans="1:20" x14ac:dyDescent="0.25">
      <c r="A11209" s="13">
        <v>22730</v>
      </c>
      <c r="B11209" s="3">
        <v>1</v>
      </c>
      <c r="C11209" s="3">
        <v>120000</v>
      </c>
      <c r="D11209" s="3">
        <v>18.64</v>
      </c>
      <c r="E11209" s="3">
        <v>690</v>
      </c>
      <c r="K11209" s="3">
        <v>1</v>
      </c>
      <c r="M11209" s="3">
        <f t="shared" si="803"/>
        <v>0.80965145449586262</v>
      </c>
      <c r="N11209" s="3">
        <f t="shared" si="803"/>
        <v>0.83701539862693508</v>
      </c>
      <c r="O11209" s="3">
        <f t="shared" si="803"/>
        <v>7.1951919856409113E-2</v>
      </c>
      <c r="P11209" s="3">
        <f t="shared" si="803"/>
        <v>-0.1637006181393737</v>
      </c>
      <c r="R11209" s="3">
        <f t="shared" si="804"/>
        <v>1.4792106613611082</v>
      </c>
      <c r="S11209" s="3">
        <f t="shared" si="805"/>
        <v>0.81445332616422317</v>
      </c>
      <c r="T11209" s="3">
        <f t="shared" si="806"/>
        <v>-0.20523815624773381</v>
      </c>
    </row>
    <row r="11210" spans="1:20" x14ac:dyDescent="0.25">
      <c r="A11210" s="13">
        <v>22734</v>
      </c>
      <c r="B11210" s="3">
        <v>0</v>
      </c>
      <c r="C11210" s="3">
        <v>66500</v>
      </c>
      <c r="D11210" s="3">
        <v>13.91</v>
      </c>
      <c r="E11210" s="3">
        <v>680</v>
      </c>
      <c r="K11210" s="3">
        <v>0</v>
      </c>
      <c r="M11210" s="3">
        <f t="shared" si="803"/>
        <v>-1.2349229255441945</v>
      </c>
      <c r="N11210" s="3">
        <f t="shared" si="803"/>
        <v>-0.1476965037555924</v>
      </c>
      <c r="O11210" s="3">
        <f t="shared" si="803"/>
        <v>-0.46025259203328173</v>
      </c>
      <c r="P11210" s="3">
        <f t="shared" ref="P11210:P11273" si="807">(E11210-E$5)/E$6</f>
        <v>-0.48064276361735014</v>
      </c>
      <c r="R11210" s="3">
        <f t="shared" si="804"/>
        <v>1.206291327137067</v>
      </c>
      <c r="S11210" s="3">
        <f t="shared" si="805"/>
        <v>0.76964208439296977</v>
      </c>
      <c r="T11210" s="3">
        <f t="shared" si="806"/>
        <v>-1.468121024799995</v>
      </c>
    </row>
    <row r="11211" spans="1:20" x14ac:dyDescent="0.25">
      <c r="A11211" s="13">
        <v>22736</v>
      </c>
      <c r="B11211" s="3">
        <v>0</v>
      </c>
      <c r="C11211" s="3">
        <v>153000</v>
      </c>
      <c r="D11211" s="3">
        <v>1.3</v>
      </c>
      <c r="E11211" s="3">
        <v>700</v>
      </c>
      <c r="K11211" s="3">
        <v>1</v>
      </c>
      <c r="M11211" s="3">
        <f t="shared" ref="M11211:P11274" si="808">(B11211-B$5)/B$6</f>
        <v>-1.2349229255441945</v>
      </c>
      <c r="N11211" s="3">
        <f t="shared" si="808"/>
        <v>1.4444077870124192</v>
      </c>
      <c r="O11211" s="3">
        <f t="shared" si="808"/>
        <v>-1.8790895677053747</v>
      </c>
      <c r="P11211" s="3">
        <f t="shared" si="807"/>
        <v>0.15324152733860277</v>
      </c>
      <c r="R11211" s="3">
        <f t="shared" ref="R11211:R11274" si="809">$L$7+SUMPRODUCT($M$7:$P$7,M11211:P11211)</f>
        <v>1.9497430494430437</v>
      </c>
      <c r="S11211" s="3">
        <f t="shared" ref="S11211:S11274" si="810">1/(1+EXP(-R11211))</f>
        <v>0.87541862126730008</v>
      </c>
      <c r="T11211" s="3">
        <f t="shared" si="806"/>
        <v>-0.13305308272745581</v>
      </c>
    </row>
    <row r="11212" spans="1:20" x14ac:dyDescent="0.25">
      <c r="A11212" s="13">
        <v>22737</v>
      </c>
      <c r="B11212" s="3">
        <v>1</v>
      </c>
      <c r="C11212" s="3">
        <v>70000</v>
      </c>
      <c r="D11212" s="3">
        <v>24.96</v>
      </c>
      <c r="E11212" s="3">
        <v>700</v>
      </c>
      <c r="K11212" s="3">
        <v>0</v>
      </c>
      <c r="M11212" s="3">
        <f t="shared" si="808"/>
        <v>0.80965145449586262</v>
      </c>
      <c r="N11212" s="3">
        <f t="shared" si="808"/>
        <v>-8.3276098926828926E-2</v>
      </c>
      <c r="O11212" s="3">
        <f t="shared" si="808"/>
        <v>0.78305815984432581</v>
      </c>
      <c r="P11212" s="3">
        <f t="shared" si="807"/>
        <v>0.15324152733860277</v>
      </c>
      <c r="R11212" s="3">
        <f t="shared" si="809"/>
        <v>1.3329536416641936</v>
      </c>
      <c r="S11212" s="3">
        <f t="shared" si="810"/>
        <v>0.79132878205767132</v>
      </c>
      <c r="T11212" s="3">
        <f t="shared" ref="T11212:T11275" si="811">IF(K11212=1,LN(S11212),LN(1-S11212))</f>
        <v>-1.5669953855627923</v>
      </c>
    </row>
    <row r="11213" spans="1:20" x14ac:dyDescent="0.25">
      <c r="A11213" s="13">
        <v>22738</v>
      </c>
      <c r="B11213" s="3">
        <v>1</v>
      </c>
      <c r="C11213" s="3">
        <v>67000</v>
      </c>
      <c r="D11213" s="3">
        <v>19.510000000000002</v>
      </c>
      <c r="E11213" s="3">
        <v>670</v>
      </c>
      <c r="K11213" s="3">
        <v>0</v>
      </c>
      <c r="M11213" s="3">
        <f t="shared" si="808"/>
        <v>0.80965145449586262</v>
      </c>
      <c r="N11213" s="3">
        <f t="shared" si="808"/>
        <v>-0.13849358878005477</v>
      </c>
      <c r="O11213" s="3">
        <f t="shared" si="808"/>
        <v>0.16984154466487242</v>
      </c>
      <c r="P11213" s="3">
        <f t="shared" si="807"/>
        <v>-0.79758490909532664</v>
      </c>
      <c r="R11213" s="3">
        <f t="shared" si="809"/>
        <v>1.1844651195514853</v>
      </c>
      <c r="S11213" s="3">
        <f t="shared" si="810"/>
        <v>0.76574969415449345</v>
      </c>
      <c r="T11213" s="3">
        <f t="shared" si="811"/>
        <v>-1.4513650522272901</v>
      </c>
    </row>
    <row r="11214" spans="1:20" x14ac:dyDescent="0.25">
      <c r="A11214" s="13">
        <v>22742</v>
      </c>
      <c r="B11214" s="3">
        <v>1</v>
      </c>
      <c r="C11214" s="3">
        <v>122820</v>
      </c>
      <c r="D11214" s="3">
        <v>17.62</v>
      </c>
      <c r="E11214" s="3">
        <v>660</v>
      </c>
      <c r="K11214" s="3">
        <v>1</v>
      </c>
      <c r="M11214" s="3">
        <f t="shared" si="808"/>
        <v>0.80965145449586262</v>
      </c>
      <c r="N11214" s="3">
        <f t="shared" si="808"/>
        <v>0.88891983908896732</v>
      </c>
      <c r="O11214" s="3">
        <f t="shared" si="808"/>
        <v>-4.28152264707546E-2</v>
      </c>
      <c r="P11214" s="3">
        <f t="shared" si="807"/>
        <v>-1.114527054573303</v>
      </c>
      <c r="R11214" s="3">
        <f t="shared" si="809"/>
        <v>1.1728431800976955</v>
      </c>
      <c r="S11214" s="3">
        <f t="shared" si="810"/>
        <v>0.76365854933874855</v>
      </c>
      <c r="T11214" s="3">
        <f t="shared" si="811"/>
        <v>-0.26963451466562022</v>
      </c>
    </row>
    <row r="11215" spans="1:20" x14ac:dyDescent="0.25">
      <c r="A11215" s="13">
        <v>22743</v>
      </c>
      <c r="B11215" s="3">
        <v>1</v>
      </c>
      <c r="C11215" s="3">
        <v>48000</v>
      </c>
      <c r="D11215" s="3">
        <v>27.03</v>
      </c>
      <c r="E11215" s="3">
        <v>665</v>
      </c>
      <c r="K11215" s="3">
        <v>1</v>
      </c>
      <c r="M11215" s="3">
        <f t="shared" si="808"/>
        <v>0.80965145449586262</v>
      </c>
      <c r="N11215" s="3">
        <f t="shared" si="808"/>
        <v>-0.48820435785048505</v>
      </c>
      <c r="O11215" s="3">
        <f t="shared" si="808"/>
        <v>1.0159679568023934</v>
      </c>
      <c r="P11215" s="3">
        <f t="shared" si="807"/>
        <v>-0.95605598183431484</v>
      </c>
      <c r="R11215" s="3">
        <f t="shared" si="809"/>
        <v>0.84102214864252445</v>
      </c>
      <c r="S11215" s="3">
        <f t="shared" si="810"/>
        <v>0.69868044863964951</v>
      </c>
      <c r="T11215" s="3">
        <f t="shared" si="811"/>
        <v>-0.35856179629750246</v>
      </c>
    </row>
    <row r="11216" spans="1:20" x14ac:dyDescent="0.25">
      <c r="A11216" s="13">
        <v>22746</v>
      </c>
      <c r="B11216" s="3">
        <v>1</v>
      </c>
      <c r="C11216" s="3">
        <v>90000</v>
      </c>
      <c r="D11216" s="3">
        <v>10.99</v>
      </c>
      <c r="E11216" s="3">
        <v>705</v>
      </c>
      <c r="K11216" s="3">
        <v>1</v>
      </c>
      <c r="M11216" s="3">
        <f t="shared" si="808"/>
        <v>0.80965145449586262</v>
      </c>
      <c r="N11216" s="3">
        <f t="shared" si="808"/>
        <v>0.28484050009467665</v>
      </c>
      <c r="O11216" s="3">
        <f t="shared" si="808"/>
        <v>-0.78880167759731912</v>
      </c>
      <c r="P11216" s="3">
        <f t="shared" si="807"/>
        <v>0.311712600077591</v>
      </c>
      <c r="R11216" s="3">
        <f t="shared" si="809"/>
        <v>1.9121347313324257</v>
      </c>
      <c r="S11216" s="3">
        <f t="shared" si="810"/>
        <v>0.87125878391208333</v>
      </c>
      <c r="T11216" s="3">
        <f t="shared" si="811"/>
        <v>-0.13781623499313761</v>
      </c>
    </row>
    <row r="11217" spans="1:20" x14ac:dyDescent="0.25">
      <c r="A11217" s="13">
        <v>22748</v>
      </c>
      <c r="B11217" s="3">
        <v>0</v>
      </c>
      <c r="C11217" s="3">
        <v>38000</v>
      </c>
      <c r="D11217" s="3">
        <v>4.67</v>
      </c>
      <c r="E11217" s="3">
        <v>665</v>
      </c>
      <c r="K11217" s="3">
        <v>0</v>
      </c>
      <c r="M11217" s="3">
        <f t="shared" si="808"/>
        <v>-1.2349229255441945</v>
      </c>
      <c r="N11217" s="3">
        <f t="shared" si="808"/>
        <v>-0.67226265736123791</v>
      </c>
      <c r="O11217" s="3">
        <f t="shared" si="808"/>
        <v>-1.4999079175852359</v>
      </c>
      <c r="P11217" s="3">
        <f t="shared" si="807"/>
        <v>-0.95605598183431484</v>
      </c>
      <c r="R11217" s="3">
        <f t="shared" si="809"/>
        <v>1.3528080739816988</v>
      </c>
      <c r="S11217" s="3">
        <f t="shared" si="810"/>
        <v>0.79458833476484214</v>
      </c>
      <c r="T11217" s="3">
        <f t="shared" si="811"/>
        <v>-1.5827391903293546</v>
      </c>
    </row>
    <row r="11218" spans="1:20" x14ac:dyDescent="0.25">
      <c r="A11218" s="13">
        <v>22752</v>
      </c>
      <c r="B11218" s="3">
        <v>0</v>
      </c>
      <c r="C11218" s="3">
        <v>65000</v>
      </c>
      <c r="D11218" s="3">
        <v>14.01</v>
      </c>
      <c r="E11218" s="3">
        <v>695</v>
      </c>
      <c r="K11218" s="3">
        <v>1</v>
      </c>
      <c r="M11218" s="3">
        <f t="shared" si="808"/>
        <v>-1.2349229255441945</v>
      </c>
      <c r="N11218" s="3">
        <f t="shared" si="808"/>
        <v>-0.17530524868220532</v>
      </c>
      <c r="O11218" s="3">
        <f t="shared" si="808"/>
        <v>-0.44900091102081474</v>
      </c>
      <c r="P11218" s="3">
        <f t="shared" si="807"/>
        <v>-5.2295454003854587E-3</v>
      </c>
      <c r="R11218" s="3">
        <f t="shared" si="809"/>
        <v>1.3743648345030968</v>
      </c>
      <c r="S11218" s="3">
        <f t="shared" si="810"/>
        <v>0.79808444295210823</v>
      </c>
      <c r="T11218" s="3">
        <f t="shared" si="811"/>
        <v>-0.22554086889495825</v>
      </c>
    </row>
    <row r="11219" spans="1:20" x14ac:dyDescent="0.25">
      <c r="A11219" s="13">
        <v>22754</v>
      </c>
      <c r="B11219" s="3">
        <v>0</v>
      </c>
      <c r="C11219" s="3">
        <v>80000</v>
      </c>
      <c r="D11219" s="3">
        <v>27.75</v>
      </c>
      <c r="E11219" s="3">
        <v>665</v>
      </c>
      <c r="K11219" s="3">
        <v>0</v>
      </c>
      <c r="M11219" s="3">
        <f t="shared" si="808"/>
        <v>-1.2349229255441945</v>
      </c>
      <c r="N11219" s="3">
        <f t="shared" si="808"/>
        <v>0.10078220058392387</v>
      </c>
      <c r="O11219" s="3">
        <f t="shared" si="808"/>
        <v>1.096980060092156</v>
      </c>
      <c r="P11219" s="3">
        <f t="shared" si="807"/>
        <v>-0.95605598183431484</v>
      </c>
      <c r="R11219" s="3">
        <f t="shared" si="809"/>
        <v>0.53750424782466777</v>
      </c>
      <c r="S11219" s="3">
        <f t="shared" si="810"/>
        <v>0.63123165141815973</v>
      </c>
      <c r="T11219" s="3">
        <f t="shared" si="811"/>
        <v>-0.99758661370003132</v>
      </c>
    </row>
    <row r="11220" spans="1:20" x14ac:dyDescent="0.25">
      <c r="A11220" s="13">
        <v>22755</v>
      </c>
      <c r="B11220" s="3">
        <v>0</v>
      </c>
      <c r="C11220" s="3">
        <v>38000</v>
      </c>
      <c r="D11220" s="3">
        <v>25.29</v>
      </c>
      <c r="E11220" s="3">
        <v>690</v>
      </c>
      <c r="K11220" s="3">
        <v>1</v>
      </c>
      <c r="M11220" s="3">
        <f t="shared" si="808"/>
        <v>-1.2349229255441945</v>
      </c>
      <c r="N11220" s="3">
        <f t="shared" si="808"/>
        <v>-0.67226265736123791</v>
      </c>
      <c r="O11220" s="3">
        <f t="shared" si="808"/>
        <v>0.82018870718546677</v>
      </c>
      <c r="P11220" s="3">
        <f t="shared" si="807"/>
        <v>-0.1637006181393737</v>
      </c>
      <c r="R11220" s="3">
        <f t="shared" si="809"/>
        <v>0.88890432866378821</v>
      </c>
      <c r="S11220" s="3">
        <f t="shared" si="810"/>
        <v>0.70866401272528323</v>
      </c>
      <c r="T11220" s="3">
        <f t="shared" si="811"/>
        <v>-0.3443737537337998</v>
      </c>
    </row>
    <row r="11221" spans="1:20" x14ac:dyDescent="0.25">
      <c r="A11221" s="13">
        <v>22757</v>
      </c>
      <c r="B11221" s="3">
        <v>1</v>
      </c>
      <c r="C11221" s="3">
        <v>92000</v>
      </c>
      <c r="D11221" s="3">
        <v>10.29</v>
      </c>
      <c r="E11221" s="3">
        <v>665</v>
      </c>
      <c r="K11221" s="3">
        <v>1</v>
      </c>
      <c r="M11221" s="3">
        <f t="shared" si="808"/>
        <v>0.80965145449586262</v>
      </c>
      <c r="N11221" s="3">
        <f t="shared" si="808"/>
        <v>0.32165215999682722</v>
      </c>
      <c r="O11221" s="3">
        <f t="shared" si="808"/>
        <v>-0.86756344468458846</v>
      </c>
      <c r="P11221" s="3">
        <f t="shared" si="807"/>
        <v>-0.95605598183431484</v>
      </c>
      <c r="R11221" s="3">
        <f t="shared" si="809"/>
        <v>1.4784957559837966</v>
      </c>
      <c r="S11221" s="3">
        <f t="shared" si="810"/>
        <v>0.81434526601517754</v>
      </c>
      <c r="T11221" s="3">
        <f t="shared" si="811"/>
        <v>-0.20537084318609811</v>
      </c>
    </row>
    <row r="11222" spans="1:20" x14ac:dyDescent="0.25">
      <c r="A11222" s="13">
        <v>22759</v>
      </c>
      <c r="B11222" s="3">
        <v>1</v>
      </c>
      <c r="C11222" s="3">
        <v>300000</v>
      </c>
      <c r="D11222" s="3">
        <v>3.13</v>
      </c>
      <c r="E11222" s="3">
        <v>690</v>
      </c>
      <c r="K11222" s="3">
        <v>1</v>
      </c>
      <c r="M11222" s="3">
        <f t="shared" si="808"/>
        <v>0.80965145449586262</v>
      </c>
      <c r="N11222" s="3">
        <f t="shared" si="808"/>
        <v>4.1500647898204859</v>
      </c>
      <c r="O11222" s="3">
        <f t="shared" si="808"/>
        <v>-1.6731838051772283</v>
      </c>
      <c r="P11222" s="3">
        <f t="shared" si="807"/>
        <v>-0.1637006181393737</v>
      </c>
      <c r="R11222" s="3">
        <f t="shared" si="809"/>
        <v>2.1561022392611839</v>
      </c>
      <c r="S11222" s="3">
        <f t="shared" si="810"/>
        <v>0.89623763281911473</v>
      </c>
      <c r="T11222" s="3">
        <f t="shared" si="811"/>
        <v>-0.10954968597063579</v>
      </c>
    </row>
    <row r="11223" spans="1:20" x14ac:dyDescent="0.25">
      <c r="A11223" s="13">
        <v>22762</v>
      </c>
      <c r="B11223" s="3">
        <v>0</v>
      </c>
      <c r="C11223" s="3">
        <v>55000</v>
      </c>
      <c r="D11223" s="3">
        <v>22.21</v>
      </c>
      <c r="E11223" s="3">
        <v>670</v>
      </c>
      <c r="K11223" s="3">
        <v>1</v>
      </c>
      <c r="M11223" s="3">
        <f t="shared" si="808"/>
        <v>-1.2349229255441945</v>
      </c>
      <c r="N11223" s="3">
        <f t="shared" si="808"/>
        <v>-0.35936354819295813</v>
      </c>
      <c r="O11223" s="3">
        <f t="shared" si="808"/>
        <v>0.47363693200148232</v>
      </c>
      <c r="P11223" s="3">
        <f t="shared" si="807"/>
        <v>-0.79758490909532664</v>
      </c>
      <c r="R11223" s="3">
        <f t="shared" si="809"/>
        <v>0.78151245435897099</v>
      </c>
      <c r="S11223" s="3">
        <f t="shared" si="810"/>
        <v>0.68600599090166248</v>
      </c>
      <c r="T11223" s="3">
        <f t="shared" si="811"/>
        <v>-0.37686891820158264</v>
      </c>
    </row>
    <row r="11224" spans="1:20" x14ac:dyDescent="0.25">
      <c r="A11224" s="13">
        <v>22764</v>
      </c>
      <c r="B11224" s="3">
        <v>1</v>
      </c>
      <c r="C11224" s="3">
        <v>156400</v>
      </c>
      <c r="D11224" s="3">
        <v>10.86</v>
      </c>
      <c r="E11224" s="3">
        <v>705</v>
      </c>
      <c r="K11224" s="3">
        <v>0</v>
      </c>
      <c r="M11224" s="3">
        <f t="shared" si="808"/>
        <v>0.80965145449586262</v>
      </c>
      <c r="N11224" s="3">
        <f t="shared" si="808"/>
        <v>1.5069876088460752</v>
      </c>
      <c r="O11224" s="3">
        <f t="shared" si="808"/>
        <v>-0.80342886291352633</v>
      </c>
      <c r="P11224" s="3">
        <f t="shared" si="807"/>
        <v>0.311712600077591</v>
      </c>
      <c r="R11224" s="3">
        <f t="shared" si="809"/>
        <v>1.9580095963412747</v>
      </c>
      <c r="S11224" s="3">
        <f t="shared" si="810"/>
        <v>0.87631738362010669</v>
      </c>
      <c r="T11224" s="3">
        <f t="shared" si="811"/>
        <v>-2.0900365399368503</v>
      </c>
    </row>
    <row r="11225" spans="1:20" x14ac:dyDescent="0.25">
      <c r="A11225" s="13">
        <v>22765</v>
      </c>
      <c r="B11225" s="3">
        <v>1</v>
      </c>
      <c r="C11225" s="3">
        <v>48000</v>
      </c>
      <c r="D11225" s="3">
        <v>2.58</v>
      </c>
      <c r="E11225" s="3">
        <v>675</v>
      </c>
      <c r="K11225" s="3">
        <v>1</v>
      </c>
      <c r="M11225" s="3">
        <f t="shared" si="808"/>
        <v>0.80965145449586262</v>
      </c>
      <c r="N11225" s="3">
        <f t="shared" si="808"/>
        <v>-0.48820435785048505</v>
      </c>
      <c r="O11225" s="3">
        <f t="shared" si="808"/>
        <v>-1.735068050745797</v>
      </c>
      <c r="P11225" s="3">
        <f t="shared" si="807"/>
        <v>-0.63911383635633834</v>
      </c>
      <c r="R11225" s="3">
        <f t="shared" si="809"/>
        <v>1.8473843691686365</v>
      </c>
      <c r="S11225" s="3">
        <f t="shared" si="810"/>
        <v>0.86381970537781294</v>
      </c>
      <c r="T11225" s="3">
        <f t="shared" si="811"/>
        <v>-0.1463912062848341</v>
      </c>
    </row>
    <row r="11226" spans="1:20" x14ac:dyDescent="0.25">
      <c r="A11226" s="13">
        <v>22766</v>
      </c>
      <c r="B11226" s="3">
        <v>1</v>
      </c>
      <c r="C11226" s="3">
        <v>120000</v>
      </c>
      <c r="D11226" s="3">
        <v>19.64</v>
      </c>
      <c r="E11226" s="3">
        <v>695</v>
      </c>
      <c r="K11226" s="3">
        <v>1</v>
      </c>
      <c r="M11226" s="3">
        <f t="shared" si="808"/>
        <v>0.80965145449586262</v>
      </c>
      <c r="N11226" s="3">
        <f t="shared" si="808"/>
        <v>0.83701539862693508</v>
      </c>
      <c r="O11226" s="3">
        <f t="shared" si="808"/>
        <v>0.18446872998107947</v>
      </c>
      <c r="P11226" s="3">
        <f t="shared" si="807"/>
        <v>-5.2295454003854587E-3</v>
      </c>
      <c r="R11226" s="3">
        <f t="shared" si="809"/>
        <v>1.5003075102262322</v>
      </c>
      <c r="S11226" s="3">
        <f t="shared" si="810"/>
        <v>0.81762033577397286</v>
      </c>
      <c r="T11226" s="3">
        <f t="shared" si="811"/>
        <v>-0.20135718732003063</v>
      </c>
    </row>
    <row r="11227" spans="1:20" x14ac:dyDescent="0.25">
      <c r="A11227" s="13">
        <v>22767</v>
      </c>
      <c r="B11227" s="3">
        <v>1</v>
      </c>
      <c r="C11227" s="3">
        <v>45000</v>
      </c>
      <c r="D11227" s="3">
        <v>3.07</v>
      </c>
      <c r="E11227" s="3">
        <v>675</v>
      </c>
      <c r="K11227" s="3">
        <v>0</v>
      </c>
      <c r="M11227" s="3">
        <f t="shared" si="808"/>
        <v>0.80965145449586262</v>
      </c>
      <c r="N11227" s="3">
        <f t="shared" si="808"/>
        <v>-0.54342184770371094</v>
      </c>
      <c r="O11227" s="3">
        <f t="shared" si="808"/>
        <v>-1.6799348137847083</v>
      </c>
      <c r="P11227" s="3">
        <f t="shared" si="807"/>
        <v>-0.63911383635633834</v>
      </c>
      <c r="R11227" s="3">
        <f t="shared" si="809"/>
        <v>1.8276640900148298</v>
      </c>
      <c r="S11227" s="3">
        <f t="shared" si="810"/>
        <v>0.86148321825959007</v>
      </c>
      <c r="T11227" s="3">
        <f t="shared" si="811"/>
        <v>-1.9767637928941753</v>
      </c>
    </row>
    <row r="11228" spans="1:20" x14ac:dyDescent="0.25">
      <c r="A11228" s="13">
        <v>22771</v>
      </c>
      <c r="B11228" s="3">
        <v>0</v>
      </c>
      <c r="C11228" s="3">
        <v>75000</v>
      </c>
      <c r="D11228" s="3">
        <v>20.21</v>
      </c>
      <c r="E11228" s="3">
        <v>660</v>
      </c>
      <c r="K11228" s="3">
        <v>1</v>
      </c>
      <c r="M11228" s="3">
        <f t="shared" si="808"/>
        <v>-1.2349229255441945</v>
      </c>
      <c r="N11228" s="3">
        <f t="shared" si="808"/>
        <v>8.7530508285474772E-3</v>
      </c>
      <c r="O11228" s="3">
        <f t="shared" si="808"/>
        <v>0.24860331175214159</v>
      </c>
      <c r="P11228" s="3">
        <f t="shared" si="807"/>
        <v>-1.114527054573303</v>
      </c>
      <c r="R11228" s="3">
        <f t="shared" si="809"/>
        <v>0.75170913027666719</v>
      </c>
      <c r="S11228" s="3">
        <f t="shared" si="810"/>
        <v>0.67955099600365465</v>
      </c>
      <c r="T11228" s="3">
        <f t="shared" si="811"/>
        <v>-0.38632299890066191</v>
      </c>
    </row>
    <row r="11229" spans="1:20" x14ac:dyDescent="0.25">
      <c r="A11229" s="13">
        <v>22772</v>
      </c>
      <c r="B11229" s="3">
        <v>0</v>
      </c>
      <c r="C11229" s="3">
        <v>72000</v>
      </c>
      <c r="D11229" s="3">
        <v>24.1</v>
      </c>
      <c r="E11229" s="3">
        <v>695</v>
      </c>
      <c r="K11229" s="3">
        <v>1</v>
      </c>
      <c r="M11229" s="3">
        <f t="shared" si="808"/>
        <v>-1.2349229255441945</v>
      </c>
      <c r="N11229" s="3">
        <f t="shared" si="808"/>
        <v>-4.646443902467836E-2</v>
      </c>
      <c r="O11229" s="3">
        <f t="shared" si="808"/>
        <v>0.68629370313710936</v>
      </c>
      <c r="P11229" s="3">
        <f t="shared" si="807"/>
        <v>-5.2295454003854587E-3</v>
      </c>
      <c r="R11229" s="3">
        <f t="shared" si="809"/>
        <v>1.010895779268147</v>
      </c>
      <c r="S11229" s="3">
        <f t="shared" si="810"/>
        <v>0.73319541808748601</v>
      </c>
      <c r="T11229" s="3">
        <f t="shared" si="811"/>
        <v>-0.31034301223485045</v>
      </c>
    </row>
    <row r="11230" spans="1:20" x14ac:dyDescent="0.25">
      <c r="A11230" s="13">
        <v>22776</v>
      </c>
      <c r="B11230" s="3">
        <v>1</v>
      </c>
      <c r="C11230" s="3">
        <v>91000</v>
      </c>
      <c r="D11230" s="3">
        <v>32.31</v>
      </c>
      <c r="E11230" s="3">
        <v>690</v>
      </c>
      <c r="K11230" s="3">
        <v>1</v>
      </c>
      <c r="M11230" s="3">
        <f t="shared" si="808"/>
        <v>0.80965145449586262</v>
      </c>
      <c r="N11230" s="3">
        <f t="shared" si="808"/>
        <v>0.30324633004575197</v>
      </c>
      <c r="O11230" s="3">
        <f t="shared" si="808"/>
        <v>1.610056714260653</v>
      </c>
      <c r="P11230" s="3">
        <f t="shared" si="807"/>
        <v>-0.1637006181393737</v>
      </c>
      <c r="R11230" s="3">
        <f t="shared" si="809"/>
        <v>0.96293899739315936</v>
      </c>
      <c r="S11230" s="3">
        <f t="shared" si="810"/>
        <v>0.7237098553266329</v>
      </c>
      <c r="T11230" s="3">
        <f t="shared" si="811"/>
        <v>-0.32336471923036908</v>
      </c>
    </row>
    <row r="11231" spans="1:20" x14ac:dyDescent="0.25">
      <c r="A11231" s="13">
        <v>22778</v>
      </c>
      <c r="B11231" s="3">
        <v>1</v>
      </c>
      <c r="C11231" s="3">
        <v>44200</v>
      </c>
      <c r="D11231" s="3">
        <v>4.83</v>
      </c>
      <c r="E11231" s="3">
        <v>685</v>
      </c>
      <c r="K11231" s="3">
        <v>1</v>
      </c>
      <c r="M11231" s="3">
        <f t="shared" si="808"/>
        <v>0.80965145449586262</v>
      </c>
      <c r="N11231" s="3">
        <f t="shared" si="808"/>
        <v>-0.55814651166457119</v>
      </c>
      <c r="O11231" s="3">
        <f t="shared" si="808"/>
        <v>-1.4819052279652885</v>
      </c>
      <c r="P11231" s="3">
        <f t="shared" si="807"/>
        <v>-0.32217169087836195</v>
      </c>
      <c r="R11231" s="3">
        <f t="shared" si="809"/>
        <v>1.8781107718717878</v>
      </c>
      <c r="S11231" s="3">
        <f t="shared" si="810"/>
        <v>0.86739397507655225</v>
      </c>
      <c r="T11231" s="3">
        <f t="shared" si="811"/>
        <v>-0.1422619935623933</v>
      </c>
    </row>
    <row r="11232" spans="1:20" x14ac:dyDescent="0.25">
      <c r="A11232" s="13">
        <v>22780</v>
      </c>
      <c r="B11232" s="3">
        <v>0</v>
      </c>
      <c r="C11232" s="3">
        <v>47000</v>
      </c>
      <c r="D11232" s="3">
        <v>26.38</v>
      </c>
      <c r="E11232" s="3">
        <v>670</v>
      </c>
      <c r="K11232" s="3">
        <v>1</v>
      </c>
      <c r="M11232" s="3">
        <f t="shared" si="808"/>
        <v>-1.2349229255441945</v>
      </c>
      <c r="N11232" s="3">
        <f t="shared" si="808"/>
        <v>-0.50661018780156031</v>
      </c>
      <c r="O11232" s="3">
        <f t="shared" si="808"/>
        <v>0.94283203022135753</v>
      </c>
      <c r="P11232" s="3">
        <f t="shared" si="807"/>
        <v>-0.79758490909532664</v>
      </c>
      <c r="R11232" s="3">
        <f t="shared" si="809"/>
        <v>0.62454939601288395</v>
      </c>
      <c r="S11232" s="3">
        <f t="shared" si="810"/>
        <v>0.65125252926071031</v>
      </c>
      <c r="T11232" s="3">
        <f t="shared" si="811"/>
        <v>-0.4288578022204354</v>
      </c>
    </row>
    <row r="11233" spans="1:20" x14ac:dyDescent="0.25">
      <c r="A11233" s="13">
        <v>22784</v>
      </c>
      <c r="B11233" s="3">
        <v>0</v>
      </c>
      <c r="C11233" s="3">
        <v>51000</v>
      </c>
      <c r="D11233" s="3">
        <v>14.8</v>
      </c>
      <c r="E11233" s="3">
        <v>670</v>
      </c>
      <c r="K11233" s="3">
        <v>1</v>
      </c>
      <c r="M11233" s="3">
        <f t="shared" si="808"/>
        <v>-1.2349229255441945</v>
      </c>
      <c r="N11233" s="3">
        <f t="shared" si="808"/>
        <v>-0.43298686799725922</v>
      </c>
      <c r="O11233" s="3">
        <f t="shared" si="808"/>
        <v>-0.36011263102232505</v>
      </c>
      <c r="P11233" s="3">
        <f t="shared" si="807"/>
        <v>-0.79758490909532664</v>
      </c>
      <c r="R11233" s="3">
        <f t="shared" si="809"/>
        <v>1.0491473759967678</v>
      </c>
      <c r="S11233" s="3">
        <f t="shared" si="810"/>
        <v>0.74061113836216164</v>
      </c>
      <c r="T11233" s="3">
        <f t="shared" si="811"/>
        <v>-0.30027957096926805</v>
      </c>
    </row>
    <row r="11234" spans="1:20" x14ac:dyDescent="0.25">
      <c r="A11234" s="13">
        <v>22786</v>
      </c>
      <c r="B11234" s="3">
        <v>0</v>
      </c>
      <c r="C11234" s="3">
        <v>38000</v>
      </c>
      <c r="D11234" s="3">
        <v>33.67</v>
      </c>
      <c r="E11234" s="3">
        <v>670</v>
      </c>
      <c r="K11234" s="3">
        <v>0</v>
      </c>
      <c r="M11234" s="3">
        <f t="shared" si="808"/>
        <v>-1.2349229255441945</v>
      </c>
      <c r="N11234" s="3">
        <f t="shared" si="808"/>
        <v>-0.67226265736123791</v>
      </c>
      <c r="O11234" s="3">
        <f t="shared" si="808"/>
        <v>1.7630795760302047</v>
      </c>
      <c r="P11234" s="3">
        <f t="shared" si="807"/>
        <v>-0.79758490909532664</v>
      </c>
      <c r="R11234" s="3">
        <f t="shared" si="809"/>
        <v>0.35323503104023701</v>
      </c>
      <c r="S11234" s="3">
        <f t="shared" si="810"/>
        <v>0.58740184507377524</v>
      </c>
      <c r="T11234" s="3">
        <f t="shared" si="811"/>
        <v>-0.88528115017702791</v>
      </c>
    </row>
    <row r="11235" spans="1:20" x14ac:dyDescent="0.25">
      <c r="A11235" s="13">
        <v>22787</v>
      </c>
      <c r="B11235" s="3">
        <v>0</v>
      </c>
      <c r="C11235" s="3">
        <v>31200</v>
      </c>
      <c r="D11235" s="3">
        <v>19.420000000000002</v>
      </c>
      <c r="E11235" s="3">
        <v>675</v>
      </c>
      <c r="K11235" s="3">
        <v>1</v>
      </c>
      <c r="M11235" s="3">
        <f t="shared" si="808"/>
        <v>-1.2349229255441945</v>
      </c>
      <c r="N11235" s="3">
        <f t="shared" si="808"/>
        <v>-0.79742230102854972</v>
      </c>
      <c r="O11235" s="3">
        <f t="shared" si="808"/>
        <v>0.15971503175365212</v>
      </c>
      <c r="P11235" s="3">
        <f t="shared" si="807"/>
        <v>-0.63911383635633834</v>
      </c>
      <c r="R11235" s="3">
        <f t="shared" si="809"/>
        <v>0.92601971893828983</v>
      </c>
      <c r="S11235" s="3">
        <f t="shared" si="810"/>
        <v>0.71626707551324509</v>
      </c>
      <c r="T11235" s="3">
        <f t="shared" si="811"/>
        <v>-0.33370217107925149</v>
      </c>
    </row>
    <row r="11236" spans="1:20" x14ac:dyDescent="0.25">
      <c r="A11236" s="13">
        <v>22789</v>
      </c>
      <c r="B11236" s="3">
        <v>1</v>
      </c>
      <c r="C11236" s="3">
        <v>45000</v>
      </c>
      <c r="D11236" s="3">
        <v>32.19</v>
      </c>
      <c r="E11236" s="3">
        <v>685</v>
      </c>
      <c r="K11236" s="3">
        <v>0</v>
      </c>
      <c r="M11236" s="3">
        <f t="shared" si="808"/>
        <v>0.80965145449586262</v>
      </c>
      <c r="N11236" s="3">
        <f t="shared" si="808"/>
        <v>-0.54342184770371094</v>
      </c>
      <c r="O11236" s="3">
        <f t="shared" si="808"/>
        <v>1.5965546970456921</v>
      </c>
      <c r="P11236" s="3">
        <f t="shared" si="807"/>
        <v>-0.32217169087836195</v>
      </c>
      <c r="R11236" s="3">
        <f t="shared" si="809"/>
        <v>0.88126609253812782</v>
      </c>
      <c r="S11236" s="3">
        <f t="shared" si="810"/>
        <v>0.7070845178548828</v>
      </c>
      <c r="T11236" s="3">
        <f t="shared" si="811"/>
        <v>-1.2278711684193504</v>
      </c>
    </row>
    <row r="11237" spans="1:20" x14ac:dyDescent="0.25">
      <c r="A11237" s="13">
        <v>22790</v>
      </c>
      <c r="B11237" s="3">
        <v>0</v>
      </c>
      <c r="C11237" s="3">
        <v>40000</v>
      </c>
      <c r="D11237" s="3">
        <v>32.25</v>
      </c>
      <c r="E11237" s="3">
        <v>660</v>
      </c>
      <c r="K11237" s="3">
        <v>1</v>
      </c>
      <c r="M11237" s="3">
        <f t="shared" si="808"/>
        <v>-1.2349229255441945</v>
      </c>
      <c r="N11237" s="3">
        <f t="shared" si="808"/>
        <v>-0.63545099745908729</v>
      </c>
      <c r="O11237" s="3">
        <f t="shared" si="808"/>
        <v>1.6033057056531725</v>
      </c>
      <c r="P11237" s="3">
        <f t="shared" si="807"/>
        <v>-1.114527054573303</v>
      </c>
      <c r="R11237" s="3">
        <f t="shared" si="809"/>
        <v>0.29113792291593277</v>
      </c>
      <c r="S11237" s="3">
        <f t="shared" si="810"/>
        <v>0.57227469245041085</v>
      </c>
      <c r="T11237" s="3">
        <f t="shared" si="811"/>
        <v>-0.55813617131994675</v>
      </c>
    </row>
    <row r="11238" spans="1:20" x14ac:dyDescent="0.25">
      <c r="A11238" s="13">
        <v>22792</v>
      </c>
      <c r="B11238" s="3">
        <v>1</v>
      </c>
      <c r="C11238" s="3">
        <v>104000</v>
      </c>
      <c r="D11238" s="3">
        <v>22.41</v>
      </c>
      <c r="E11238" s="3">
        <v>695</v>
      </c>
      <c r="K11238" s="3">
        <v>1</v>
      </c>
      <c r="M11238" s="3">
        <f t="shared" si="808"/>
        <v>0.80965145449586262</v>
      </c>
      <c r="N11238" s="3">
        <f t="shared" si="808"/>
        <v>0.54252211940973061</v>
      </c>
      <c r="O11238" s="3">
        <f t="shared" si="808"/>
        <v>0.4961402940264163</v>
      </c>
      <c r="P11238" s="3">
        <f t="shared" si="807"/>
        <v>-5.2295454003854587E-3</v>
      </c>
      <c r="R11238" s="3">
        <f t="shared" si="809"/>
        <v>1.3894217970112968</v>
      </c>
      <c r="S11238" s="3">
        <f t="shared" si="810"/>
        <v>0.80049992029455275</v>
      </c>
      <c r="T11238" s="3">
        <f t="shared" si="811"/>
        <v>-0.22251884611495071</v>
      </c>
    </row>
    <row r="11239" spans="1:20" x14ac:dyDescent="0.25">
      <c r="A11239" s="13">
        <v>22797</v>
      </c>
      <c r="B11239" s="3">
        <v>0</v>
      </c>
      <c r="C11239" s="3">
        <v>38000</v>
      </c>
      <c r="D11239" s="3">
        <v>11.69</v>
      </c>
      <c r="E11239" s="3">
        <v>680</v>
      </c>
      <c r="K11239" s="3">
        <v>1</v>
      </c>
      <c r="M11239" s="3">
        <f t="shared" si="808"/>
        <v>-1.2349229255441945</v>
      </c>
      <c r="N11239" s="3">
        <f t="shared" si="808"/>
        <v>-0.67226265736123791</v>
      </c>
      <c r="O11239" s="3">
        <f t="shared" si="808"/>
        <v>-0.71003991051005</v>
      </c>
      <c r="P11239" s="3">
        <f t="shared" si="807"/>
        <v>-0.48064276361735014</v>
      </c>
      <c r="R11239" s="3">
        <f t="shared" si="809"/>
        <v>1.269559586110554</v>
      </c>
      <c r="S11239" s="3">
        <f t="shared" si="810"/>
        <v>0.78066734699532558</v>
      </c>
      <c r="T11239" s="3">
        <f t="shared" si="811"/>
        <v>-0.24760615202158179</v>
      </c>
    </row>
    <row r="11240" spans="1:20" x14ac:dyDescent="0.25">
      <c r="A11240" s="13">
        <v>22799</v>
      </c>
      <c r="B11240" s="3">
        <v>1</v>
      </c>
      <c r="C11240" s="3">
        <v>53000</v>
      </c>
      <c r="D11240" s="3">
        <v>17.62</v>
      </c>
      <c r="E11240" s="3">
        <v>660</v>
      </c>
      <c r="K11240" s="3">
        <v>1</v>
      </c>
      <c r="M11240" s="3">
        <f t="shared" si="808"/>
        <v>0.80965145449586262</v>
      </c>
      <c r="N11240" s="3">
        <f t="shared" si="808"/>
        <v>-0.3961752080951087</v>
      </c>
      <c r="O11240" s="3">
        <f t="shared" si="808"/>
        <v>-4.28152264707546E-2</v>
      </c>
      <c r="P11240" s="3">
        <f t="shared" si="807"/>
        <v>-1.114527054573303</v>
      </c>
      <c r="R11240" s="3">
        <f t="shared" si="809"/>
        <v>1.1295883856927218</v>
      </c>
      <c r="S11240" s="3">
        <f t="shared" si="810"/>
        <v>0.75576292913335374</v>
      </c>
      <c r="T11240" s="3">
        <f t="shared" si="811"/>
        <v>-0.28002753778335526</v>
      </c>
    </row>
    <row r="11241" spans="1:20" x14ac:dyDescent="0.25">
      <c r="A11241" s="13">
        <v>22800</v>
      </c>
      <c r="B11241" s="3">
        <v>1</v>
      </c>
      <c r="C11241" s="3">
        <v>45245</v>
      </c>
      <c r="D11241" s="3">
        <v>14.27</v>
      </c>
      <c r="E11241" s="3">
        <v>690</v>
      </c>
      <c r="K11241" s="3">
        <v>1</v>
      </c>
      <c r="M11241" s="3">
        <f t="shared" si="808"/>
        <v>0.80965145449586262</v>
      </c>
      <c r="N11241" s="3">
        <f t="shared" si="808"/>
        <v>-0.53891241936569745</v>
      </c>
      <c r="O11241" s="3">
        <f t="shared" si="808"/>
        <v>-0.41974654038840048</v>
      </c>
      <c r="P11241" s="3">
        <f t="shared" si="807"/>
        <v>-0.1637006181393737</v>
      </c>
      <c r="R11241" s="3">
        <f t="shared" si="809"/>
        <v>1.5921959503726035</v>
      </c>
      <c r="S11241" s="3">
        <f t="shared" si="810"/>
        <v>0.83092483362748859</v>
      </c>
      <c r="T11241" s="3">
        <f t="shared" si="811"/>
        <v>-0.18521594113297668</v>
      </c>
    </row>
    <row r="11242" spans="1:20" x14ac:dyDescent="0.25">
      <c r="A11242" s="13">
        <v>22801</v>
      </c>
      <c r="B11242" s="3">
        <v>1</v>
      </c>
      <c r="C11242" s="3">
        <v>150000</v>
      </c>
      <c r="D11242" s="3">
        <v>28.57</v>
      </c>
      <c r="E11242" s="3">
        <v>695</v>
      </c>
      <c r="K11242" s="3">
        <v>1</v>
      </c>
      <c r="M11242" s="3">
        <f t="shared" si="808"/>
        <v>0.80965145449586262</v>
      </c>
      <c r="N11242" s="3">
        <f t="shared" si="808"/>
        <v>1.3891902971591934</v>
      </c>
      <c r="O11242" s="3">
        <f t="shared" si="808"/>
        <v>1.1892438443943858</v>
      </c>
      <c r="P11242" s="3">
        <f t="shared" si="807"/>
        <v>-5.2295454003854587E-3</v>
      </c>
      <c r="R11242" s="3">
        <f t="shared" si="809"/>
        <v>1.19337228020412</v>
      </c>
      <c r="S11242" s="3">
        <f t="shared" si="810"/>
        <v>0.76734365124739967</v>
      </c>
      <c r="T11242" s="3">
        <f t="shared" si="811"/>
        <v>-0.26482053200261002</v>
      </c>
    </row>
    <row r="11243" spans="1:20" x14ac:dyDescent="0.25">
      <c r="A11243" s="13">
        <v>22803</v>
      </c>
      <c r="B11243" s="3">
        <v>0</v>
      </c>
      <c r="C11243" s="3">
        <v>40000</v>
      </c>
      <c r="D11243" s="3">
        <v>14.19</v>
      </c>
      <c r="E11243" s="3">
        <v>725</v>
      </c>
      <c r="K11243" s="3">
        <v>1</v>
      </c>
      <c r="M11243" s="3">
        <f t="shared" si="808"/>
        <v>-1.2349229255441945</v>
      </c>
      <c r="N11243" s="3">
        <f t="shared" si="808"/>
        <v>-0.63545099745908729</v>
      </c>
      <c r="O11243" s="3">
        <f t="shared" si="808"/>
        <v>-0.42874788519837409</v>
      </c>
      <c r="P11243" s="3">
        <f t="shared" si="807"/>
        <v>0.94559689103354394</v>
      </c>
      <c r="R11243" s="3">
        <f t="shared" si="809"/>
        <v>1.697611488145137</v>
      </c>
      <c r="S11243" s="3">
        <f t="shared" si="810"/>
        <v>0.84522252401798681</v>
      </c>
      <c r="T11243" s="3">
        <f t="shared" si="811"/>
        <v>-0.16815534426026962</v>
      </c>
    </row>
    <row r="11244" spans="1:20" x14ac:dyDescent="0.25">
      <c r="A11244" s="13">
        <v>22805</v>
      </c>
      <c r="B11244" s="3">
        <v>1</v>
      </c>
      <c r="C11244" s="3">
        <v>95000</v>
      </c>
      <c r="D11244" s="3">
        <v>7.68</v>
      </c>
      <c r="E11244" s="3">
        <v>660</v>
      </c>
      <c r="K11244" s="3">
        <v>1</v>
      </c>
      <c r="M11244" s="3">
        <f t="shared" si="808"/>
        <v>0.80965145449586262</v>
      </c>
      <c r="N11244" s="3">
        <f t="shared" si="808"/>
        <v>0.37686964985005306</v>
      </c>
      <c r="O11244" s="3">
        <f t="shared" si="808"/>
        <v>-1.161232319109978</v>
      </c>
      <c r="P11244" s="3">
        <f t="shared" si="807"/>
        <v>-1.114527054573303</v>
      </c>
      <c r="R11244" s="3">
        <f t="shared" si="809"/>
        <v>1.5179459819447427</v>
      </c>
      <c r="S11244" s="3">
        <f t="shared" si="810"/>
        <v>0.82023581682963687</v>
      </c>
      <c r="T11244" s="3">
        <f t="shared" si="811"/>
        <v>-0.19816339856791429</v>
      </c>
    </row>
    <row r="11245" spans="1:20" x14ac:dyDescent="0.25">
      <c r="A11245" s="13">
        <v>22807</v>
      </c>
      <c r="B11245" s="3">
        <v>1</v>
      </c>
      <c r="C11245" s="3">
        <v>15000</v>
      </c>
      <c r="D11245" s="3">
        <v>11.28</v>
      </c>
      <c r="E11245" s="3">
        <v>715</v>
      </c>
      <c r="K11245" s="3">
        <v>1</v>
      </c>
      <c r="M11245" s="3">
        <f t="shared" si="808"/>
        <v>0.80965145449586262</v>
      </c>
      <c r="N11245" s="3">
        <f t="shared" si="808"/>
        <v>-1.0955967462359693</v>
      </c>
      <c r="O11245" s="3">
        <f t="shared" si="808"/>
        <v>-0.75617180266116479</v>
      </c>
      <c r="P11245" s="3">
        <f t="shared" si="807"/>
        <v>0.62865474555556744</v>
      </c>
      <c r="R11245" s="3">
        <f t="shared" si="809"/>
        <v>1.9701982962753564</v>
      </c>
      <c r="S11245" s="3">
        <f t="shared" si="810"/>
        <v>0.87763241055479513</v>
      </c>
      <c r="T11245" s="3">
        <f t="shared" si="811"/>
        <v>-0.13052743980651488</v>
      </c>
    </row>
    <row r="11246" spans="1:20" x14ac:dyDescent="0.25">
      <c r="A11246" s="13">
        <v>22808</v>
      </c>
      <c r="B11246" s="3">
        <v>1</v>
      </c>
      <c r="C11246" s="3">
        <v>50000</v>
      </c>
      <c r="D11246" s="3">
        <v>16.829999999999998</v>
      </c>
      <c r="E11246" s="3">
        <v>700</v>
      </c>
      <c r="K11246" s="3">
        <v>0</v>
      </c>
      <c r="M11246" s="3">
        <f t="shared" si="808"/>
        <v>0.80965145449586262</v>
      </c>
      <c r="N11246" s="3">
        <f t="shared" si="808"/>
        <v>-0.45139269794833453</v>
      </c>
      <c r="O11246" s="3">
        <f t="shared" si="808"/>
        <v>-0.13170350646924447</v>
      </c>
      <c r="P11246" s="3">
        <f t="shared" si="807"/>
        <v>0.15324152733860277</v>
      </c>
      <c r="R11246" s="3">
        <f t="shared" si="809"/>
        <v>1.6169220616015187</v>
      </c>
      <c r="S11246" s="3">
        <f t="shared" si="810"/>
        <v>0.83437020695005149</v>
      </c>
      <c r="T11246" s="3">
        <f t="shared" si="811"/>
        <v>-1.7980001434908797</v>
      </c>
    </row>
    <row r="11247" spans="1:20" x14ac:dyDescent="0.25">
      <c r="A11247" s="13">
        <v>22809</v>
      </c>
      <c r="B11247" s="3">
        <v>0</v>
      </c>
      <c r="C11247" s="3">
        <v>150000</v>
      </c>
      <c r="D11247" s="3">
        <v>24.63</v>
      </c>
      <c r="E11247" s="3">
        <v>725</v>
      </c>
      <c r="K11247" s="3">
        <v>1</v>
      </c>
      <c r="M11247" s="3">
        <f t="shared" si="808"/>
        <v>-1.2349229255441945</v>
      </c>
      <c r="N11247" s="3">
        <f t="shared" si="808"/>
        <v>1.3891902971591934</v>
      </c>
      <c r="O11247" s="3">
        <f t="shared" si="808"/>
        <v>0.7459276125031844</v>
      </c>
      <c r="P11247" s="3">
        <f t="shared" si="807"/>
        <v>0.94559689103354394</v>
      </c>
      <c r="R11247" s="3">
        <f t="shared" si="809"/>
        <v>1.3851944835495182</v>
      </c>
      <c r="S11247" s="3">
        <f t="shared" si="810"/>
        <v>0.79982396152025437</v>
      </c>
      <c r="T11247" s="3">
        <f t="shared" si="811"/>
        <v>-0.22336362362802714</v>
      </c>
    </row>
    <row r="11248" spans="1:20" x14ac:dyDescent="0.25">
      <c r="A11248" s="13">
        <v>22810</v>
      </c>
      <c r="B11248" s="3">
        <v>0</v>
      </c>
      <c r="C11248" s="3">
        <v>86000</v>
      </c>
      <c r="D11248" s="3">
        <v>26.35</v>
      </c>
      <c r="E11248" s="3">
        <v>710</v>
      </c>
      <c r="K11248" s="3">
        <v>0</v>
      </c>
      <c r="M11248" s="3">
        <f t="shared" si="808"/>
        <v>-1.2349229255441945</v>
      </c>
      <c r="N11248" s="3">
        <f t="shared" si="808"/>
        <v>0.21121718029037556</v>
      </c>
      <c r="O11248" s="3">
        <f t="shared" si="808"/>
        <v>0.93945652591761764</v>
      </c>
      <c r="P11248" s="3">
        <f t="shared" si="807"/>
        <v>0.47018367281657925</v>
      </c>
      <c r="R11248" s="3">
        <f t="shared" si="809"/>
        <v>1.1101989595190425</v>
      </c>
      <c r="S11248" s="3">
        <f t="shared" si="810"/>
        <v>0.75216620178328686</v>
      </c>
      <c r="T11248" s="3">
        <f t="shared" si="811"/>
        <v>-1.3949969259614272</v>
      </c>
    </row>
    <row r="11249" spans="1:20" x14ac:dyDescent="0.25">
      <c r="A11249" s="13">
        <v>22811</v>
      </c>
      <c r="B11249" s="3">
        <v>0</v>
      </c>
      <c r="C11249" s="3">
        <v>45000</v>
      </c>
      <c r="D11249" s="3">
        <v>30.43</v>
      </c>
      <c r="E11249" s="3">
        <v>660</v>
      </c>
      <c r="K11249" s="3">
        <v>0</v>
      </c>
      <c r="M11249" s="3">
        <f t="shared" si="808"/>
        <v>-1.2349229255441945</v>
      </c>
      <c r="N11249" s="3">
        <f t="shared" si="808"/>
        <v>-0.54342184770371094</v>
      </c>
      <c r="O11249" s="3">
        <f t="shared" si="808"/>
        <v>1.3985251112262724</v>
      </c>
      <c r="P11249" s="3">
        <f t="shared" si="807"/>
        <v>-1.114527054573303</v>
      </c>
      <c r="R11249" s="3">
        <f t="shared" si="809"/>
        <v>0.36057905929534706</v>
      </c>
      <c r="S11249" s="3">
        <f t="shared" si="810"/>
        <v>0.58918060075436685</v>
      </c>
      <c r="T11249" s="3">
        <f t="shared" si="811"/>
        <v>-0.88960157895207326</v>
      </c>
    </row>
    <row r="11250" spans="1:20" x14ac:dyDescent="0.25">
      <c r="A11250" s="13">
        <v>22812</v>
      </c>
      <c r="B11250" s="3">
        <v>1</v>
      </c>
      <c r="C11250" s="3">
        <v>105000</v>
      </c>
      <c r="D11250" s="3">
        <v>18.45</v>
      </c>
      <c r="E11250" s="3">
        <v>705</v>
      </c>
      <c r="K11250" s="3">
        <v>1</v>
      </c>
      <c r="M11250" s="3">
        <f t="shared" si="808"/>
        <v>0.80965145449586262</v>
      </c>
      <c r="N11250" s="3">
        <f t="shared" si="808"/>
        <v>0.56092794936080592</v>
      </c>
      <c r="O11250" s="3">
        <f t="shared" si="808"/>
        <v>5.0573725932721601E-2</v>
      </c>
      <c r="P11250" s="3">
        <f t="shared" si="807"/>
        <v>0.311712600077591</v>
      </c>
      <c r="R11250" s="3">
        <f t="shared" si="809"/>
        <v>1.6494918903942011</v>
      </c>
      <c r="S11250" s="3">
        <f t="shared" si="810"/>
        <v>0.8388223661335279</v>
      </c>
      <c r="T11250" s="3">
        <f t="shared" si="811"/>
        <v>-0.17575631586836482</v>
      </c>
    </row>
    <row r="11251" spans="1:20" x14ac:dyDescent="0.25">
      <c r="A11251" s="13">
        <v>22813</v>
      </c>
      <c r="B11251" s="3">
        <v>1</v>
      </c>
      <c r="C11251" s="3">
        <v>120000</v>
      </c>
      <c r="D11251" s="3">
        <v>16.87</v>
      </c>
      <c r="E11251" s="3">
        <v>720</v>
      </c>
      <c r="K11251" s="3">
        <v>1</v>
      </c>
      <c r="M11251" s="3">
        <f t="shared" si="808"/>
        <v>0.80965145449586262</v>
      </c>
      <c r="N11251" s="3">
        <f t="shared" si="808"/>
        <v>0.83701539862693508</v>
      </c>
      <c r="O11251" s="3">
        <f t="shared" si="808"/>
        <v>-0.12720283406425736</v>
      </c>
      <c r="P11251" s="3">
        <f t="shared" si="807"/>
        <v>0.78712581829455575</v>
      </c>
      <c r="R11251" s="3">
        <f t="shared" si="809"/>
        <v>1.8890276495281801</v>
      </c>
      <c r="S11251" s="3">
        <f t="shared" si="810"/>
        <v>0.86864462402640097</v>
      </c>
      <c r="T11251" s="3">
        <f t="shared" si="811"/>
        <v>-0.14082118554481848</v>
      </c>
    </row>
    <row r="11252" spans="1:20" x14ac:dyDescent="0.25">
      <c r="A11252" s="13">
        <v>22814</v>
      </c>
      <c r="B11252" s="3">
        <v>0</v>
      </c>
      <c r="C11252" s="3">
        <v>52000</v>
      </c>
      <c r="D11252" s="3">
        <v>17.059999999999999</v>
      </c>
      <c r="E11252" s="3">
        <v>695</v>
      </c>
      <c r="K11252" s="3">
        <v>1</v>
      </c>
      <c r="M11252" s="3">
        <f t="shared" si="808"/>
        <v>-1.2349229255441945</v>
      </c>
      <c r="N11252" s="3">
        <f t="shared" si="808"/>
        <v>-0.41458103804618396</v>
      </c>
      <c r="O11252" s="3">
        <f t="shared" si="808"/>
        <v>-0.10582464014057026</v>
      </c>
      <c r="P11252" s="3">
        <f t="shared" si="807"/>
        <v>-5.2295454003854587E-3</v>
      </c>
      <c r="R11252" s="3">
        <f t="shared" si="809"/>
        <v>1.255130978417287</v>
      </c>
      <c r="S11252" s="3">
        <f t="shared" si="810"/>
        <v>0.77818679420911918</v>
      </c>
      <c r="T11252" s="3">
        <f t="shared" si="811"/>
        <v>-0.25078868823755768</v>
      </c>
    </row>
    <row r="11253" spans="1:20" x14ac:dyDescent="0.25">
      <c r="A11253" s="13">
        <v>22816</v>
      </c>
      <c r="B11253" s="3">
        <v>1</v>
      </c>
      <c r="C11253" s="3">
        <v>39000</v>
      </c>
      <c r="D11253" s="3">
        <v>27.23</v>
      </c>
      <c r="E11253" s="3">
        <v>700</v>
      </c>
      <c r="K11253" s="3">
        <v>1</v>
      </c>
      <c r="M11253" s="3">
        <f t="shared" si="808"/>
        <v>0.80965145449586262</v>
      </c>
      <c r="N11253" s="3">
        <f t="shared" si="808"/>
        <v>-0.6538568274101626</v>
      </c>
      <c r="O11253" s="3">
        <f t="shared" si="808"/>
        <v>1.0384713188273273</v>
      </c>
      <c r="P11253" s="3">
        <f t="shared" si="807"/>
        <v>0.15324152733860277</v>
      </c>
      <c r="R11253" s="3">
        <f t="shared" si="809"/>
        <v>1.2310013962812747</v>
      </c>
      <c r="S11253" s="3">
        <f t="shared" si="810"/>
        <v>0.77399379397967361</v>
      </c>
      <c r="T11253" s="3">
        <f t="shared" si="811"/>
        <v>-0.25619142353867197</v>
      </c>
    </row>
    <row r="11254" spans="1:20" x14ac:dyDescent="0.25">
      <c r="A11254" s="13">
        <v>22817</v>
      </c>
      <c r="B11254" s="3">
        <v>0</v>
      </c>
      <c r="C11254" s="3">
        <v>40000</v>
      </c>
      <c r="D11254" s="3">
        <v>17.670000000000002</v>
      </c>
      <c r="E11254" s="3">
        <v>675</v>
      </c>
      <c r="K11254" s="3">
        <v>1</v>
      </c>
      <c r="M11254" s="3">
        <f t="shared" si="808"/>
        <v>-1.2349229255441945</v>
      </c>
      <c r="N11254" s="3">
        <f t="shared" si="808"/>
        <v>-0.63545099745908729</v>
      </c>
      <c r="O11254" s="3">
        <f t="shared" si="808"/>
        <v>-3.7189385964521003E-2</v>
      </c>
      <c r="P11254" s="3">
        <f t="shared" si="807"/>
        <v>-0.63911383635633834</v>
      </c>
      <c r="R11254" s="3">
        <f t="shared" si="809"/>
        <v>0.99526335158129697</v>
      </c>
      <c r="S11254" s="3">
        <f t="shared" si="810"/>
        <v>0.73012627842072375</v>
      </c>
      <c r="T11254" s="3">
        <f t="shared" si="811"/>
        <v>-0.31453777566175328</v>
      </c>
    </row>
    <row r="11255" spans="1:20" x14ac:dyDescent="0.25">
      <c r="A11255" s="13">
        <v>22818</v>
      </c>
      <c r="B11255" s="3">
        <v>0</v>
      </c>
      <c r="C11255" s="3">
        <v>42000</v>
      </c>
      <c r="D11255" s="3">
        <v>11.87</v>
      </c>
      <c r="E11255" s="3">
        <v>670</v>
      </c>
      <c r="K11255" s="3">
        <v>1</v>
      </c>
      <c r="M11255" s="3">
        <f t="shared" si="808"/>
        <v>-1.2349229255441945</v>
      </c>
      <c r="N11255" s="3">
        <f t="shared" si="808"/>
        <v>-0.59863933755693677</v>
      </c>
      <c r="O11255" s="3">
        <f t="shared" si="808"/>
        <v>-0.68978688468760929</v>
      </c>
      <c r="P11255" s="3">
        <f t="shared" si="807"/>
        <v>-0.79758490909532664</v>
      </c>
      <c r="R11255" s="3">
        <f t="shared" si="809"/>
        <v>1.150377521533525</v>
      </c>
      <c r="S11255" s="3">
        <f t="shared" si="810"/>
        <v>0.75957986604317351</v>
      </c>
      <c r="T11255" s="3">
        <f t="shared" si="811"/>
        <v>-0.27498980639427811</v>
      </c>
    </row>
    <row r="11256" spans="1:20" x14ac:dyDescent="0.25">
      <c r="A11256" s="13">
        <v>22822</v>
      </c>
      <c r="B11256" s="3">
        <v>0</v>
      </c>
      <c r="C11256" s="3">
        <v>54900</v>
      </c>
      <c r="D11256" s="3">
        <v>26.8</v>
      </c>
      <c r="E11256" s="3">
        <v>715</v>
      </c>
      <c r="K11256" s="3">
        <v>1</v>
      </c>
      <c r="M11256" s="3">
        <f t="shared" si="808"/>
        <v>-1.2349229255441945</v>
      </c>
      <c r="N11256" s="3">
        <f t="shared" si="808"/>
        <v>-0.36120413118806566</v>
      </c>
      <c r="O11256" s="3">
        <f t="shared" si="808"/>
        <v>0.99008909047371918</v>
      </c>
      <c r="P11256" s="3">
        <f t="shared" si="807"/>
        <v>0.62865474555556744</v>
      </c>
      <c r="R11256" s="3">
        <f t="shared" si="809"/>
        <v>1.1320776502363852</v>
      </c>
      <c r="S11256" s="3">
        <f t="shared" si="810"/>
        <v>0.75622211825068408</v>
      </c>
      <c r="T11256" s="3">
        <f t="shared" si="811"/>
        <v>-0.27942013874559057</v>
      </c>
    </row>
    <row r="11257" spans="1:20" x14ac:dyDescent="0.25">
      <c r="A11257" s="13">
        <v>22824</v>
      </c>
      <c r="B11257" s="3">
        <v>1</v>
      </c>
      <c r="C11257" s="3">
        <v>76000</v>
      </c>
      <c r="D11257" s="3">
        <v>26.61</v>
      </c>
      <c r="E11257" s="3">
        <v>740</v>
      </c>
      <c r="K11257" s="3">
        <v>1</v>
      </c>
      <c r="M11257" s="3">
        <f t="shared" si="808"/>
        <v>0.80965145449586262</v>
      </c>
      <c r="N11257" s="3">
        <f t="shared" si="808"/>
        <v>2.7158880779622759E-2</v>
      </c>
      <c r="O11257" s="3">
        <f t="shared" si="808"/>
        <v>0.96871089655003173</v>
      </c>
      <c r="P11257" s="3">
        <f t="shared" si="807"/>
        <v>1.4210101092505085</v>
      </c>
      <c r="R11257" s="3">
        <f t="shared" si="809"/>
        <v>1.7369188951428489</v>
      </c>
      <c r="S11257" s="3">
        <f t="shared" si="810"/>
        <v>0.8502952848884624</v>
      </c>
      <c r="T11257" s="3">
        <f t="shared" si="811"/>
        <v>-0.1621715958386683</v>
      </c>
    </row>
    <row r="11258" spans="1:20" x14ac:dyDescent="0.25">
      <c r="A11258" s="13">
        <v>22827</v>
      </c>
      <c r="B11258" s="3">
        <v>0</v>
      </c>
      <c r="C11258" s="3">
        <v>52000</v>
      </c>
      <c r="D11258" s="3">
        <v>32.659999999999997</v>
      </c>
      <c r="E11258" s="3">
        <v>725</v>
      </c>
      <c r="K11258" s="3">
        <v>0</v>
      </c>
      <c r="M11258" s="3">
        <f t="shared" si="808"/>
        <v>-1.2349229255441945</v>
      </c>
      <c r="N11258" s="3">
        <f t="shared" si="808"/>
        <v>-0.41458103804618396</v>
      </c>
      <c r="O11258" s="3">
        <f t="shared" si="808"/>
        <v>1.649437597804287</v>
      </c>
      <c r="P11258" s="3">
        <f t="shared" si="807"/>
        <v>0.94559689103354394</v>
      </c>
      <c r="R11258" s="3">
        <f t="shared" si="809"/>
        <v>1.0317681087029167</v>
      </c>
      <c r="S11258" s="3">
        <f t="shared" si="810"/>
        <v>0.73725853696596944</v>
      </c>
      <c r="T11258" s="3">
        <f t="shared" si="811"/>
        <v>-1.3365847605843877</v>
      </c>
    </row>
    <row r="11259" spans="1:20" x14ac:dyDescent="0.25">
      <c r="A11259" s="13">
        <v>22828</v>
      </c>
      <c r="B11259" s="3">
        <v>1</v>
      </c>
      <c r="C11259" s="3">
        <v>62000</v>
      </c>
      <c r="D11259" s="3">
        <v>27.05</v>
      </c>
      <c r="E11259" s="3">
        <v>710</v>
      </c>
      <c r="K11259" s="3">
        <v>1</v>
      </c>
      <c r="M11259" s="3">
        <f t="shared" si="808"/>
        <v>0.80965145449586262</v>
      </c>
      <c r="N11259" s="3">
        <f t="shared" si="808"/>
        <v>-0.23052273853543115</v>
      </c>
      <c r="O11259" s="3">
        <f t="shared" si="808"/>
        <v>1.0182182930048869</v>
      </c>
      <c r="P11259" s="3">
        <f t="shared" si="807"/>
        <v>0.47018367281657925</v>
      </c>
      <c r="R11259" s="3">
        <f t="shared" si="809"/>
        <v>1.3669104652830286</v>
      </c>
      <c r="S11259" s="3">
        <f t="shared" si="810"/>
        <v>0.79688053411946658</v>
      </c>
      <c r="T11259" s="3">
        <f t="shared" si="811"/>
        <v>-0.22705050588209111</v>
      </c>
    </row>
    <row r="11260" spans="1:20" x14ac:dyDescent="0.25">
      <c r="A11260" s="13">
        <v>22830</v>
      </c>
      <c r="B11260" s="3">
        <v>1</v>
      </c>
      <c r="C11260" s="3">
        <v>75000</v>
      </c>
      <c r="D11260" s="3">
        <v>14.7</v>
      </c>
      <c r="E11260" s="3">
        <v>750</v>
      </c>
      <c r="K11260" s="3">
        <v>1</v>
      </c>
      <c r="M11260" s="3">
        <f t="shared" si="808"/>
        <v>0.80965145449586262</v>
      </c>
      <c r="N11260" s="3">
        <f t="shared" si="808"/>
        <v>8.7530508285474772E-3</v>
      </c>
      <c r="O11260" s="3">
        <f t="shared" si="808"/>
        <v>-0.37136431203479225</v>
      </c>
      <c r="P11260" s="3">
        <f t="shared" si="807"/>
        <v>1.7379522547284851</v>
      </c>
      <c r="R11260" s="3">
        <f t="shared" si="809"/>
        <v>2.2855472954417575</v>
      </c>
      <c r="S11260" s="3">
        <f t="shared" si="810"/>
        <v>0.90767297795746227</v>
      </c>
      <c r="T11260" s="3">
        <f t="shared" si="811"/>
        <v>-9.6871121687261835E-2</v>
      </c>
    </row>
    <row r="11261" spans="1:20" x14ac:dyDescent="0.25">
      <c r="A11261" s="13">
        <v>22832</v>
      </c>
      <c r="B11261" s="3">
        <v>1</v>
      </c>
      <c r="C11261" s="3">
        <v>63000</v>
      </c>
      <c r="D11261" s="3">
        <v>10.47</v>
      </c>
      <c r="E11261" s="3">
        <v>715</v>
      </c>
      <c r="K11261" s="3">
        <v>1</v>
      </c>
      <c r="M11261" s="3">
        <f t="shared" si="808"/>
        <v>0.80965145449586262</v>
      </c>
      <c r="N11261" s="3">
        <f t="shared" si="808"/>
        <v>-0.21211690858435589</v>
      </c>
      <c r="O11261" s="3">
        <f t="shared" si="808"/>
        <v>-0.84731041886214764</v>
      </c>
      <c r="P11261" s="3">
        <f t="shared" si="807"/>
        <v>0.62865474555556744</v>
      </c>
      <c r="R11261" s="3">
        <f t="shared" si="809"/>
        <v>2.0294617149005418</v>
      </c>
      <c r="S11261" s="3">
        <f t="shared" si="810"/>
        <v>0.88385583185190864</v>
      </c>
      <c r="T11261" s="3">
        <f t="shared" si="811"/>
        <v>-0.12346131578485911</v>
      </c>
    </row>
    <row r="11262" spans="1:20" x14ac:dyDescent="0.25">
      <c r="A11262" s="13">
        <v>22833</v>
      </c>
      <c r="B11262" s="3">
        <v>0</v>
      </c>
      <c r="C11262" s="3">
        <v>56389.35</v>
      </c>
      <c r="D11262" s="3">
        <v>17.579999999999998</v>
      </c>
      <c r="E11262" s="3">
        <v>670</v>
      </c>
      <c r="K11262" s="3">
        <v>0</v>
      </c>
      <c r="M11262" s="3">
        <f t="shared" si="808"/>
        <v>-1.2349229255441945</v>
      </c>
      <c r="N11262" s="3">
        <f t="shared" si="808"/>
        <v>-0.3337914083504317</v>
      </c>
      <c r="O11262" s="3">
        <f t="shared" si="808"/>
        <v>-4.7315898875741724E-2</v>
      </c>
      <c r="P11262" s="3">
        <f t="shared" si="807"/>
        <v>-0.79758490909532664</v>
      </c>
      <c r="R11262" s="3">
        <f t="shared" si="809"/>
        <v>0.95114823974980578</v>
      </c>
      <c r="S11262" s="3">
        <f t="shared" si="810"/>
        <v>0.72134603967250821</v>
      </c>
      <c r="T11262" s="3">
        <f t="shared" si="811"/>
        <v>-1.2777845525160305</v>
      </c>
    </row>
    <row r="11263" spans="1:20" x14ac:dyDescent="0.25">
      <c r="A11263" s="13">
        <v>22834</v>
      </c>
      <c r="B11263" s="3">
        <v>1</v>
      </c>
      <c r="C11263" s="3">
        <v>425000</v>
      </c>
      <c r="D11263" s="3">
        <v>5.14</v>
      </c>
      <c r="E11263" s="3">
        <v>715</v>
      </c>
      <c r="K11263" s="3">
        <v>1</v>
      </c>
      <c r="M11263" s="3">
        <f t="shared" si="808"/>
        <v>0.80965145449586262</v>
      </c>
      <c r="N11263" s="3">
        <f t="shared" si="808"/>
        <v>6.4507935337048954</v>
      </c>
      <c r="O11263" s="3">
        <f t="shared" si="808"/>
        <v>-1.4470250168266408</v>
      </c>
      <c r="P11263" s="3">
        <f t="shared" si="807"/>
        <v>0.62865474555556744</v>
      </c>
      <c r="R11263" s="3">
        <f t="shared" si="809"/>
        <v>2.4480192823329459</v>
      </c>
      <c r="S11263" s="3">
        <f t="shared" si="810"/>
        <v>0.92041648405168841</v>
      </c>
      <c r="T11263" s="3">
        <f t="shared" si="811"/>
        <v>-8.2929011320623885E-2</v>
      </c>
    </row>
    <row r="11264" spans="1:20" x14ac:dyDescent="0.25">
      <c r="A11264" s="13">
        <v>22835</v>
      </c>
      <c r="B11264" s="3">
        <v>1</v>
      </c>
      <c r="C11264" s="3">
        <v>33936</v>
      </c>
      <c r="D11264" s="3">
        <v>30.11</v>
      </c>
      <c r="E11264" s="3">
        <v>725</v>
      </c>
      <c r="K11264" s="3">
        <v>1</v>
      </c>
      <c r="M11264" s="3">
        <f t="shared" si="808"/>
        <v>0.80965145449586262</v>
      </c>
      <c r="N11264" s="3">
        <f t="shared" si="808"/>
        <v>-0.7470639502824078</v>
      </c>
      <c r="O11264" s="3">
        <f t="shared" si="808"/>
        <v>1.362519731986378</v>
      </c>
      <c r="P11264" s="3">
        <f t="shared" si="807"/>
        <v>0.94559689103354394</v>
      </c>
      <c r="R11264" s="3">
        <f t="shared" si="809"/>
        <v>1.4106276898074483</v>
      </c>
      <c r="S11264" s="3">
        <f t="shared" si="810"/>
        <v>0.80386492791798581</v>
      </c>
      <c r="T11264" s="3">
        <f t="shared" si="811"/>
        <v>-0.21832402401877626</v>
      </c>
    </row>
    <row r="11265" spans="1:20" x14ac:dyDescent="0.25">
      <c r="A11265" s="13">
        <v>22836</v>
      </c>
      <c r="B11265" s="3">
        <v>0</v>
      </c>
      <c r="C11265" s="3">
        <v>40000</v>
      </c>
      <c r="D11265" s="3">
        <v>20.07</v>
      </c>
      <c r="E11265" s="3">
        <v>715</v>
      </c>
      <c r="K11265" s="3">
        <v>0</v>
      </c>
      <c r="M11265" s="3">
        <f t="shared" si="808"/>
        <v>-1.2349229255441945</v>
      </c>
      <c r="N11265" s="3">
        <f t="shared" si="808"/>
        <v>-0.63545099745908729</v>
      </c>
      <c r="O11265" s="3">
        <f t="shared" si="808"/>
        <v>0.23285095833468769</v>
      </c>
      <c r="P11265" s="3">
        <f t="shared" si="807"/>
        <v>0.62865474555556744</v>
      </c>
      <c r="R11265" s="3">
        <f t="shared" si="809"/>
        <v>1.3681721208636066</v>
      </c>
      <c r="S11265" s="3">
        <f t="shared" si="810"/>
        <v>0.79708467166098906</v>
      </c>
      <c r="T11265" s="3">
        <f t="shared" si="811"/>
        <v>-1.5949664887297634</v>
      </c>
    </row>
    <row r="11266" spans="1:20" x14ac:dyDescent="0.25">
      <c r="A11266" s="13">
        <v>22837</v>
      </c>
      <c r="B11266" s="3">
        <v>1</v>
      </c>
      <c r="C11266" s="3">
        <v>150000</v>
      </c>
      <c r="D11266" s="3">
        <v>7.1</v>
      </c>
      <c r="E11266" s="3">
        <v>735</v>
      </c>
      <c r="K11266" s="3">
        <v>1</v>
      </c>
      <c r="M11266" s="3">
        <f t="shared" si="808"/>
        <v>0.80965145449586262</v>
      </c>
      <c r="N11266" s="3">
        <f t="shared" si="808"/>
        <v>1.3891902971591934</v>
      </c>
      <c r="O11266" s="3">
        <f t="shared" si="808"/>
        <v>-1.2264920689822869</v>
      </c>
      <c r="P11266" s="3">
        <f t="shared" si="807"/>
        <v>1.2625390365115203</v>
      </c>
      <c r="R11266" s="3">
        <f t="shared" si="809"/>
        <v>2.4364021322515441</v>
      </c>
      <c r="S11266" s="3">
        <f t="shared" si="810"/>
        <v>0.91956136120303544</v>
      </c>
      <c r="T11266" s="3">
        <f t="shared" si="811"/>
        <v>-8.3858503936444298E-2</v>
      </c>
    </row>
    <row r="11267" spans="1:20" x14ac:dyDescent="0.25">
      <c r="A11267" s="13">
        <v>22844</v>
      </c>
      <c r="B11267" s="3">
        <v>1</v>
      </c>
      <c r="C11267" s="3">
        <v>45000</v>
      </c>
      <c r="D11267" s="3">
        <v>22.83</v>
      </c>
      <c r="E11267" s="3">
        <v>695</v>
      </c>
      <c r="K11267" s="3">
        <v>1</v>
      </c>
      <c r="M11267" s="3">
        <f t="shared" si="808"/>
        <v>0.80965145449586262</v>
      </c>
      <c r="N11267" s="3">
        <f t="shared" si="808"/>
        <v>-0.54342184770371094</v>
      </c>
      <c r="O11267" s="3">
        <f t="shared" si="808"/>
        <v>0.54339735427877767</v>
      </c>
      <c r="P11267" s="3">
        <f t="shared" si="807"/>
        <v>-5.2295454003854587E-3</v>
      </c>
      <c r="R11267" s="3">
        <f t="shared" si="809"/>
        <v>1.3375601463727622</v>
      </c>
      <c r="S11267" s="3">
        <f t="shared" si="810"/>
        <v>0.79208842206582053</v>
      </c>
      <c r="T11267" s="3">
        <f t="shared" si="811"/>
        <v>-0.23308224937694058</v>
      </c>
    </row>
    <row r="11268" spans="1:20" x14ac:dyDescent="0.25">
      <c r="A11268" s="13">
        <v>22845</v>
      </c>
      <c r="B11268" s="3">
        <v>1</v>
      </c>
      <c r="C11268" s="3">
        <v>60000</v>
      </c>
      <c r="D11268" s="3">
        <v>23.26</v>
      </c>
      <c r="E11268" s="3">
        <v>720</v>
      </c>
      <c r="K11268" s="3">
        <v>1</v>
      </c>
      <c r="M11268" s="3">
        <f t="shared" si="808"/>
        <v>0.80965145449586262</v>
      </c>
      <c r="N11268" s="3">
        <f t="shared" si="808"/>
        <v>-0.26733439843758172</v>
      </c>
      <c r="O11268" s="3">
        <f t="shared" si="808"/>
        <v>0.59177958263238628</v>
      </c>
      <c r="P11268" s="3">
        <f t="shared" si="807"/>
        <v>0.78712581829455575</v>
      </c>
      <c r="R11268" s="3">
        <f t="shared" si="809"/>
        <v>1.6189250782756299</v>
      </c>
      <c r="S11268" s="3">
        <f t="shared" si="810"/>
        <v>0.83464683161185416</v>
      </c>
      <c r="T11268" s="3">
        <f t="shared" si="811"/>
        <v>-0.18074659975593269</v>
      </c>
    </row>
    <row r="11269" spans="1:20" x14ac:dyDescent="0.25">
      <c r="A11269" s="13">
        <v>22850</v>
      </c>
      <c r="B11269" s="3">
        <v>1</v>
      </c>
      <c r="C11269" s="3">
        <v>29000</v>
      </c>
      <c r="D11269" s="3">
        <v>27.56</v>
      </c>
      <c r="E11269" s="3">
        <v>680</v>
      </c>
      <c r="K11269" s="3">
        <v>0</v>
      </c>
      <c r="M11269" s="3">
        <f t="shared" si="808"/>
        <v>0.80965145449586262</v>
      </c>
      <c r="N11269" s="3">
        <f t="shared" si="808"/>
        <v>-0.83791512692091541</v>
      </c>
      <c r="O11269" s="3">
        <f t="shared" si="808"/>
        <v>1.0756018661684685</v>
      </c>
      <c r="P11269" s="3">
        <f t="shared" si="807"/>
        <v>-0.48064276361735014</v>
      </c>
      <c r="R11269" s="3">
        <f t="shared" si="809"/>
        <v>0.98257950572814479</v>
      </c>
      <c r="S11269" s="3">
        <f t="shared" si="810"/>
        <v>0.72761974670870155</v>
      </c>
      <c r="T11269" s="3">
        <f t="shared" si="811"/>
        <v>-1.3005561989229004</v>
      </c>
    </row>
    <row r="11270" spans="1:20" x14ac:dyDescent="0.25">
      <c r="A11270" s="13">
        <v>22855</v>
      </c>
      <c r="B11270" s="3">
        <v>0</v>
      </c>
      <c r="C11270" s="3">
        <v>46000</v>
      </c>
      <c r="D11270" s="3">
        <v>29.4</v>
      </c>
      <c r="E11270" s="3">
        <v>660</v>
      </c>
      <c r="K11270" s="3">
        <v>0</v>
      </c>
      <c r="M11270" s="3">
        <f t="shared" si="808"/>
        <v>-1.2349229255441945</v>
      </c>
      <c r="N11270" s="3">
        <f t="shared" si="808"/>
        <v>-0.52501601775263562</v>
      </c>
      <c r="O11270" s="3">
        <f t="shared" si="808"/>
        <v>1.2826327967978619</v>
      </c>
      <c r="P11270" s="3">
        <f t="shared" si="807"/>
        <v>-1.114527054573303</v>
      </c>
      <c r="R11270" s="3">
        <f t="shared" si="809"/>
        <v>0.39874464899777218</v>
      </c>
      <c r="S11270" s="3">
        <f t="shared" si="810"/>
        <v>0.59838601121352941</v>
      </c>
      <c r="T11270" s="3">
        <f t="shared" si="811"/>
        <v>-0.91226387857562585</v>
      </c>
    </row>
    <row r="11271" spans="1:20" x14ac:dyDescent="0.25">
      <c r="A11271" s="13">
        <v>22856</v>
      </c>
      <c r="B11271" s="3">
        <v>1</v>
      </c>
      <c r="C11271" s="3">
        <v>100686</v>
      </c>
      <c r="D11271" s="3">
        <v>22.79</v>
      </c>
      <c r="E11271" s="3">
        <v>715</v>
      </c>
      <c r="K11271" s="3">
        <v>1</v>
      </c>
      <c r="M11271" s="3">
        <f t="shared" si="808"/>
        <v>0.80965145449586262</v>
      </c>
      <c r="N11271" s="3">
        <f t="shared" si="808"/>
        <v>0.48152519895186713</v>
      </c>
      <c r="O11271" s="3">
        <f t="shared" si="808"/>
        <v>0.53889668187379092</v>
      </c>
      <c r="P11271" s="3">
        <f t="shared" si="807"/>
        <v>0.62865474555556744</v>
      </c>
      <c r="R11271" s="3">
        <f t="shared" si="809"/>
        <v>1.6037141435704658</v>
      </c>
      <c r="S11271" s="3">
        <f t="shared" si="810"/>
        <v>0.83253684797741812</v>
      </c>
      <c r="T11271" s="3">
        <f t="shared" si="811"/>
        <v>-0.18327779627232779</v>
      </c>
    </row>
    <row r="11272" spans="1:20" x14ac:dyDescent="0.25">
      <c r="A11272" s="13">
        <v>22857</v>
      </c>
      <c r="B11272" s="3">
        <v>1</v>
      </c>
      <c r="C11272" s="3">
        <v>83895</v>
      </c>
      <c r="D11272" s="3">
        <v>19.600000000000001</v>
      </c>
      <c r="E11272" s="3">
        <v>740</v>
      </c>
      <c r="K11272" s="3">
        <v>0</v>
      </c>
      <c r="M11272" s="3">
        <f t="shared" si="808"/>
        <v>0.80965145449586262</v>
      </c>
      <c r="N11272" s="3">
        <f t="shared" si="808"/>
        <v>0.17247290824336209</v>
      </c>
      <c r="O11272" s="3">
        <f t="shared" si="808"/>
        <v>0.17996805757609274</v>
      </c>
      <c r="P11272" s="3">
        <f t="shared" si="807"/>
        <v>1.4210101092505085</v>
      </c>
      <c r="R11272" s="3">
        <f t="shared" si="809"/>
        <v>1.9973419930533807</v>
      </c>
      <c r="S11272" s="3">
        <f t="shared" si="810"/>
        <v>0.88051772170940257</v>
      </c>
      <c r="T11272" s="3">
        <f t="shared" si="811"/>
        <v>-2.1245872174313818</v>
      </c>
    </row>
    <row r="11273" spans="1:20" x14ac:dyDescent="0.25">
      <c r="A11273" s="13">
        <v>22858</v>
      </c>
      <c r="B11273" s="3">
        <v>1</v>
      </c>
      <c r="C11273" s="3">
        <v>63000</v>
      </c>
      <c r="D11273" s="3">
        <v>9.94</v>
      </c>
      <c r="E11273" s="3">
        <v>725</v>
      </c>
      <c r="K11273" s="3">
        <v>0</v>
      </c>
      <c r="M11273" s="3">
        <f t="shared" si="808"/>
        <v>0.80965145449586262</v>
      </c>
      <c r="N11273" s="3">
        <f t="shared" si="808"/>
        <v>-0.21211690858435589</v>
      </c>
      <c r="O11273" s="3">
        <f t="shared" si="808"/>
        <v>-0.90694432822822313</v>
      </c>
      <c r="P11273" s="3">
        <f t="shared" si="807"/>
        <v>0.94559689103354394</v>
      </c>
      <c r="R11273" s="3">
        <f t="shared" si="809"/>
        <v>2.1638802278547424</v>
      </c>
      <c r="S11273" s="3">
        <f t="shared" si="810"/>
        <v>0.89695872661393072</v>
      </c>
      <c r="T11273" s="3">
        <f t="shared" si="811"/>
        <v>-2.2726256585301989</v>
      </c>
    </row>
    <row r="11274" spans="1:20" x14ac:dyDescent="0.25">
      <c r="A11274" s="13">
        <v>22861</v>
      </c>
      <c r="B11274" s="3">
        <v>0</v>
      </c>
      <c r="C11274" s="3">
        <v>29000</v>
      </c>
      <c r="D11274" s="3">
        <v>20.36</v>
      </c>
      <c r="E11274" s="3">
        <v>660</v>
      </c>
      <c r="K11274" s="3">
        <v>0</v>
      </c>
      <c r="M11274" s="3">
        <f t="shared" si="808"/>
        <v>-1.2349229255441945</v>
      </c>
      <c r="N11274" s="3">
        <f t="shared" si="808"/>
        <v>-0.83791512692091541</v>
      </c>
      <c r="O11274" s="3">
        <f t="shared" si="808"/>
        <v>0.26548083327084199</v>
      </c>
      <c r="P11274" s="3">
        <f t="shared" si="808"/>
        <v>-1.114527054573303</v>
      </c>
      <c r="R11274" s="3">
        <f t="shared" si="809"/>
        <v>0.71774339646600283</v>
      </c>
      <c r="S11274" s="3">
        <f t="shared" si="810"/>
        <v>0.67210990416751237</v>
      </c>
      <c r="T11274" s="3">
        <f t="shared" si="811"/>
        <v>-1.1150768004291627</v>
      </c>
    </row>
    <row r="11275" spans="1:20" x14ac:dyDescent="0.25">
      <c r="A11275" s="13">
        <v>22863</v>
      </c>
      <c r="B11275" s="3">
        <v>1</v>
      </c>
      <c r="C11275" s="3">
        <v>69000</v>
      </c>
      <c r="D11275" s="3">
        <v>22.73</v>
      </c>
      <c r="E11275" s="3">
        <v>690</v>
      </c>
      <c r="K11275" s="3">
        <v>0</v>
      </c>
      <c r="M11275" s="3">
        <f t="shared" ref="M11275:P11338" si="812">(B11275-B$5)/B$6</f>
        <v>0.80965145449586262</v>
      </c>
      <c r="N11275" s="3">
        <f t="shared" si="812"/>
        <v>-0.1016819288779042</v>
      </c>
      <c r="O11275" s="3">
        <f t="shared" si="812"/>
        <v>0.53214567326631079</v>
      </c>
      <c r="P11275" s="3">
        <f t="shared" si="812"/>
        <v>-0.1637006181393737</v>
      </c>
      <c r="R11275" s="3">
        <f t="shared" ref="R11275:R11338" si="813">$L$7+SUMPRODUCT($M$7:$P$7,M11275:P11275)</f>
        <v>1.2985244993628167</v>
      </c>
      <c r="S11275" s="3">
        <f t="shared" ref="S11275:S11338" si="814">1/(1+EXP(-R11275))</f>
        <v>0.78558655397168375</v>
      </c>
      <c r="T11275" s="3">
        <f t="shared" si="811"/>
        <v>-1.5398491370676628</v>
      </c>
    </row>
    <row r="11276" spans="1:20" x14ac:dyDescent="0.25">
      <c r="A11276" s="13">
        <v>22864</v>
      </c>
      <c r="B11276" s="3">
        <v>1</v>
      </c>
      <c r="C11276" s="3">
        <v>120000</v>
      </c>
      <c r="D11276" s="3">
        <v>11.23</v>
      </c>
      <c r="E11276" s="3">
        <v>690</v>
      </c>
      <c r="K11276" s="3">
        <v>1</v>
      </c>
      <c r="M11276" s="3">
        <f t="shared" si="812"/>
        <v>0.80965145449586262</v>
      </c>
      <c r="N11276" s="3">
        <f t="shared" si="812"/>
        <v>0.83701539862693508</v>
      </c>
      <c r="O11276" s="3">
        <f t="shared" si="812"/>
        <v>-0.76179764316739829</v>
      </c>
      <c r="P11276" s="3">
        <f t="shared" si="812"/>
        <v>-0.1637006181393737</v>
      </c>
      <c r="R11276" s="3">
        <f t="shared" si="813"/>
        <v>1.7493236577284939</v>
      </c>
      <c r="S11276" s="3">
        <f t="shared" si="814"/>
        <v>0.8518674751336498</v>
      </c>
      <c r="T11276" s="3">
        <f t="shared" ref="T11276:T11339" si="815">IF(K11276=1,LN(S11276),LN(1-S11276))</f>
        <v>-0.16032430986907745</v>
      </c>
    </row>
    <row r="11277" spans="1:20" x14ac:dyDescent="0.25">
      <c r="A11277" s="13">
        <v>22866</v>
      </c>
      <c r="B11277" s="3">
        <v>0</v>
      </c>
      <c r="C11277" s="3">
        <v>69000</v>
      </c>
      <c r="D11277" s="3">
        <v>14.52</v>
      </c>
      <c r="E11277" s="3">
        <v>670</v>
      </c>
      <c r="K11277" s="3">
        <v>0</v>
      </c>
      <c r="M11277" s="3">
        <f t="shared" si="812"/>
        <v>-1.2349229255441945</v>
      </c>
      <c r="N11277" s="3">
        <f t="shared" si="812"/>
        <v>-0.1016819288779042</v>
      </c>
      <c r="O11277" s="3">
        <f t="shared" si="812"/>
        <v>-0.39161733785723285</v>
      </c>
      <c r="P11277" s="3">
        <f t="shared" si="812"/>
        <v>-0.79758490909532664</v>
      </c>
      <c r="R11277" s="3">
        <f t="shared" si="813"/>
        <v>1.0705054111979837</v>
      </c>
      <c r="S11277" s="3">
        <f t="shared" si="814"/>
        <v>0.74469301917955377</v>
      </c>
      <c r="T11277" s="3">
        <f t="shared" si="815"/>
        <v>-1.3652886115110108</v>
      </c>
    </row>
    <row r="11278" spans="1:20" x14ac:dyDescent="0.25">
      <c r="A11278" s="13">
        <v>22868</v>
      </c>
      <c r="B11278" s="3">
        <v>0</v>
      </c>
      <c r="C11278" s="3">
        <v>66420</v>
      </c>
      <c r="D11278" s="3">
        <v>21.77</v>
      </c>
      <c r="E11278" s="3">
        <v>660</v>
      </c>
      <c r="K11278" s="3">
        <v>1</v>
      </c>
      <c r="M11278" s="3">
        <f t="shared" si="812"/>
        <v>-1.2349229255441945</v>
      </c>
      <c r="N11278" s="3">
        <f t="shared" si="812"/>
        <v>-0.14916897015167843</v>
      </c>
      <c r="O11278" s="3">
        <f t="shared" si="812"/>
        <v>0.42412953554662719</v>
      </c>
      <c r="P11278" s="3">
        <f t="shared" si="812"/>
        <v>-1.114527054573303</v>
      </c>
      <c r="R11278" s="3">
        <f t="shared" si="813"/>
        <v>0.68952776600961796</v>
      </c>
      <c r="S11278" s="3">
        <f t="shared" si="814"/>
        <v>0.66586186771722766</v>
      </c>
      <c r="T11278" s="3">
        <f t="shared" si="815"/>
        <v>-0.40667303578330005</v>
      </c>
    </row>
    <row r="11279" spans="1:20" x14ac:dyDescent="0.25">
      <c r="A11279" s="13">
        <v>22870</v>
      </c>
      <c r="B11279" s="3">
        <v>0</v>
      </c>
      <c r="C11279" s="3">
        <v>80000</v>
      </c>
      <c r="D11279" s="3">
        <v>5.46</v>
      </c>
      <c r="E11279" s="3">
        <v>685</v>
      </c>
      <c r="K11279" s="3">
        <v>1</v>
      </c>
      <c r="M11279" s="3">
        <f t="shared" si="812"/>
        <v>-1.2349229255441945</v>
      </c>
      <c r="N11279" s="3">
        <f t="shared" si="812"/>
        <v>0.10078220058392387</v>
      </c>
      <c r="O11279" s="3">
        <f t="shared" si="812"/>
        <v>-1.4110196375867461</v>
      </c>
      <c r="P11279" s="3">
        <f t="shared" si="812"/>
        <v>-0.32217169087836195</v>
      </c>
      <c r="R11279" s="3">
        <f t="shared" si="813"/>
        <v>1.5802277666992759</v>
      </c>
      <c r="S11279" s="3">
        <f t="shared" si="814"/>
        <v>0.82923677287774145</v>
      </c>
      <c r="T11279" s="3">
        <f t="shared" si="815"/>
        <v>-0.18724955198735468</v>
      </c>
    </row>
    <row r="11280" spans="1:20" x14ac:dyDescent="0.25">
      <c r="A11280" s="13">
        <v>22871</v>
      </c>
      <c r="B11280" s="3">
        <v>0</v>
      </c>
      <c r="C11280" s="3">
        <v>50000</v>
      </c>
      <c r="D11280" s="3">
        <v>15.31</v>
      </c>
      <c r="E11280" s="3">
        <v>675</v>
      </c>
      <c r="K11280" s="3">
        <v>1</v>
      </c>
      <c r="M11280" s="3">
        <f t="shared" si="812"/>
        <v>-1.2349229255441945</v>
      </c>
      <c r="N11280" s="3">
        <f t="shared" si="812"/>
        <v>-0.45139269794833453</v>
      </c>
      <c r="O11280" s="3">
        <f t="shared" si="812"/>
        <v>-0.30272905785874316</v>
      </c>
      <c r="P11280" s="3">
        <f t="shared" si="812"/>
        <v>-0.63911383635633834</v>
      </c>
      <c r="R11280" s="3">
        <f t="shared" si="813"/>
        <v>1.0874864292861099</v>
      </c>
      <c r="S11280" s="3">
        <f t="shared" si="814"/>
        <v>0.74790810441051847</v>
      </c>
      <c r="T11280" s="3">
        <f t="shared" si="815"/>
        <v>-0.29047516362111336</v>
      </c>
    </row>
    <row r="11281" spans="1:20" x14ac:dyDescent="0.25">
      <c r="A11281" s="13">
        <v>22872</v>
      </c>
      <c r="B11281" s="3">
        <v>1</v>
      </c>
      <c r="C11281" s="3">
        <v>24500</v>
      </c>
      <c r="D11281" s="3">
        <v>17.53</v>
      </c>
      <c r="E11281" s="3">
        <v>705</v>
      </c>
      <c r="K11281" s="3">
        <v>0</v>
      </c>
      <c r="M11281" s="3">
        <f t="shared" si="812"/>
        <v>0.80965145449586262</v>
      </c>
      <c r="N11281" s="3">
        <f t="shared" si="812"/>
        <v>-0.92074136170075416</v>
      </c>
      <c r="O11281" s="3">
        <f t="shared" si="812"/>
        <v>-5.2941739381974919E-2</v>
      </c>
      <c r="P11281" s="3">
        <f t="shared" si="812"/>
        <v>0.311712600077591</v>
      </c>
      <c r="R11281" s="3">
        <f t="shared" si="813"/>
        <v>1.6331569329062985</v>
      </c>
      <c r="S11281" s="3">
        <f t="shared" si="814"/>
        <v>0.83660164809812132</v>
      </c>
      <c r="T11281" s="3">
        <f t="shared" si="815"/>
        <v>-1.8115641828869136</v>
      </c>
    </row>
    <row r="11282" spans="1:20" x14ac:dyDescent="0.25">
      <c r="A11282" s="13">
        <v>22873</v>
      </c>
      <c r="B11282" s="3">
        <v>1</v>
      </c>
      <c r="C11282" s="3">
        <v>51000</v>
      </c>
      <c r="D11282" s="3">
        <v>20.18</v>
      </c>
      <c r="E11282" s="3">
        <v>715</v>
      </c>
      <c r="K11282" s="3">
        <v>1</v>
      </c>
      <c r="M11282" s="3">
        <f t="shared" si="812"/>
        <v>0.80965145449586262</v>
      </c>
      <c r="N11282" s="3">
        <f t="shared" si="812"/>
        <v>-0.43298686799725922</v>
      </c>
      <c r="O11282" s="3">
        <f t="shared" si="812"/>
        <v>0.24522780744840136</v>
      </c>
      <c r="P11282" s="3">
        <f t="shared" si="812"/>
        <v>0.62865474555556744</v>
      </c>
      <c r="R11282" s="3">
        <f t="shared" si="813"/>
        <v>1.6680737532317058</v>
      </c>
      <c r="S11282" s="3">
        <f t="shared" si="814"/>
        <v>0.84131883345054759</v>
      </c>
      <c r="T11282" s="3">
        <f t="shared" si="815"/>
        <v>-0.17278457854667345</v>
      </c>
    </row>
    <row r="11283" spans="1:20" x14ac:dyDescent="0.25">
      <c r="A11283" s="13">
        <v>22875</v>
      </c>
      <c r="B11283" s="3">
        <v>1</v>
      </c>
      <c r="C11283" s="3">
        <v>49000</v>
      </c>
      <c r="D11283" s="3">
        <v>18.09</v>
      </c>
      <c r="E11283" s="3">
        <v>670</v>
      </c>
      <c r="K11283" s="3">
        <v>1</v>
      </c>
      <c r="M11283" s="3">
        <f t="shared" si="812"/>
        <v>0.80965145449586262</v>
      </c>
      <c r="N11283" s="3">
        <f t="shared" si="812"/>
        <v>-0.46979852789940979</v>
      </c>
      <c r="O11283" s="3">
        <f t="shared" si="812"/>
        <v>1.0067674287840335E-2</v>
      </c>
      <c r="P11283" s="3">
        <f t="shared" si="812"/>
        <v>-0.79758490909532664</v>
      </c>
      <c r="R11283" s="3">
        <f t="shared" si="813"/>
        <v>1.2250763277813836</v>
      </c>
      <c r="S11283" s="3">
        <f t="shared" si="814"/>
        <v>0.77295565483587436</v>
      </c>
      <c r="T11283" s="3">
        <f t="shared" si="815"/>
        <v>-0.25753359965236372</v>
      </c>
    </row>
    <row r="11284" spans="1:20" x14ac:dyDescent="0.25">
      <c r="A11284" s="13">
        <v>22876</v>
      </c>
      <c r="B11284" s="3">
        <v>1</v>
      </c>
      <c r="C11284" s="3">
        <v>121000</v>
      </c>
      <c r="D11284" s="3">
        <v>16.12</v>
      </c>
      <c r="E11284" s="3">
        <v>670</v>
      </c>
      <c r="K11284" s="3">
        <v>1</v>
      </c>
      <c r="M11284" s="3">
        <f t="shared" si="812"/>
        <v>0.80965145449586262</v>
      </c>
      <c r="N11284" s="3">
        <f t="shared" si="812"/>
        <v>0.8554212285780104</v>
      </c>
      <c r="O11284" s="3">
        <f t="shared" si="812"/>
        <v>-0.21159044165776014</v>
      </c>
      <c r="P11284" s="3">
        <f t="shared" si="812"/>
        <v>-0.79758490909532664</v>
      </c>
      <c r="R11284" s="3">
        <f t="shared" si="813"/>
        <v>1.3414930903018039</v>
      </c>
      <c r="S11284" s="3">
        <f t="shared" si="814"/>
        <v>0.79273537236556768</v>
      </c>
      <c r="T11284" s="3">
        <f t="shared" si="815"/>
        <v>-0.23226581749605094</v>
      </c>
    </row>
    <row r="11285" spans="1:20" x14ac:dyDescent="0.25">
      <c r="A11285" s="13">
        <v>22877</v>
      </c>
      <c r="B11285" s="3">
        <v>1</v>
      </c>
      <c r="C11285" s="3">
        <v>80000</v>
      </c>
      <c r="D11285" s="3">
        <v>26</v>
      </c>
      <c r="E11285" s="3">
        <v>705</v>
      </c>
      <c r="K11285" s="3">
        <v>1</v>
      </c>
      <c r="M11285" s="3">
        <f t="shared" si="812"/>
        <v>0.80965145449586262</v>
      </c>
      <c r="N11285" s="3">
        <f t="shared" si="812"/>
        <v>0.10078220058392387</v>
      </c>
      <c r="O11285" s="3">
        <f t="shared" si="812"/>
        <v>0.90007564237398285</v>
      </c>
      <c r="P11285" s="3">
        <f t="shared" si="812"/>
        <v>0.311712600077591</v>
      </c>
      <c r="R11285" s="3">
        <f t="shared" si="813"/>
        <v>1.358787577507852</v>
      </c>
      <c r="S11285" s="3">
        <f t="shared" si="814"/>
        <v>0.79556257663334495</v>
      </c>
      <c r="T11285" s="3">
        <f t="shared" si="815"/>
        <v>-0.22870577102549897</v>
      </c>
    </row>
    <row r="11286" spans="1:20" x14ac:dyDescent="0.25">
      <c r="A11286" s="13">
        <v>22878</v>
      </c>
      <c r="B11286" s="3">
        <v>0</v>
      </c>
      <c r="C11286" s="3">
        <v>72000</v>
      </c>
      <c r="D11286" s="3">
        <v>11.08</v>
      </c>
      <c r="E11286" s="3">
        <v>705</v>
      </c>
      <c r="K11286" s="3">
        <v>1</v>
      </c>
      <c r="M11286" s="3">
        <f t="shared" si="812"/>
        <v>-1.2349229255441945</v>
      </c>
      <c r="N11286" s="3">
        <f t="shared" si="812"/>
        <v>-4.646443902467836E-2</v>
      </c>
      <c r="O11286" s="3">
        <f t="shared" si="812"/>
        <v>-0.77867516468609888</v>
      </c>
      <c r="P11286" s="3">
        <f t="shared" si="812"/>
        <v>0.311712600077591</v>
      </c>
      <c r="R11286" s="3">
        <f t="shared" si="813"/>
        <v>1.6006059689603565</v>
      </c>
      <c r="S11286" s="3">
        <f t="shared" si="814"/>
        <v>0.83210306061492645</v>
      </c>
      <c r="T11286" s="3">
        <f t="shared" si="815"/>
        <v>-0.18379897490089681</v>
      </c>
    </row>
    <row r="11287" spans="1:20" x14ac:dyDescent="0.25">
      <c r="A11287" s="13">
        <v>22879</v>
      </c>
      <c r="B11287" s="3">
        <v>0</v>
      </c>
      <c r="C11287" s="3">
        <v>70787</v>
      </c>
      <c r="D11287" s="3">
        <v>30.98</v>
      </c>
      <c r="E11287" s="3">
        <v>680</v>
      </c>
      <c r="K11287" s="3">
        <v>1</v>
      </c>
      <c r="M11287" s="3">
        <f t="shared" si="812"/>
        <v>-1.2349229255441945</v>
      </c>
      <c r="N11287" s="3">
        <f t="shared" si="812"/>
        <v>-6.8790710755332676E-2</v>
      </c>
      <c r="O11287" s="3">
        <f t="shared" si="812"/>
        <v>1.4604093567948413</v>
      </c>
      <c r="P11287" s="3">
        <f t="shared" si="812"/>
        <v>-0.48064276361735014</v>
      </c>
      <c r="R11287" s="3">
        <f t="shared" si="813"/>
        <v>0.58670309468784609</v>
      </c>
      <c r="S11287" s="3">
        <f t="shared" si="814"/>
        <v>0.64260832548989244</v>
      </c>
      <c r="T11287" s="3">
        <f t="shared" si="815"/>
        <v>-0.44221987643987382</v>
      </c>
    </row>
    <row r="11288" spans="1:20" x14ac:dyDescent="0.25">
      <c r="A11288" s="13">
        <v>22883</v>
      </c>
      <c r="B11288" s="3">
        <v>1</v>
      </c>
      <c r="C11288" s="3">
        <v>42000</v>
      </c>
      <c r="D11288" s="3">
        <v>30.74</v>
      </c>
      <c r="E11288" s="3">
        <v>770</v>
      </c>
      <c r="K11288" s="3">
        <v>1</v>
      </c>
      <c r="M11288" s="3">
        <f t="shared" si="812"/>
        <v>0.80965145449586262</v>
      </c>
      <c r="N11288" s="3">
        <f t="shared" si="812"/>
        <v>-0.59863933755693677</v>
      </c>
      <c r="O11288" s="3">
        <f t="shared" si="812"/>
        <v>1.4334053223649201</v>
      </c>
      <c r="P11288" s="3">
        <f t="shared" si="812"/>
        <v>2.3718365456844381</v>
      </c>
      <c r="R11288" s="3">
        <f t="shared" si="813"/>
        <v>1.9106025209063136</v>
      </c>
      <c r="S11288" s="3">
        <f t="shared" si="814"/>
        <v>0.87108682280904848</v>
      </c>
      <c r="T11288" s="3">
        <f t="shared" si="815"/>
        <v>-0.13801362534202116</v>
      </c>
    </row>
    <row r="11289" spans="1:20" x14ac:dyDescent="0.25">
      <c r="A11289" s="13">
        <v>22884</v>
      </c>
      <c r="B11289" s="3">
        <v>1</v>
      </c>
      <c r="C11289" s="3">
        <v>40000</v>
      </c>
      <c r="D11289" s="3">
        <v>23.55</v>
      </c>
      <c r="E11289" s="3">
        <v>680</v>
      </c>
      <c r="K11289" s="3">
        <v>1</v>
      </c>
      <c r="M11289" s="3">
        <f t="shared" si="812"/>
        <v>0.80965145449586262</v>
      </c>
      <c r="N11289" s="3">
        <f t="shared" si="812"/>
        <v>-0.63545099745908729</v>
      </c>
      <c r="O11289" s="3">
        <f t="shared" si="812"/>
        <v>0.6244094575685406</v>
      </c>
      <c r="P11289" s="3">
        <f t="shared" si="812"/>
        <v>-0.48064276361735014</v>
      </c>
      <c r="R11289" s="3">
        <f t="shared" si="813"/>
        <v>1.1355687207396716</v>
      </c>
      <c r="S11289" s="3">
        <f t="shared" si="814"/>
        <v>0.75686512207415291</v>
      </c>
      <c r="T11289" s="3">
        <f t="shared" si="815"/>
        <v>-0.27857021569417684</v>
      </c>
    </row>
    <row r="11290" spans="1:20" x14ac:dyDescent="0.25">
      <c r="A11290" s="13">
        <v>22885</v>
      </c>
      <c r="B11290" s="3">
        <v>1</v>
      </c>
      <c r="C11290" s="3">
        <v>56000</v>
      </c>
      <c r="D11290" s="3">
        <v>19.22</v>
      </c>
      <c r="E11290" s="3">
        <v>725</v>
      </c>
      <c r="K11290" s="3">
        <v>1</v>
      </c>
      <c r="M11290" s="3">
        <f t="shared" si="812"/>
        <v>0.80965145449586262</v>
      </c>
      <c r="N11290" s="3">
        <f t="shared" si="812"/>
        <v>-0.34095771824188281</v>
      </c>
      <c r="O11290" s="3">
        <f t="shared" si="812"/>
        <v>0.13721166972871773</v>
      </c>
      <c r="P11290" s="3">
        <f t="shared" si="812"/>
        <v>0.94559689103354394</v>
      </c>
      <c r="R11290" s="3">
        <f t="shared" si="813"/>
        <v>1.8212644329363505</v>
      </c>
      <c r="S11290" s="3">
        <f t="shared" si="814"/>
        <v>0.86071777980079933</v>
      </c>
      <c r="T11290" s="3">
        <f t="shared" si="815"/>
        <v>-0.14998861016723355</v>
      </c>
    </row>
    <row r="11291" spans="1:20" x14ac:dyDescent="0.25">
      <c r="A11291" s="13">
        <v>22887</v>
      </c>
      <c r="B11291" s="3">
        <v>1</v>
      </c>
      <c r="C11291" s="3">
        <v>92000</v>
      </c>
      <c r="D11291" s="3">
        <v>13.71</v>
      </c>
      <c r="E11291" s="3">
        <v>765</v>
      </c>
      <c r="K11291" s="3">
        <v>1</v>
      </c>
      <c r="M11291" s="3">
        <f t="shared" si="812"/>
        <v>0.80965145449586262</v>
      </c>
      <c r="N11291" s="3">
        <f t="shared" si="812"/>
        <v>0.32165215999682722</v>
      </c>
      <c r="O11291" s="3">
        <f t="shared" si="812"/>
        <v>-0.4827559540582157</v>
      </c>
      <c r="P11291" s="3">
        <f t="shared" si="812"/>
        <v>2.2133654729454499</v>
      </c>
      <c r="R11291" s="3">
        <f t="shared" si="813"/>
        <v>2.5048151192203205</v>
      </c>
      <c r="S11291" s="3">
        <f t="shared" si="814"/>
        <v>0.9244786890952561</v>
      </c>
      <c r="T11291" s="3">
        <f t="shared" si="815"/>
        <v>-7.8525279696730843E-2</v>
      </c>
    </row>
    <row r="11292" spans="1:20" x14ac:dyDescent="0.25">
      <c r="A11292" s="13">
        <v>22888</v>
      </c>
      <c r="B11292" s="3">
        <v>1</v>
      </c>
      <c r="C11292" s="3">
        <v>74000</v>
      </c>
      <c r="D11292" s="3">
        <v>10.1</v>
      </c>
      <c r="E11292" s="3">
        <v>690</v>
      </c>
      <c r="K11292" s="3">
        <v>1</v>
      </c>
      <c r="M11292" s="3">
        <f t="shared" si="812"/>
        <v>0.80965145449586262</v>
      </c>
      <c r="N11292" s="3">
        <f t="shared" si="812"/>
        <v>-9.6527791225278024E-3</v>
      </c>
      <c r="O11292" s="3">
        <f t="shared" si="812"/>
        <v>-0.8889416386082758</v>
      </c>
      <c r="P11292" s="3">
        <f t="shared" si="812"/>
        <v>-0.1637006181393737</v>
      </c>
      <c r="R11292" s="3">
        <f t="shared" si="813"/>
        <v>1.7620171189718448</v>
      </c>
      <c r="S11292" s="3">
        <f t="shared" si="814"/>
        <v>0.85346211015321405</v>
      </c>
      <c r="T11292" s="3">
        <f t="shared" si="815"/>
        <v>-0.15845413122666011</v>
      </c>
    </row>
    <row r="11293" spans="1:20" x14ac:dyDescent="0.25">
      <c r="A11293" s="13">
        <v>22892</v>
      </c>
      <c r="B11293" s="3">
        <v>1</v>
      </c>
      <c r="C11293" s="3">
        <v>80000</v>
      </c>
      <c r="D11293" s="3">
        <v>18.079999999999998</v>
      </c>
      <c r="E11293" s="3">
        <v>720</v>
      </c>
      <c r="K11293" s="3">
        <v>1</v>
      </c>
      <c r="M11293" s="3">
        <f t="shared" si="812"/>
        <v>0.80965145449586262</v>
      </c>
      <c r="N11293" s="3">
        <f t="shared" si="812"/>
        <v>0.10078220058392387</v>
      </c>
      <c r="O11293" s="3">
        <f t="shared" si="812"/>
        <v>8.9425061865934571E-3</v>
      </c>
      <c r="P11293" s="3">
        <f t="shared" si="812"/>
        <v>0.78712581829455575</v>
      </c>
      <c r="R11293" s="3">
        <f t="shared" si="813"/>
        <v>1.8201393819077927</v>
      </c>
      <c r="S11293" s="3">
        <f t="shared" si="814"/>
        <v>0.86058285092120312</v>
      </c>
      <c r="T11293" s="3">
        <f t="shared" si="815"/>
        <v>-0.15014538566300034</v>
      </c>
    </row>
    <row r="11294" spans="1:20" x14ac:dyDescent="0.25">
      <c r="A11294" s="13">
        <v>22893</v>
      </c>
      <c r="B11294" s="3">
        <v>1</v>
      </c>
      <c r="C11294" s="3">
        <v>112000</v>
      </c>
      <c r="D11294" s="3">
        <v>10.210000000000001</v>
      </c>
      <c r="E11294" s="3">
        <v>730</v>
      </c>
      <c r="K11294" s="3">
        <v>1</v>
      </c>
      <c r="M11294" s="3">
        <f t="shared" si="812"/>
        <v>0.80965145449586262</v>
      </c>
      <c r="N11294" s="3">
        <f t="shared" si="812"/>
        <v>0.68976875901833279</v>
      </c>
      <c r="O11294" s="3">
        <f t="shared" si="812"/>
        <v>-0.87656478949456196</v>
      </c>
      <c r="P11294" s="3">
        <f t="shared" si="812"/>
        <v>1.1040679637725321</v>
      </c>
      <c r="R11294" s="3">
        <f t="shared" si="813"/>
        <v>2.2419438143365733</v>
      </c>
      <c r="S11294" s="3">
        <f t="shared" si="814"/>
        <v>0.90395335609459371</v>
      </c>
      <c r="T11294" s="3">
        <f t="shared" si="815"/>
        <v>-0.10097751716163765</v>
      </c>
    </row>
    <row r="11295" spans="1:20" x14ac:dyDescent="0.25">
      <c r="A11295" s="13">
        <v>22895</v>
      </c>
      <c r="B11295" s="3">
        <v>0</v>
      </c>
      <c r="C11295" s="3">
        <v>24000</v>
      </c>
      <c r="D11295" s="3">
        <v>19</v>
      </c>
      <c r="E11295" s="3">
        <v>710</v>
      </c>
      <c r="K11295" s="3">
        <v>1</v>
      </c>
      <c r="M11295" s="3">
        <f t="shared" si="812"/>
        <v>-1.2349229255441945</v>
      </c>
      <c r="N11295" s="3">
        <f t="shared" si="812"/>
        <v>-0.92994427667629176</v>
      </c>
      <c r="O11295" s="3">
        <f t="shared" si="812"/>
        <v>0.11245797150129037</v>
      </c>
      <c r="P11295" s="3">
        <f t="shared" si="812"/>
        <v>0.47018367281657925</v>
      </c>
      <c r="R11295" s="3">
        <f t="shared" si="813"/>
        <v>1.3397146478096436</v>
      </c>
      <c r="S11295" s="3">
        <f t="shared" si="814"/>
        <v>0.79244301146047269</v>
      </c>
      <c r="T11295" s="3">
        <f t="shared" si="815"/>
        <v>-0.23263468564539364</v>
      </c>
    </row>
    <row r="11296" spans="1:20" x14ac:dyDescent="0.25">
      <c r="A11296" s="13">
        <v>22898</v>
      </c>
      <c r="B11296" s="3">
        <v>1</v>
      </c>
      <c r="C11296" s="3">
        <v>42000</v>
      </c>
      <c r="D11296" s="3">
        <v>36.54</v>
      </c>
      <c r="E11296" s="3">
        <v>680</v>
      </c>
      <c r="K11296" s="3">
        <v>1</v>
      </c>
      <c r="M11296" s="3">
        <f t="shared" si="812"/>
        <v>0.80965145449586262</v>
      </c>
      <c r="N11296" s="3">
        <f t="shared" si="812"/>
        <v>-0.59863933755693677</v>
      </c>
      <c r="O11296" s="3">
        <f t="shared" si="812"/>
        <v>2.0860028210880084</v>
      </c>
      <c r="P11296" s="3">
        <f t="shared" si="812"/>
        <v>-0.48064276361735014</v>
      </c>
      <c r="R11296" s="3">
        <f t="shared" si="813"/>
        <v>0.66328983329848223</v>
      </c>
      <c r="S11296" s="3">
        <f t="shared" si="814"/>
        <v>0.65999901620462609</v>
      </c>
      <c r="T11296" s="3">
        <f t="shared" si="815"/>
        <v>-0.41551693456182814</v>
      </c>
    </row>
    <row r="11297" spans="1:20" x14ac:dyDescent="0.25">
      <c r="A11297" s="13">
        <v>22900</v>
      </c>
      <c r="B11297" s="3">
        <v>0</v>
      </c>
      <c r="C11297" s="3">
        <v>90000</v>
      </c>
      <c r="D11297" s="3">
        <v>9.23</v>
      </c>
      <c r="E11297" s="3">
        <v>685</v>
      </c>
      <c r="K11297" s="3">
        <v>0</v>
      </c>
      <c r="M11297" s="3">
        <f t="shared" si="812"/>
        <v>-1.2349229255441945</v>
      </c>
      <c r="N11297" s="3">
        <f t="shared" si="812"/>
        <v>0.28484050009467665</v>
      </c>
      <c r="O11297" s="3">
        <f t="shared" si="812"/>
        <v>-0.98683126341673899</v>
      </c>
      <c r="P11297" s="3">
        <f t="shared" si="812"/>
        <v>-0.32217169087836195</v>
      </c>
      <c r="R11297" s="3">
        <f t="shared" si="813"/>
        <v>1.4489970430907186</v>
      </c>
      <c r="S11297" s="3">
        <f t="shared" si="814"/>
        <v>0.8098440299489521</v>
      </c>
      <c r="T11297" s="3">
        <f t="shared" si="815"/>
        <v>-1.6599106485661623</v>
      </c>
    </row>
    <row r="11298" spans="1:20" x14ac:dyDescent="0.25">
      <c r="A11298" s="13">
        <v>22901</v>
      </c>
      <c r="B11298" s="3">
        <v>1</v>
      </c>
      <c r="C11298" s="3">
        <v>125000</v>
      </c>
      <c r="D11298" s="3">
        <v>7.96</v>
      </c>
      <c r="E11298" s="3">
        <v>680</v>
      </c>
      <c r="K11298" s="3">
        <v>1</v>
      </c>
      <c r="M11298" s="3">
        <f t="shared" si="812"/>
        <v>0.80965145449586262</v>
      </c>
      <c r="N11298" s="3">
        <f t="shared" si="812"/>
        <v>0.92904454838231143</v>
      </c>
      <c r="O11298" s="3">
        <f t="shared" si="812"/>
        <v>-1.1297276122750703</v>
      </c>
      <c r="P11298" s="3">
        <f t="shared" si="812"/>
        <v>-0.48064276361735014</v>
      </c>
      <c r="R11298" s="3">
        <f t="shared" si="813"/>
        <v>1.7565222235028877</v>
      </c>
      <c r="S11298" s="3">
        <f t="shared" si="814"/>
        <v>0.85277355799804311</v>
      </c>
      <c r="T11298" s="3">
        <f t="shared" si="815"/>
        <v>-0.15926123215111165</v>
      </c>
    </row>
    <row r="11299" spans="1:20" x14ac:dyDescent="0.25">
      <c r="A11299" s="13">
        <v>22902</v>
      </c>
      <c r="B11299" s="3">
        <v>1</v>
      </c>
      <c r="C11299" s="3">
        <v>22000</v>
      </c>
      <c r="D11299" s="3">
        <v>8.2899999999999991</v>
      </c>
      <c r="E11299" s="3">
        <v>680</v>
      </c>
      <c r="K11299" s="3">
        <v>0</v>
      </c>
      <c r="M11299" s="3">
        <f t="shared" si="812"/>
        <v>0.80965145449586262</v>
      </c>
      <c r="N11299" s="3">
        <f t="shared" si="812"/>
        <v>-0.96675593657844239</v>
      </c>
      <c r="O11299" s="3">
        <f t="shared" si="812"/>
        <v>-1.0925970649339292</v>
      </c>
      <c r="P11299" s="3">
        <f t="shared" si="812"/>
        <v>-0.48064276361735014</v>
      </c>
      <c r="R11299" s="3">
        <f t="shared" si="813"/>
        <v>1.6806824754911109</v>
      </c>
      <c r="S11299" s="3">
        <f t="shared" si="814"/>
        <v>0.84299488097096464</v>
      </c>
      <c r="T11299" s="3">
        <f t="shared" si="815"/>
        <v>-1.8514768688848897</v>
      </c>
    </row>
    <row r="11300" spans="1:20" x14ac:dyDescent="0.25">
      <c r="A11300" s="13">
        <v>22904</v>
      </c>
      <c r="B11300" s="3">
        <v>1</v>
      </c>
      <c r="C11300" s="3">
        <v>100000</v>
      </c>
      <c r="D11300" s="3">
        <v>10.72</v>
      </c>
      <c r="E11300" s="3">
        <v>730</v>
      </c>
      <c r="K11300" s="3">
        <v>1</v>
      </c>
      <c r="M11300" s="3">
        <f t="shared" si="812"/>
        <v>0.80965145449586262</v>
      </c>
      <c r="N11300" s="3">
        <f t="shared" si="812"/>
        <v>0.46889879960542946</v>
      </c>
      <c r="O11300" s="3">
        <f t="shared" si="812"/>
        <v>-0.81918121633098007</v>
      </c>
      <c r="P11300" s="3">
        <f t="shared" si="812"/>
        <v>1.1040679637725321</v>
      </c>
      <c r="R11300" s="3">
        <f t="shared" si="813"/>
        <v>2.2159188171184723</v>
      </c>
      <c r="S11300" s="3">
        <f t="shared" si="814"/>
        <v>0.9016699456016547</v>
      </c>
      <c r="T11300" s="3">
        <f t="shared" si="815"/>
        <v>-0.10350673984948805</v>
      </c>
    </row>
    <row r="11301" spans="1:20" x14ac:dyDescent="0.25">
      <c r="A11301" s="13">
        <v>22906</v>
      </c>
      <c r="B11301" s="3">
        <v>0</v>
      </c>
      <c r="C11301" s="3">
        <v>45000</v>
      </c>
      <c r="D11301" s="3">
        <v>14.19</v>
      </c>
      <c r="E11301" s="3">
        <v>660</v>
      </c>
      <c r="K11301" s="3">
        <v>1</v>
      </c>
      <c r="M11301" s="3">
        <f t="shared" si="812"/>
        <v>-1.2349229255441945</v>
      </c>
      <c r="N11301" s="3">
        <f t="shared" si="812"/>
        <v>-0.54342184770371094</v>
      </c>
      <c r="O11301" s="3">
        <f t="shared" si="812"/>
        <v>-0.42874788519837409</v>
      </c>
      <c r="P11301" s="3">
        <f t="shared" si="812"/>
        <v>-1.114527054573303</v>
      </c>
      <c r="R11301" s="3">
        <f t="shared" si="813"/>
        <v>0.95256759654316658</v>
      </c>
      <c r="S11301" s="3">
        <f t="shared" si="814"/>
        <v>0.72163124915392307</v>
      </c>
      <c r="T11301" s="3">
        <f t="shared" si="815"/>
        <v>-0.32624100580285487</v>
      </c>
    </row>
    <row r="11302" spans="1:20" x14ac:dyDescent="0.25">
      <c r="A11302" s="13">
        <v>22910</v>
      </c>
      <c r="B11302" s="3">
        <v>1</v>
      </c>
      <c r="C11302" s="3">
        <v>44000</v>
      </c>
      <c r="D11302" s="3">
        <v>11.54</v>
      </c>
      <c r="E11302" s="3">
        <v>760</v>
      </c>
      <c r="K11302" s="3">
        <v>1</v>
      </c>
      <c r="M11302" s="3">
        <f t="shared" si="812"/>
        <v>0.80965145449586262</v>
      </c>
      <c r="N11302" s="3">
        <f t="shared" si="812"/>
        <v>-0.56182767765478614</v>
      </c>
      <c r="O11302" s="3">
        <f t="shared" si="812"/>
        <v>-0.72691743202875059</v>
      </c>
      <c r="P11302" s="3">
        <f t="shared" si="812"/>
        <v>2.0548944002064617</v>
      </c>
      <c r="R11302" s="3">
        <f t="shared" si="813"/>
        <v>2.496630794079191</v>
      </c>
      <c r="S11302" s="3">
        <f t="shared" si="814"/>
        <v>0.92390528833693764</v>
      </c>
      <c r="T11302" s="3">
        <f t="shared" si="815"/>
        <v>-7.914571439397243E-2</v>
      </c>
    </row>
    <row r="11303" spans="1:20" x14ac:dyDescent="0.25">
      <c r="A11303" s="13">
        <v>22911</v>
      </c>
      <c r="B11303" s="3">
        <v>1</v>
      </c>
      <c r="C11303" s="3">
        <v>160000</v>
      </c>
      <c r="D11303" s="3">
        <v>13.45</v>
      </c>
      <c r="E11303" s="3">
        <v>750</v>
      </c>
      <c r="K11303" s="3">
        <v>1</v>
      </c>
      <c r="M11303" s="3">
        <f t="shared" si="812"/>
        <v>0.80965145449586262</v>
      </c>
      <c r="N11303" s="3">
        <f t="shared" si="812"/>
        <v>1.5732485966699463</v>
      </c>
      <c r="O11303" s="3">
        <f t="shared" si="812"/>
        <v>-0.51201032469063013</v>
      </c>
      <c r="P11303" s="3">
        <f t="shared" si="812"/>
        <v>1.7379522547284851</v>
      </c>
      <c r="R11303" s="3">
        <f t="shared" si="813"/>
        <v>2.3837720036154577</v>
      </c>
      <c r="S11303" s="3">
        <f t="shared" si="814"/>
        <v>0.91558143762270583</v>
      </c>
      <c r="T11303" s="3">
        <f t="shared" si="815"/>
        <v>-8.8195964566305685E-2</v>
      </c>
    </row>
    <row r="11304" spans="1:20" x14ac:dyDescent="0.25">
      <c r="A11304" s="13">
        <v>22912</v>
      </c>
      <c r="B11304" s="3">
        <v>1</v>
      </c>
      <c r="C11304" s="3">
        <v>40000</v>
      </c>
      <c r="D11304" s="3">
        <v>12.6</v>
      </c>
      <c r="E11304" s="3">
        <v>715</v>
      </c>
      <c r="K11304" s="3">
        <v>1</v>
      </c>
      <c r="M11304" s="3">
        <f t="shared" si="812"/>
        <v>0.80965145449586262</v>
      </c>
      <c r="N11304" s="3">
        <f t="shared" si="812"/>
        <v>-0.63545099745908729</v>
      </c>
      <c r="O11304" s="3">
        <f t="shared" si="812"/>
        <v>-0.60764961329659994</v>
      </c>
      <c r="P11304" s="3">
        <f t="shared" si="812"/>
        <v>0.62865474555556744</v>
      </c>
      <c r="R11304" s="3">
        <f t="shared" si="813"/>
        <v>1.9375689684358335</v>
      </c>
      <c r="S11304" s="3">
        <f t="shared" si="814"/>
        <v>0.87408482606420157</v>
      </c>
      <c r="T11304" s="3">
        <f t="shared" si="815"/>
        <v>-0.13457785304276709</v>
      </c>
    </row>
    <row r="11305" spans="1:20" x14ac:dyDescent="0.25">
      <c r="A11305" s="13">
        <v>22913</v>
      </c>
      <c r="B11305" s="3">
        <v>1</v>
      </c>
      <c r="C11305" s="3">
        <v>180000</v>
      </c>
      <c r="D11305" s="3">
        <v>10.52</v>
      </c>
      <c r="E11305" s="3">
        <v>715</v>
      </c>
      <c r="K11305" s="3">
        <v>1</v>
      </c>
      <c r="M11305" s="3">
        <f t="shared" si="812"/>
        <v>0.80965145449586262</v>
      </c>
      <c r="N11305" s="3">
        <f t="shared" si="812"/>
        <v>1.9413651956914519</v>
      </c>
      <c r="O11305" s="3">
        <f t="shared" si="812"/>
        <v>-0.84168457835591426</v>
      </c>
      <c r="P11305" s="3">
        <f t="shared" si="812"/>
        <v>0.62865474555556744</v>
      </c>
      <c r="R11305" s="3">
        <f t="shared" si="813"/>
        <v>2.1001227759342189</v>
      </c>
      <c r="S11305" s="3">
        <f t="shared" si="814"/>
        <v>0.8909151114023679</v>
      </c>
      <c r="T11305" s="3">
        <f t="shared" si="815"/>
        <v>-0.11550612944814204</v>
      </c>
    </row>
    <row r="11306" spans="1:20" x14ac:dyDescent="0.25">
      <c r="A11306" s="13">
        <v>22914</v>
      </c>
      <c r="B11306" s="3">
        <v>1</v>
      </c>
      <c r="C11306" s="3">
        <v>75000</v>
      </c>
      <c r="D11306" s="3">
        <v>8.77</v>
      </c>
      <c r="E11306" s="3">
        <v>670</v>
      </c>
      <c r="K11306" s="3">
        <v>1</v>
      </c>
      <c r="M11306" s="3">
        <f t="shared" si="812"/>
        <v>0.80965145449586262</v>
      </c>
      <c r="N11306" s="3">
        <f t="shared" si="812"/>
        <v>8.7530508285474772E-3</v>
      </c>
      <c r="O11306" s="3">
        <f t="shared" si="812"/>
        <v>-1.0385889960740875</v>
      </c>
      <c r="P11306" s="3">
        <f t="shared" si="812"/>
        <v>-0.79758490909532664</v>
      </c>
      <c r="R11306" s="3">
        <f t="shared" si="813"/>
        <v>1.5809210775107605</v>
      </c>
      <c r="S11306" s="3">
        <f t="shared" si="814"/>
        <v>0.82933492546218801</v>
      </c>
      <c r="T11306" s="3">
        <f t="shared" si="815"/>
        <v>-0.18713119402350012</v>
      </c>
    </row>
    <row r="11307" spans="1:20" x14ac:dyDescent="0.25">
      <c r="A11307" s="13">
        <v>22916</v>
      </c>
      <c r="B11307" s="3">
        <v>0</v>
      </c>
      <c r="C11307" s="3">
        <v>225000</v>
      </c>
      <c r="D11307" s="3">
        <v>12.35</v>
      </c>
      <c r="E11307" s="3">
        <v>670</v>
      </c>
      <c r="K11307" s="3">
        <v>1</v>
      </c>
      <c r="M11307" s="3">
        <f t="shared" si="812"/>
        <v>-1.2349229255441945</v>
      </c>
      <c r="N11307" s="3">
        <f t="shared" si="812"/>
        <v>2.7696275434898396</v>
      </c>
      <c r="O11307" s="3">
        <f t="shared" si="812"/>
        <v>-0.63577881582776752</v>
      </c>
      <c r="P11307" s="3">
        <f t="shared" si="812"/>
        <v>-0.79758490909532664</v>
      </c>
      <c r="R11307" s="3">
        <f t="shared" si="813"/>
        <v>1.2462522422669602</v>
      </c>
      <c r="S11307" s="3">
        <f t="shared" si="814"/>
        <v>0.77665043220994889</v>
      </c>
      <c r="T11307" s="3">
        <f t="shared" si="815"/>
        <v>-0.25276492404293704</v>
      </c>
    </row>
    <row r="11308" spans="1:20" x14ac:dyDescent="0.25">
      <c r="A11308" s="13">
        <v>22917</v>
      </c>
      <c r="B11308" s="3">
        <v>1</v>
      </c>
      <c r="C11308" s="3">
        <v>65000</v>
      </c>
      <c r="D11308" s="3">
        <v>13.65</v>
      </c>
      <c r="E11308" s="3">
        <v>690</v>
      </c>
      <c r="K11308" s="3">
        <v>1</v>
      </c>
      <c r="M11308" s="3">
        <f t="shared" si="812"/>
        <v>0.80965145449586262</v>
      </c>
      <c r="N11308" s="3">
        <f t="shared" si="812"/>
        <v>-0.17530524868220532</v>
      </c>
      <c r="O11308" s="3">
        <f t="shared" si="812"/>
        <v>-0.48950696266569599</v>
      </c>
      <c r="P11308" s="3">
        <f t="shared" si="812"/>
        <v>-0.1637006181393737</v>
      </c>
      <c r="R11308" s="3">
        <f t="shared" si="813"/>
        <v>1.6270350895476491</v>
      </c>
      <c r="S11308" s="3">
        <f t="shared" si="814"/>
        <v>0.83576307083730006</v>
      </c>
      <c r="T11308" s="3">
        <f t="shared" si="815"/>
        <v>-0.17941011415445138</v>
      </c>
    </row>
    <row r="11309" spans="1:20" x14ac:dyDescent="0.25">
      <c r="A11309" s="13">
        <v>22918</v>
      </c>
      <c r="B11309" s="3">
        <v>1</v>
      </c>
      <c r="C11309" s="3">
        <v>95000</v>
      </c>
      <c r="D11309" s="3">
        <v>14.12</v>
      </c>
      <c r="E11309" s="3">
        <v>680</v>
      </c>
      <c r="K11309" s="3">
        <v>1</v>
      </c>
      <c r="M11309" s="3">
        <f t="shared" si="812"/>
        <v>0.80965145449586262</v>
      </c>
      <c r="N11309" s="3">
        <f t="shared" si="812"/>
        <v>0.37686964985005306</v>
      </c>
      <c r="O11309" s="3">
        <f t="shared" si="812"/>
        <v>-0.43662406190710107</v>
      </c>
      <c r="P11309" s="3">
        <f t="shared" si="812"/>
        <v>-0.48064276361735014</v>
      </c>
      <c r="R11309" s="3">
        <f t="shared" si="813"/>
        <v>1.5133892868335224</v>
      </c>
      <c r="S11309" s="3">
        <f t="shared" si="814"/>
        <v>0.8195629559078299</v>
      </c>
      <c r="T11309" s="3">
        <f t="shared" si="815"/>
        <v>-0.1989840614086936</v>
      </c>
    </row>
    <row r="11310" spans="1:20" x14ac:dyDescent="0.25">
      <c r="A11310" s="13">
        <v>22922</v>
      </c>
      <c r="B11310" s="3">
        <v>1</v>
      </c>
      <c r="C11310" s="3">
        <v>191200</v>
      </c>
      <c r="D11310" s="3">
        <v>28.37</v>
      </c>
      <c r="E11310" s="3">
        <v>690</v>
      </c>
      <c r="K11310" s="3">
        <v>0</v>
      </c>
      <c r="M11310" s="3">
        <f t="shared" si="812"/>
        <v>0.80965145449586262</v>
      </c>
      <c r="N11310" s="3">
        <f t="shared" si="812"/>
        <v>2.1475104911434948</v>
      </c>
      <c r="O11310" s="3">
        <f t="shared" si="812"/>
        <v>1.1667404823694516</v>
      </c>
      <c r="P11310" s="3">
        <f t="shared" si="812"/>
        <v>-0.1637006181393737</v>
      </c>
      <c r="R11310" s="3">
        <f t="shared" si="813"/>
        <v>1.1686376041450017</v>
      </c>
      <c r="S11310" s="3">
        <f t="shared" si="814"/>
        <v>0.76289866799240269</v>
      </c>
      <c r="T11310" s="3">
        <f t="shared" si="815"/>
        <v>-1.4392676680117651</v>
      </c>
    </row>
    <row r="11311" spans="1:20" x14ac:dyDescent="0.25">
      <c r="A11311" s="13">
        <v>22923</v>
      </c>
      <c r="B11311" s="3">
        <v>0</v>
      </c>
      <c r="C11311" s="3">
        <v>90000</v>
      </c>
      <c r="D11311" s="3">
        <v>9.67</v>
      </c>
      <c r="E11311" s="3">
        <v>680</v>
      </c>
      <c r="K11311" s="3">
        <v>0</v>
      </c>
      <c r="M11311" s="3">
        <f t="shared" si="812"/>
        <v>-1.2349229255441945</v>
      </c>
      <c r="N11311" s="3">
        <f t="shared" si="812"/>
        <v>0.28484050009467665</v>
      </c>
      <c r="O11311" s="3">
        <f t="shared" si="812"/>
        <v>-0.93732386696188408</v>
      </c>
      <c r="P11311" s="3">
        <f t="shared" si="812"/>
        <v>-0.48064276361735014</v>
      </c>
      <c r="R11311" s="3">
        <f t="shared" si="813"/>
        <v>1.3754085997898273</v>
      </c>
      <c r="S11311" s="3">
        <f t="shared" si="814"/>
        <v>0.79825258887266826</v>
      </c>
      <c r="T11311" s="3">
        <f t="shared" si="815"/>
        <v>-1.6007388039970292</v>
      </c>
    </row>
    <row r="11312" spans="1:20" x14ac:dyDescent="0.25">
      <c r="A11312" s="13">
        <v>22929</v>
      </c>
      <c r="B11312" s="3">
        <v>1</v>
      </c>
      <c r="C11312" s="3">
        <v>33600</v>
      </c>
      <c r="D11312" s="3">
        <v>20.39</v>
      </c>
      <c r="E11312" s="3">
        <v>695</v>
      </c>
      <c r="K11312" s="3">
        <v>1</v>
      </c>
      <c r="M11312" s="3">
        <f t="shared" si="812"/>
        <v>0.80965145449586262</v>
      </c>
      <c r="N11312" s="3">
        <f t="shared" si="812"/>
        <v>-0.75324830914596907</v>
      </c>
      <c r="O11312" s="3">
        <f t="shared" si="812"/>
        <v>0.26885633757458222</v>
      </c>
      <c r="P11312" s="3">
        <f t="shared" si="812"/>
        <v>-5.2295454003854587E-3</v>
      </c>
      <c r="R11312" s="3">
        <f t="shared" si="813"/>
        <v>1.4194417239651504</v>
      </c>
      <c r="S11312" s="3">
        <f t="shared" si="814"/>
        <v>0.80525088141973478</v>
      </c>
      <c r="T11312" s="3">
        <f t="shared" si="815"/>
        <v>-0.21660139618001559</v>
      </c>
    </row>
    <row r="11313" spans="1:20" x14ac:dyDescent="0.25">
      <c r="A11313" s="13">
        <v>22931</v>
      </c>
      <c r="B11313" s="3">
        <v>1</v>
      </c>
      <c r="C11313" s="3">
        <v>98000</v>
      </c>
      <c r="D11313" s="3">
        <v>20.66</v>
      </c>
      <c r="E11313" s="3">
        <v>690</v>
      </c>
      <c r="K11313" s="3">
        <v>0</v>
      </c>
      <c r="M11313" s="3">
        <f t="shared" si="812"/>
        <v>0.80965145449586262</v>
      </c>
      <c r="N11313" s="3">
        <f t="shared" si="812"/>
        <v>0.43208713970327889</v>
      </c>
      <c r="O11313" s="3">
        <f t="shared" si="812"/>
        <v>0.29923587630824316</v>
      </c>
      <c r="P11313" s="3">
        <f t="shared" si="812"/>
        <v>-0.1637006181393737</v>
      </c>
      <c r="R11313" s="3">
        <f t="shared" si="813"/>
        <v>1.3919472081537514</v>
      </c>
      <c r="S11313" s="3">
        <f t="shared" si="814"/>
        <v>0.80090292189722667</v>
      </c>
      <c r="T11313" s="3">
        <f t="shared" si="815"/>
        <v>-1.6139627435456734</v>
      </c>
    </row>
    <row r="11314" spans="1:20" x14ac:dyDescent="0.25">
      <c r="A11314" s="13">
        <v>22932</v>
      </c>
      <c r="B11314" s="3">
        <v>1</v>
      </c>
      <c r="C11314" s="3">
        <v>50000</v>
      </c>
      <c r="D11314" s="3">
        <v>14.74</v>
      </c>
      <c r="E11314" s="3">
        <v>670</v>
      </c>
      <c r="K11314" s="3">
        <v>1</v>
      </c>
      <c r="M11314" s="3">
        <f t="shared" si="812"/>
        <v>0.80965145449586262</v>
      </c>
      <c r="N11314" s="3">
        <f t="shared" si="812"/>
        <v>-0.45139269794833453</v>
      </c>
      <c r="O11314" s="3">
        <f t="shared" si="812"/>
        <v>-0.36686363962980534</v>
      </c>
      <c r="P11314" s="3">
        <f t="shared" si="812"/>
        <v>-0.79758490909532664</v>
      </c>
      <c r="R11314" s="3">
        <f t="shared" si="813"/>
        <v>1.3478117085192116</v>
      </c>
      <c r="S11314" s="3">
        <f t="shared" si="814"/>
        <v>0.79377163904889136</v>
      </c>
      <c r="T11314" s="3">
        <f t="shared" si="815"/>
        <v>-0.23095946735295272</v>
      </c>
    </row>
    <row r="11315" spans="1:20" x14ac:dyDescent="0.25">
      <c r="A11315" s="13">
        <v>22933</v>
      </c>
      <c r="B11315" s="3">
        <v>0</v>
      </c>
      <c r="C11315" s="3">
        <v>35700</v>
      </c>
      <c r="D11315" s="3">
        <v>28.74</v>
      </c>
      <c r="E11315" s="3">
        <v>665</v>
      </c>
      <c r="K11315" s="3">
        <v>1</v>
      </c>
      <c r="M11315" s="3">
        <f t="shared" si="812"/>
        <v>-1.2349229255441945</v>
      </c>
      <c r="N11315" s="3">
        <f t="shared" si="812"/>
        <v>-0.71459606624871097</v>
      </c>
      <c r="O11315" s="3">
        <f t="shared" si="812"/>
        <v>1.2083717021155795</v>
      </c>
      <c r="P11315" s="3">
        <f t="shared" si="812"/>
        <v>-0.95605598183431484</v>
      </c>
      <c r="R11315" s="3">
        <f t="shared" si="813"/>
        <v>0.47397159901988106</v>
      </c>
      <c r="S11315" s="3">
        <f t="shared" si="814"/>
        <v>0.61632334880430906</v>
      </c>
      <c r="T11315" s="3">
        <f t="shared" si="815"/>
        <v>-0.48398353627918345</v>
      </c>
    </row>
    <row r="11316" spans="1:20" x14ac:dyDescent="0.25">
      <c r="A11316" s="13">
        <v>22934</v>
      </c>
      <c r="B11316" s="3">
        <v>1</v>
      </c>
      <c r="C11316" s="3">
        <v>65000</v>
      </c>
      <c r="D11316" s="3">
        <v>18.760000000000002</v>
      </c>
      <c r="E11316" s="3">
        <v>695</v>
      </c>
      <c r="K11316" s="3">
        <v>1</v>
      </c>
      <c r="M11316" s="3">
        <f t="shared" si="812"/>
        <v>0.80965145449586262</v>
      </c>
      <c r="N11316" s="3">
        <f t="shared" si="812"/>
        <v>-0.17530524868220532</v>
      </c>
      <c r="O11316" s="3">
        <f t="shared" si="812"/>
        <v>8.5453937071369668E-2</v>
      </c>
      <c r="P11316" s="3">
        <f t="shared" si="812"/>
        <v>-5.2295454003854587E-3</v>
      </c>
      <c r="R11316" s="3">
        <f t="shared" si="813"/>
        <v>1.4983121792940208</v>
      </c>
      <c r="S11316" s="3">
        <f t="shared" si="814"/>
        <v>0.81732260878026397</v>
      </c>
      <c r="T11316" s="3">
        <f t="shared" si="815"/>
        <v>-0.20172139207468778</v>
      </c>
    </row>
    <row r="11317" spans="1:20" x14ac:dyDescent="0.25">
      <c r="A11317" s="13">
        <v>22935</v>
      </c>
      <c r="B11317" s="3">
        <v>1</v>
      </c>
      <c r="C11317" s="3">
        <v>180000</v>
      </c>
      <c r="D11317" s="3">
        <v>16.690000000000001</v>
      </c>
      <c r="E11317" s="3">
        <v>685</v>
      </c>
      <c r="K11317" s="3">
        <v>1</v>
      </c>
      <c r="M11317" s="3">
        <f t="shared" si="812"/>
        <v>0.80965145449586262</v>
      </c>
      <c r="N11317" s="3">
        <f t="shared" si="812"/>
        <v>1.9413651956914519</v>
      </c>
      <c r="O11317" s="3">
        <f t="shared" si="812"/>
        <v>-0.14745585988669799</v>
      </c>
      <c r="P11317" s="3">
        <f t="shared" si="812"/>
        <v>-0.32217169087836195</v>
      </c>
      <c r="R11317" s="3">
        <f t="shared" si="813"/>
        <v>1.5299148047689692</v>
      </c>
      <c r="S11317" s="3">
        <f t="shared" si="814"/>
        <v>0.82199384879280601</v>
      </c>
      <c r="T11317" s="3">
        <f t="shared" si="815"/>
        <v>-0.1960223671743872</v>
      </c>
    </row>
    <row r="11318" spans="1:20" x14ac:dyDescent="0.25">
      <c r="A11318" s="13">
        <v>22938</v>
      </c>
      <c r="B11318" s="3">
        <v>0</v>
      </c>
      <c r="C11318" s="3">
        <v>55000</v>
      </c>
      <c r="D11318" s="3">
        <v>12.87</v>
      </c>
      <c r="E11318" s="3">
        <v>695</v>
      </c>
      <c r="K11318" s="3">
        <v>1</v>
      </c>
      <c r="M11318" s="3">
        <f t="shared" si="812"/>
        <v>-1.2349229255441945</v>
      </c>
      <c r="N11318" s="3">
        <f t="shared" si="812"/>
        <v>-0.35936354819295813</v>
      </c>
      <c r="O11318" s="3">
        <f t="shared" si="812"/>
        <v>-0.577270074562939</v>
      </c>
      <c r="P11318" s="3">
        <f t="shared" si="812"/>
        <v>-5.2295454003854587E-3</v>
      </c>
      <c r="R11318" s="3">
        <f t="shared" si="813"/>
        <v>1.409725493274107</v>
      </c>
      <c r="S11318" s="3">
        <f t="shared" si="814"/>
        <v>0.80372264310696051</v>
      </c>
      <c r="T11318" s="3">
        <f t="shared" si="815"/>
        <v>-0.21850104057944317</v>
      </c>
    </row>
    <row r="11319" spans="1:20" x14ac:dyDescent="0.25">
      <c r="A11319" s="13">
        <v>22939</v>
      </c>
      <c r="B11319" s="3">
        <v>1</v>
      </c>
      <c r="C11319" s="3">
        <v>56000</v>
      </c>
      <c r="D11319" s="3">
        <v>14.94</v>
      </c>
      <c r="E11319" s="3">
        <v>695</v>
      </c>
      <c r="K11319" s="3">
        <v>1</v>
      </c>
      <c r="M11319" s="3">
        <f t="shared" si="812"/>
        <v>0.80965145449586262</v>
      </c>
      <c r="N11319" s="3">
        <f t="shared" si="812"/>
        <v>-0.34095771824188281</v>
      </c>
      <c r="O11319" s="3">
        <f t="shared" si="812"/>
        <v>-0.34436027760487131</v>
      </c>
      <c r="P11319" s="3">
        <f t="shared" si="812"/>
        <v>-5.2295454003854587E-3</v>
      </c>
      <c r="R11319" s="3">
        <f t="shared" si="813"/>
        <v>1.6319850463917729</v>
      </c>
      <c r="S11319" s="3">
        <f t="shared" si="814"/>
        <v>0.83644138879879515</v>
      </c>
      <c r="T11319" s="3">
        <f t="shared" si="815"/>
        <v>-0.17859882819621684</v>
      </c>
    </row>
    <row r="11320" spans="1:20" x14ac:dyDescent="0.25">
      <c r="A11320" s="13">
        <v>22940</v>
      </c>
      <c r="B11320" s="3">
        <v>0</v>
      </c>
      <c r="C11320" s="3">
        <v>99000</v>
      </c>
      <c r="D11320" s="3">
        <v>15.27</v>
      </c>
      <c r="E11320" s="3">
        <v>670</v>
      </c>
      <c r="K11320" s="3">
        <v>1</v>
      </c>
      <c r="M11320" s="3">
        <f t="shared" si="812"/>
        <v>-1.2349229255441945</v>
      </c>
      <c r="N11320" s="3">
        <f t="shared" si="812"/>
        <v>0.4504929696543542</v>
      </c>
      <c r="O11320" s="3">
        <f t="shared" si="812"/>
        <v>-0.30722973026373007</v>
      </c>
      <c r="P11320" s="3">
        <f t="shared" si="812"/>
        <v>-0.79758490909532664</v>
      </c>
      <c r="R11320" s="3">
        <f t="shared" si="813"/>
        <v>1.0617515995679381</v>
      </c>
      <c r="S11320" s="3">
        <f t="shared" si="814"/>
        <v>0.74302513593692754</v>
      </c>
      <c r="T11320" s="3">
        <f t="shared" si="815"/>
        <v>-0.29702540450427212</v>
      </c>
    </row>
    <row r="11321" spans="1:20" x14ac:dyDescent="0.25">
      <c r="A11321" s="13">
        <v>22941</v>
      </c>
      <c r="B11321" s="3">
        <v>1</v>
      </c>
      <c r="C11321" s="3">
        <v>108000</v>
      </c>
      <c r="D11321" s="3">
        <v>7.06</v>
      </c>
      <c r="E11321" s="3">
        <v>685</v>
      </c>
      <c r="K11321" s="3">
        <v>1</v>
      </c>
      <c r="M11321" s="3">
        <f t="shared" si="812"/>
        <v>0.80965145449586262</v>
      </c>
      <c r="N11321" s="3">
        <f t="shared" si="812"/>
        <v>0.61614543921403175</v>
      </c>
      <c r="O11321" s="3">
        <f t="shared" si="812"/>
        <v>-1.2309927413872739</v>
      </c>
      <c r="P11321" s="3">
        <f t="shared" si="812"/>
        <v>-0.32217169087836195</v>
      </c>
      <c r="R11321" s="3">
        <f t="shared" si="813"/>
        <v>1.8363469974255633</v>
      </c>
      <c r="S11321" s="3">
        <f t="shared" si="814"/>
        <v>0.86251610016239366</v>
      </c>
      <c r="T11321" s="3">
        <f t="shared" si="815"/>
        <v>-0.14790146339589663</v>
      </c>
    </row>
    <row r="11322" spans="1:20" x14ac:dyDescent="0.25">
      <c r="A11322" s="13">
        <v>22942</v>
      </c>
      <c r="B11322" s="3">
        <v>1</v>
      </c>
      <c r="C11322" s="3">
        <v>150000</v>
      </c>
      <c r="D11322" s="3">
        <v>1.6</v>
      </c>
      <c r="E11322" s="3">
        <v>725</v>
      </c>
      <c r="K11322" s="3">
        <v>1</v>
      </c>
      <c r="M11322" s="3">
        <f t="shared" si="812"/>
        <v>0.80965145449586262</v>
      </c>
      <c r="N11322" s="3">
        <f t="shared" si="812"/>
        <v>1.3891902971591934</v>
      </c>
      <c r="O11322" s="3">
        <f t="shared" si="812"/>
        <v>-1.8453345246679735</v>
      </c>
      <c r="P11322" s="3">
        <f t="shared" si="812"/>
        <v>0.94559689103354394</v>
      </c>
      <c r="R11322" s="3">
        <f t="shared" si="813"/>
        <v>2.5217921709971192</v>
      </c>
      <c r="S11322" s="3">
        <f t="shared" si="814"/>
        <v>0.92565548152484411</v>
      </c>
      <c r="T11322" s="3">
        <f t="shared" si="815"/>
        <v>-7.7253163752953866E-2</v>
      </c>
    </row>
    <row r="11323" spans="1:20" x14ac:dyDescent="0.25">
      <c r="A11323" s="13">
        <v>22945</v>
      </c>
      <c r="B11323" s="3">
        <v>1</v>
      </c>
      <c r="C11323" s="3">
        <v>117000</v>
      </c>
      <c r="D11323" s="3">
        <v>14.06</v>
      </c>
      <c r="E11323" s="3">
        <v>705</v>
      </c>
      <c r="K11323" s="3">
        <v>1</v>
      </c>
      <c r="M11323" s="3">
        <f t="shared" si="812"/>
        <v>0.80965145449586262</v>
      </c>
      <c r="N11323" s="3">
        <f t="shared" si="812"/>
        <v>0.78179790877370925</v>
      </c>
      <c r="O11323" s="3">
        <f t="shared" si="812"/>
        <v>-0.44337507051458114</v>
      </c>
      <c r="P11323" s="3">
        <f t="shared" si="812"/>
        <v>0.311712600077591</v>
      </c>
      <c r="R11323" s="3">
        <f t="shared" si="813"/>
        <v>1.8169525726197859</v>
      </c>
      <c r="S11323" s="3">
        <f t="shared" si="814"/>
        <v>0.86020005797176369</v>
      </c>
      <c r="T11323" s="3">
        <f t="shared" si="815"/>
        <v>-0.15059029123914872</v>
      </c>
    </row>
    <row r="11324" spans="1:20" x14ac:dyDescent="0.25">
      <c r="A11324" s="13">
        <v>22949</v>
      </c>
      <c r="B11324" s="3">
        <v>0</v>
      </c>
      <c r="C11324" s="3">
        <v>106000</v>
      </c>
      <c r="D11324" s="3">
        <v>12.2</v>
      </c>
      <c r="E11324" s="3">
        <v>745</v>
      </c>
      <c r="K11324" s="3">
        <v>0</v>
      </c>
      <c r="M11324" s="3">
        <f t="shared" si="812"/>
        <v>-1.2349229255441945</v>
      </c>
      <c r="N11324" s="3">
        <f t="shared" si="812"/>
        <v>0.57933377931188113</v>
      </c>
      <c r="O11324" s="3">
        <f t="shared" si="812"/>
        <v>-0.65265633734646811</v>
      </c>
      <c r="P11324" s="3">
        <f t="shared" si="812"/>
        <v>1.5794811819894969</v>
      </c>
      <c r="R11324" s="3">
        <f t="shared" si="813"/>
        <v>2.0412375684981869</v>
      </c>
      <c r="S11324" s="3">
        <f t="shared" si="814"/>
        <v>0.8850592250539786</v>
      </c>
      <c r="T11324" s="3">
        <f t="shared" si="815"/>
        <v>-2.163338283746556</v>
      </c>
    </row>
    <row r="11325" spans="1:20" x14ac:dyDescent="0.25">
      <c r="A11325" s="13">
        <v>22952</v>
      </c>
      <c r="B11325" s="3">
        <v>1</v>
      </c>
      <c r="C11325" s="3">
        <v>70000</v>
      </c>
      <c r="D11325" s="3">
        <v>18.940000000000001</v>
      </c>
      <c r="E11325" s="3">
        <v>670</v>
      </c>
      <c r="K11325" s="3">
        <v>1</v>
      </c>
      <c r="M11325" s="3">
        <f t="shared" si="812"/>
        <v>0.80965145449586262</v>
      </c>
      <c r="N11325" s="3">
        <f t="shared" si="812"/>
        <v>-8.3276098926828926E-2</v>
      </c>
      <c r="O11325" s="3">
        <f t="shared" si="812"/>
        <v>0.10570696289381029</v>
      </c>
      <c r="P11325" s="3">
        <f t="shared" si="812"/>
        <v>-0.79758490909532664</v>
      </c>
      <c r="R11325" s="3">
        <f t="shared" si="813"/>
        <v>1.2071015983961682</v>
      </c>
      <c r="S11325" s="3">
        <f t="shared" si="814"/>
        <v>0.76978570854654482</v>
      </c>
      <c r="T11325" s="3">
        <f t="shared" si="815"/>
        <v>-0.26164310345610564</v>
      </c>
    </row>
    <row r="11326" spans="1:20" x14ac:dyDescent="0.25">
      <c r="A11326" s="13">
        <v>22953</v>
      </c>
      <c r="B11326" s="3">
        <v>0</v>
      </c>
      <c r="C11326" s="3">
        <v>69000</v>
      </c>
      <c r="D11326" s="3">
        <v>18.23</v>
      </c>
      <c r="E11326" s="3">
        <v>670</v>
      </c>
      <c r="K11326" s="3">
        <v>0</v>
      </c>
      <c r="M11326" s="3">
        <f t="shared" si="812"/>
        <v>-1.2349229255441945</v>
      </c>
      <c r="N11326" s="3">
        <f t="shared" si="812"/>
        <v>-0.1016819288779042</v>
      </c>
      <c r="O11326" s="3">
        <f t="shared" si="812"/>
        <v>2.5820027705294249E-2</v>
      </c>
      <c r="P11326" s="3">
        <f t="shared" si="812"/>
        <v>-0.79758490909532664</v>
      </c>
      <c r="R11326" s="3">
        <f t="shared" si="813"/>
        <v>0.93526665053361102</v>
      </c>
      <c r="S11326" s="3">
        <f t="shared" si="814"/>
        <v>0.71814255207772126</v>
      </c>
      <c r="T11326" s="3">
        <f t="shared" si="815"/>
        <v>-1.2663538396758611</v>
      </c>
    </row>
    <row r="11327" spans="1:20" x14ac:dyDescent="0.25">
      <c r="A11327" s="13">
        <v>22954</v>
      </c>
      <c r="B11327" s="3">
        <v>1</v>
      </c>
      <c r="C11327" s="3">
        <v>30000</v>
      </c>
      <c r="D11327" s="3">
        <v>20.84</v>
      </c>
      <c r="E11327" s="3">
        <v>670</v>
      </c>
      <c r="K11327" s="3">
        <v>0</v>
      </c>
      <c r="M11327" s="3">
        <f t="shared" si="812"/>
        <v>0.80965145449586262</v>
      </c>
      <c r="N11327" s="3">
        <f t="shared" si="812"/>
        <v>-0.8195092969698401</v>
      </c>
      <c r="O11327" s="3">
        <f t="shared" si="812"/>
        <v>0.31948890213068382</v>
      </c>
      <c r="P11327" s="3">
        <f t="shared" si="812"/>
        <v>-0.79758490909532664</v>
      </c>
      <c r="R11327" s="3">
        <f t="shared" si="813"/>
        <v>1.1130611084419755</v>
      </c>
      <c r="S11327" s="3">
        <f t="shared" si="814"/>
        <v>0.75269935611856109</v>
      </c>
      <c r="T11327" s="3">
        <f t="shared" si="815"/>
        <v>-1.3971505008130329</v>
      </c>
    </row>
    <row r="11328" spans="1:20" x14ac:dyDescent="0.25">
      <c r="A11328" s="13">
        <v>22958</v>
      </c>
      <c r="B11328" s="3">
        <v>0</v>
      </c>
      <c r="C11328" s="3">
        <v>45000</v>
      </c>
      <c r="D11328" s="3">
        <v>13.87</v>
      </c>
      <c r="E11328" s="3">
        <v>685</v>
      </c>
      <c r="K11328" s="3">
        <v>0</v>
      </c>
      <c r="M11328" s="3">
        <f t="shared" si="812"/>
        <v>-1.2349229255441945</v>
      </c>
      <c r="N11328" s="3">
        <f t="shared" si="812"/>
        <v>-0.54342184770371094</v>
      </c>
      <c r="O11328" s="3">
        <f t="shared" si="812"/>
        <v>-0.46475326443826864</v>
      </c>
      <c r="P11328" s="3">
        <f t="shared" si="812"/>
        <v>-0.32217169087836195</v>
      </c>
      <c r="R11328" s="3">
        <f t="shared" si="813"/>
        <v>1.2519791203120383</v>
      </c>
      <c r="S11328" s="3">
        <f t="shared" si="814"/>
        <v>0.77764226834656669</v>
      </c>
      <c r="T11328" s="3">
        <f t="shared" si="815"/>
        <v>-1.5034677901836859</v>
      </c>
    </row>
    <row r="11329" spans="1:20" x14ac:dyDescent="0.25">
      <c r="A11329" s="13">
        <v>22959</v>
      </c>
      <c r="B11329" s="3">
        <v>1</v>
      </c>
      <c r="C11329" s="3">
        <v>29980</v>
      </c>
      <c r="D11329" s="3">
        <v>26.38</v>
      </c>
      <c r="E11329" s="3">
        <v>685</v>
      </c>
      <c r="K11329" s="3">
        <v>1</v>
      </c>
      <c r="M11329" s="3">
        <f t="shared" si="812"/>
        <v>0.80965145449586262</v>
      </c>
      <c r="N11329" s="3">
        <f t="shared" si="812"/>
        <v>-0.81987741356886157</v>
      </c>
      <c r="O11329" s="3">
        <f t="shared" si="812"/>
        <v>0.94283203022135753</v>
      </c>
      <c r="P11329" s="3">
        <f t="shared" si="812"/>
        <v>-0.32217169087836195</v>
      </c>
      <c r="R11329" s="3">
        <f t="shared" si="813"/>
        <v>1.0837499244783881</v>
      </c>
      <c r="S11329" s="3">
        <f t="shared" si="814"/>
        <v>0.74720296556451071</v>
      </c>
      <c r="T11329" s="3">
        <f t="shared" si="815"/>
        <v>-0.29141842317212718</v>
      </c>
    </row>
    <row r="11330" spans="1:20" x14ac:dyDescent="0.25">
      <c r="A11330" s="13">
        <v>22963</v>
      </c>
      <c r="B11330" s="3">
        <v>1</v>
      </c>
      <c r="C11330" s="3">
        <v>304000</v>
      </c>
      <c r="D11330" s="3">
        <v>3.13</v>
      </c>
      <c r="E11330" s="3">
        <v>715</v>
      </c>
      <c r="K11330" s="3">
        <v>1</v>
      </c>
      <c r="M11330" s="3">
        <f t="shared" si="812"/>
        <v>0.80965145449586262</v>
      </c>
      <c r="N11330" s="3">
        <f t="shared" si="812"/>
        <v>4.2236881096247867</v>
      </c>
      <c r="O11330" s="3">
        <f t="shared" si="812"/>
        <v>-1.6731838051772283</v>
      </c>
      <c r="P11330" s="3">
        <f t="shared" si="812"/>
        <v>0.62865474555556744</v>
      </c>
      <c r="R11330" s="3">
        <f t="shared" si="813"/>
        <v>2.4463270389961407</v>
      </c>
      <c r="S11330" s="3">
        <f t="shared" si="814"/>
        <v>0.92029243903936897</v>
      </c>
      <c r="T11330" s="3">
        <f t="shared" si="815"/>
        <v>-8.3063790927492873E-2</v>
      </c>
    </row>
    <row r="11331" spans="1:20" x14ac:dyDescent="0.25">
      <c r="A11331" s="13">
        <v>22966</v>
      </c>
      <c r="B11331" s="3">
        <v>1</v>
      </c>
      <c r="C11331" s="3">
        <v>68000</v>
      </c>
      <c r="D11331" s="3">
        <v>11.14</v>
      </c>
      <c r="E11331" s="3">
        <v>730</v>
      </c>
      <c r="K11331" s="3">
        <v>1</v>
      </c>
      <c r="M11331" s="3">
        <f t="shared" si="812"/>
        <v>0.80965145449586262</v>
      </c>
      <c r="N11331" s="3">
        <f t="shared" si="812"/>
        <v>-0.12008775882897949</v>
      </c>
      <c r="O11331" s="3">
        <f t="shared" si="812"/>
        <v>-0.77192415607861853</v>
      </c>
      <c r="P11331" s="3">
        <f t="shared" si="812"/>
        <v>1.1040679637725321</v>
      </c>
      <c r="R11331" s="3">
        <f t="shared" si="813"/>
        <v>2.1807841709046625</v>
      </c>
      <c r="S11331" s="3">
        <f t="shared" si="814"/>
        <v>0.89851060244763092</v>
      </c>
      <c r="T11331" s="3">
        <f t="shared" si="815"/>
        <v>-0.10701677266383651</v>
      </c>
    </row>
    <row r="11332" spans="1:20" x14ac:dyDescent="0.25">
      <c r="A11332" s="13">
        <v>22972</v>
      </c>
      <c r="B11332" s="3">
        <v>0</v>
      </c>
      <c r="C11332" s="3">
        <v>34000</v>
      </c>
      <c r="D11332" s="3">
        <v>9.99</v>
      </c>
      <c r="E11332" s="3">
        <v>670</v>
      </c>
      <c r="K11332" s="3">
        <v>1</v>
      </c>
      <c r="M11332" s="3">
        <f t="shared" si="812"/>
        <v>-1.2349229255441945</v>
      </c>
      <c r="N11332" s="3">
        <f t="shared" si="812"/>
        <v>-0.74588597716553895</v>
      </c>
      <c r="O11332" s="3">
        <f t="shared" si="812"/>
        <v>-0.90131848772198953</v>
      </c>
      <c r="P11332" s="3">
        <f t="shared" si="812"/>
        <v>-0.79758490909532664</v>
      </c>
      <c r="R11332" s="3">
        <f t="shared" si="813"/>
        <v>1.2139520648099322</v>
      </c>
      <c r="S11332" s="3">
        <f t="shared" si="814"/>
        <v>0.77099747427855059</v>
      </c>
      <c r="T11332" s="3">
        <f t="shared" si="815"/>
        <v>-0.26007018132748</v>
      </c>
    </row>
    <row r="11333" spans="1:20" x14ac:dyDescent="0.25">
      <c r="A11333" s="13">
        <v>22973</v>
      </c>
      <c r="B11333" s="3">
        <v>1</v>
      </c>
      <c r="C11333" s="3">
        <v>75600</v>
      </c>
      <c r="D11333" s="3">
        <v>12.63</v>
      </c>
      <c r="E11333" s="3">
        <v>730</v>
      </c>
      <c r="K11333" s="3">
        <v>1</v>
      </c>
      <c r="M11333" s="3">
        <f t="shared" si="812"/>
        <v>0.80965145449586262</v>
      </c>
      <c r="N11333" s="3">
        <f t="shared" si="812"/>
        <v>1.9796548799192647E-2</v>
      </c>
      <c r="O11333" s="3">
        <f t="shared" si="812"/>
        <v>-0.60427410899285972</v>
      </c>
      <c r="P11333" s="3">
        <f t="shared" si="812"/>
        <v>1.1040679637725321</v>
      </c>
      <c r="R11333" s="3">
        <f t="shared" si="813"/>
        <v>2.1311782936483166</v>
      </c>
      <c r="S11333" s="3">
        <f t="shared" si="814"/>
        <v>0.89389681581744795</v>
      </c>
      <c r="T11333" s="3">
        <f t="shared" si="815"/>
        <v>-0.1121649290185721</v>
      </c>
    </row>
    <row r="11334" spans="1:20" x14ac:dyDescent="0.25">
      <c r="A11334" s="13">
        <v>22974</v>
      </c>
      <c r="B11334" s="3">
        <v>1</v>
      </c>
      <c r="C11334" s="3">
        <v>180000</v>
      </c>
      <c r="D11334" s="3">
        <v>17.13</v>
      </c>
      <c r="E11334" s="3">
        <v>715</v>
      </c>
      <c r="K11334" s="3">
        <v>1</v>
      </c>
      <c r="M11334" s="3">
        <f t="shared" si="812"/>
        <v>0.80965145449586262</v>
      </c>
      <c r="N11334" s="3">
        <f t="shared" si="812"/>
        <v>1.9413651956914519</v>
      </c>
      <c r="O11334" s="3">
        <f t="shared" si="812"/>
        <v>-9.7948463431843297E-2</v>
      </c>
      <c r="P11334" s="3">
        <f t="shared" si="812"/>
        <v>0.62865474555556744</v>
      </c>
      <c r="R11334" s="3">
        <f t="shared" si="813"/>
        <v>1.8591717764755928</v>
      </c>
      <c r="S11334" s="3">
        <f t="shared" si="814"/>
        <v>0.86520038264456856</v>
      </c>
      <c r="T11334" s="3">
        <f t="shared" si="815"/>
        <v>-0.14479414264192506</v>
      </c>
    </row>
    <row r="11335" spans="1:20" x14ac:dyDescent="0.25">
      <c r="A11335" s="13">
        <v>22975</v>
      </c>
      <c r="B11335" s="3">
        <v>1</v>
      </c>
      <c r="C11335" s="3">
        <v>50000</v>
      </c>
      <c r="D11335" s="3">
        <v>31.13</v>
      </c>
      <c r="E11335" s="3">
        <v>680</v>
      </c>
      <c r="K11335" s="3">
        <v>1</v>
      </c>
      <c r="M11335" s="3">
        <f t="shared" si="812"/>
        <v>0.80965145449586262</v>
      </c>
      <c r="N11335" s="3">
        <f t="shared" si="812"/>
        <v>-0.45139269794833453</v>
      </c>
      <c r="O11335" s="3">
        <f t="shared" si="812"/>
        <v>1.4772868783135418</v>
      </c>
      <c r="P11335" s="3">
        <f t="shared" si="812"/>
        <v>-0.48064276361735014</v>
      </c>
      <c r="R11335" s="3">
        <f t="shared" si="813"/>
        <v>0.86545398685314678</v>
      </c>
      <c r="S11335" s="3">
        <f t="shared" si="814"/>
        <v>0.70379888758473563</v>
      </c>
      <c r="T11335" s="3">
        <f t="shared" si="815"/>
        <v>-0.35126263468024976</v>
      </c>
    </row>
    <row r="11336" spans="1:20" x14ac:dyDescent="0.25">
      <c r="A11336" s="13">
        <v>22977</v>
      </c>
      <c r="B11336" s="3">
        <v>1</v>
      </c>
      <c r="C11336" s="3">
        <v>75000</v>
      </c>
      <c r="D11336" s="3">
        <v>15.78</v>
      </c>
      <c r="E11336" s="3">
        <v>660</v>
      </c>
      <c r="K11336" s="3">
        <v>0</v>
      </c>
      <c r="M11336" s="3">
        <f t="shared" si="812"/>
        <v>0.80965145449586262</v>
      </c>
      <c r="N11336" s="3">
        <f t="shared" si="812"/>
        <v>8.7530508285474772E-3</v>
      </c>
      <c r="O11336" s="3">
        <f t="shared" si="812"/>
        <v>-0.24984615710014824</v>
      </c>
      <c r="P11336" s="3">
        <f t="shared" si="812"/>
        <v>-1.114527054573303</v>
      </c>
      <c r="R11336" s="3">
        <f t="shared" si="813"/>
        <v>1.2102903895956076</v>
      </c>
      <c r="S11336" s="3">
        <f t="shared" si="814"/>
        <v>0.77035032610666831</v>
      </c>
      <c r="T11336" s="3">
        <f t="shared" si="815"/>
        <v>-1.4712002882273163</v>
      </c>
    </row>
    <row r="11337" spans="1:20" x14ac:dyDescent="0.25">
      <c r="A11337" s="13">
        <v>22978</v>
      </c>
      <c r="B11337" s="3">
        <v>0</v>
      </c>
      <c r="C11337" s="3">
        <v>40000</v>
      </c>
      <c r="D11337" s="3">
        <v>16.53</v>
      </c>
      <c r="E11337" s="3">
        <v>725</v>
      </c>
      <c r="K11337" s="3">
        <v>1</v>
      </c>
      <c r="M11337" s="3">
        <f t="shared" si="812"/>
        <v>-1.2349229255441945</v>
      </c>
      <c r="N11337" s="3">
        <f t="shared" si="812"/>
        <v>-0.63545099745908729</v>
      </c>
      <c r="O11337" s="3">
        <f t="shared" si="812"/>
        <v>-0.16545854950664526</v>
      </c>
      <c r="P11337" s="3">
        <f t="shared" si="812"/>
        <v>0.94559689103354394</v>
      </c>
      <c r="R11337" s="3">
        <f t="shared" si="813"/>
        <v>1.6123126471870151</v>
      </c>
      <c r="S11337" s="3">
        <f t="shared" si="814"/>
        <v>0.83373221954362919</v>
      </c>
      <c r="T11337" s="3">
        <f t="shared" si="815"/>
        <v>-0.1818430078644061</v>
      </c>
    </row>
    <row r="11338" spans="1:20" x14ac:dyDescent="0.25">
      <c r="A11338" s="13">
        <v>22981</v>
      </c>
      <c r="B11338" s="3">
        <v>1</v>
      </c>
      <c r="C11338" s="3">
        <v>58000</v>
      </c>
      <c r="D11338" s="3">
        <v>12.64</v>
      </c>
      <c r="E11338" s="3">
        <v>750</v>
      </c>
      <c r="K11338" s="3">
        <v>1</v>
      </c>
      <c r="M11338" s="3">
        <f t="shared" si="812"/>
        <v>0.80965145449586262</v>
      </c>
      <c r="N11338" s="3">
        <f t="shared" si="812"/>
        <v>-0.30414605833973229</v>
      </c>
      <c r="O11338" s="3">
        <f t="shared" si="812"/>
        <v>-0.60314894089161297</v>
      </c>
      <c r="P11338" s="3">
        <f t="shared" ref="P11338:P11401" si="816">(E11338-E$5)/E$6</f>
        <v>1.7379522547284851</v>
      </c>
      <c r="R11338" s="3">
        <f t="shared" si="813"/>
        <v>2.3501076198810606</v>
      </c>
      <c r="S11338" s="3">
        <f t="shared" si="814"/>
        <v>0.91294278138067297</v>
      </c>
      <c r="T11338" s="3">
        <f t="shared" si="815"/>
        <v>-9.1082071347054538E-2</v>
      </c>
    </row>
    <row r="11339" spans="1:20" x14ac:dyDescent="0.25">
      <c r="A11339" s="13">
        <v>22986</v>
      </c>
      <c r="B11339" s="3">
        <v>1</v>
      </c>
      <c r="C11339" s="3">
        <v>33600</v>
      </c>
      <c r="D11339" s="3">
        <v>4.1399999999999997</v>
      </c>
      <c r="E11339" s="3">
        <v>670</v>
      </c>
      <c r="K11339" s="3">
        <v>1</v>
      </c>
      <c r="M11339" s="3">
        <f t="shared" ref="M11339:P11402" si="817">(B11339-B$5)/B$6</f>
        <v>0.80965145449586262</v>
      </c>
      <c r="N11339" s="3">
        <f t="shared" si="817"/>
        <v>-0.75324830914596907</v>
      </c>
      <c r="O11339" s="3">
        <f t="shared" si="817"/>
        <v>-1.559541826951311</v>
      </c>
      <c r="P11339" s="3">
        <f t="shared" si="816"/>
        <v>-0.79758490909532664</v>
      </c>
      <c r="R11339" s="3">
        <f t="shared" ref="R11339:R11402" si="818">$L$7+SUMPRODUCT($M$7:$P$7,M11339:P11339)</f>
        <v>1.7240480611689617</v>
      </c>
      <c r="S11339" s="3">
        <f t="shared" ref="S11339:S11402" si="819">1/(1+EXP(-R11339))</f>
        <v>0.84864951769898112</v>
      </c>
      <c r="T11339" s="3">
        <f t="shared" si="815"/>
        <v>-0.1641089956903404</v>
      </c>
    </row>
    <row r="11340" spans="1:20" x14ac:dyDescent="0.25">
      <c r="A11340" s="13">
        <v>22989</v>
      </c>
      <c r="B11340" s="3">
        <v>1</v>
      </c>
      <c r="C11340" s="3">
        <v>60000</v>
      </c>
      <c r="D11340" s="3">
        <v>8.1199999999999992</v>
      </c>
      <c r="E11340" s="3">
        <v>660</v>
      </c>
      <c r="K11340" s="3">
        <v>1</v>
      </c>
      <c r="M11340" s="3">
        <f t="shared" si="817"/>
        <v>0.80965145449586262</v>
      </c>
      <c r="N11340" s="3">
        <f t="shared" si="817"/>
        <v>-0.26733439843758172</v>
      </c>
      <c r="O11340" s="3">
        <f t="shared" si="817"/>
        <v>-1.1117249226551231</v>
      </c>
      <c r="P11340" s="3">
        <f t="shared" si="816"/>
        <v>-1.114527054573303</v>
      </c>
      <c r="R11340" s="3">
        <f t="shared" si="818"/>
        <v>1.4802237297610223</v>
      </c>
      <c r="S11340" s="3">
        <f t="shared" si="819"/>
        <v>0.81460637138720193</v>
      </c>
      <c r="T11340" s="3">
        <f t="shared" ref="T11340:T11403" si="820">IF(K11340=1,LN(S11340),LN(1-S11340))</f>
        <v>-0.20505026230663509</v>
      </c>
    </row>
    <row r="11341" spans="1:20" x14ac:dyDescent="0.25">
      <c r="A11341" s="13">
        <v>22992</v>
      </c>
      <c r="B11341" s="3">
        <v>1</v>
      </c>
      <c r="C11341" s="3">
        <v>138000</v>
      </c>
      <c r="D11341" s="3">
        <v>20.6</v>
      </c>
      <c r="E11341" s="3">
        <v>740</v>
      </c>
      <c r="K11341" s="3">
        <v>1</v>
      </c>
      <c r="M11341" s="3">
        <f t="shared" si="817"/>
        <v>0.80965145449586262</v>
      </c>
      <c r="N11341" s="3">
        <f t="shared" si="817"/>
        <v>1.1683203377462901</v>
      </c>
      <c r="O11341" s="3">
        <f t="shared" si="817"/>
        <v>0.2924848677007631</v>
      </c>
      <c r="P11341" s="3">
        <f t="shared" si="816"/>
        <v>1.4210101092505085</v>
      </c>
      <c r="R11341" s="3">
        <f t="shared" si="818"/>
        <v>1.9944085552285327</v>
      </c>
      <c r="S11341" s="3">
        <f t="shared" si="819"/>
        <v>0.88020876102863532</v>
      </c>
      <c r="T11341" s="3">
        <f t="shared" si="820"/>
        <v>-0.12759617120247121</v>
      </c>
    </row>
    <row r="11342" spans="1:20" x14ac:dyDescent="0.25">
      <c r="A11342" s="13">
        <v>22996</v>
      </c>
      <c r="B11342" s="3">
        <v>0</v>
      </c>
      <c r="C11342" s="3">
        <v>70000</v>
      </c>
      <c r="D11342" s="3">
        <v>17.920000000000002</v>
      </c>
      <c r="E11342" s="3">
        <v>685</v>
      </c>
      <c r="K11342" s="3">
        <v>1</v>
      </c>
      <c r="M11342" s="3">
        <f t="shared" si="817"/>
        <v>-1.2349229255441945</v>
      </c>
      <c r="N11342" s="3">
        <f t="shared" si="817"/>
        <v>-8.3276098926828926E-2</v>
      </c>
      <c r="O11342" s="3">
        <f t="shared" si="817"/>
        <v>-9.0601834333534168E-3</v>
      </c>
      <c r="P11342" s="3">
        <f t="shared" si="816"/>
        <v>-0.32217169087836195</v>
      </c>
      <c r="R11342" s="3">
        <f t="shared" si="818"/>
        <v>1.1198344780213731</v>
      </c>
      <c r="S11342" s="3">
        <f t="shared" si="819"/>
        <v>0.75395801253076178</v>
      </c>
      <c r="T11342" s="3">
        <f t="shared" si="820"/>
        <v>-0.28241859882344489</v>
      </c>
    </row>
    <row r="11343" spans="1:20" x14ac:dyDescent="0.25">
      <c r="A11343" s="13">
        <v>22997</v>
      </c>
      <c r="B11343" s="3">
        <v>0</v>
      </c>
      <c r="C11343" s="3">
        <v>33000</v>
      </c>
      <c r="D11343" s="3">
        <v>24.18</v>
      </c>
      <c r="E11343" s="3">
        <v>740</v>
      </c>
      <c r="K11343" s="3">
        <v>1</v>
      </c>
      <c r="M11343" s="3">
        <f t="shared" si="817"/>
        <v>-1.2349229255441945</v>
      </c>
      <c r="N11343" s="3">
        <f t="shared" si="817"/>
        <v>-0.76429180711661426</v>
      </c>
      <c r="O11343" s="3">
        <f t="shared" si="817"/>
        <v>0.69529504794708274</v>
      </c>
      <c r="P11343" s="3">
        <f t="shared" si="816"/>
        <v>1.4210101092505085</v>
      </c>
      <c r="R11343" s="3">
        <f t="shared" si="818"/>
        <v>1.5017624559734415</v>
      </c>
      <c r="S11343" s="3">
        <f t="shared" si="819"/>
        <v>0.81783719313543646</v>
      </c>
      <c r="T11343" s="3">
        <f t="shared" si="820"/>
        <v>-0.20109199258534483</v>
      </c>
    </row>
    <row r="11344" spans="1:20" x14ac:dyDescent="0.25">
      <c r="A11344" s="13">
        <v>22999</v>
      </c>
      <c r="B11344" s="3">
        <v>0</v>
      </c>
      <c r="C11344" s="3">
        <v>59800</v>
      </c>
      <c r="D11344" s="3">
        <v>20.07</v>
      </c>
      <c r="E11344" s="3">
        <v>675</v>
      </c>
      <c r="K11344" s="3">
        <v>1</v>
      </c>
      <c r="M11344" s="3">
        <f t="shared" si="817"/>
        <v>-1.2349229255441945</v>
      </c>
      <c r="N11344" s="3">
        <f t="shared" si="817"/>
        <v>-0.27101556442779678</v>
      </c>
      <c r="O11344" s="3">
        <f t="shared" si="817"/>
        <v>0.23285095833468769</v>
      </c>
      <c r="P11344" s="3">
        <f t="shared" si="816"/>
        <v>-0.63911383635633834</v>
      </c>
      <c r="R11344" s="3">
        <f t="shared" si="818"/>
        <v>0.92004383076648311</v>
      </c>
      <c r="S11344" s="3">
        <f t="shared" si="819"/>
        <v>0.7150510364375986</v>
      </c>
      <c r="T11344" s="3">
        <f t="shared" si="820"/>
        <v>-0.33540135920252917</v>
      </c>
    </row>
    <row r="11345" spans="1:20" x14ac:dyDescent="0.25">
      <c r="A11345" s="13">
        <v>23000</v>
      </c>
      <c r="B11345" s="3">
        <v>1</v>
      </c>
      <c r="C11345" s="3">
        <v>28000</v>
      </c>
      <c r="D11345" s="3">
        <v>6.13</v>
      </c>
      <c r="E11345" s="3">
        <v>670</v>
      </c>
      <c r="K11345" s="3">
        <v>0</v>
      </c>
      <c r="M11345" s="3">
        <f t="shared" si="817"/>
        <v>0.80965145449586262</v>
      </c>
      <c r="N11345" s="3">
        <f t="shared" si="817"/>
        <v>-0.85632095687199061</v>
      </c>
      <c r="O11345" s="3">
        <f t="shared" si="817"/>
        <v>-1.3356333748032172</v>
      </c>
      <c r="P11345" s="3">
        <f t="shared" si="816"/>
        <v>-0.79758490909532664</v>
      </c>
      <c r="R11345" s="3">
        <f t="shared" si="818"/>
        <v>1.648038289236998</v>
      </c>
      <c r="S11345" s="3">
        <f t="shared" si="819"/>
        <v>0.83862574331852924</v>
      </c>
      <c r="T11345" s="3">
        <f t="shared" si="820"/>
        <v>-1.8240290359825879</v>
      </c>
    </row>
    <row r="11346" spans="1:20" x14ac:dyDescent="0.25">
      <c r="A11346" s="13">
        <v>23002</v>
      </c>
      <c r="B11346" s="3">
        <v>0</v>
      </c>
      <c r="C11346" s="3">
        <v>105000</v>
      </c>
      <c r="D11346" s="3">
        <v>15.31</v>
      </c>
      <c r="E11346" s="3">
        <v>660</v>
      </c>
      <c r="K11346" s="3">
        <v>1</v>
      </c>
      <c r="M11346" s="3">
        <f t="shared" si="817"/>
        <v>-1.2349229255441945</v>
      </c>
      <c r="N11346" s="3">
        <f t="shared" si="817"/>
        <v>0.56092794936080592</v>
      </c>
      <c r="O11346" s="3">
        <f t="shared" si="817"/>
        <v>-0.30272905785874316</v>
      </c>
      <c r="P11346" s="3">
        <f t="shared" si="816"/>
        <v>-1.114527054573303</v>
      </c>
      <c r="R11346" s="3">
        <f t="shared" si="818"/>
        <v>0.94891192181473627</v>
      </c>
      <c r="S11346" s="3">
        <f t="shared" si="819"/>
        <v>0.72089630407283756</v>
      </c>
      <c r="T11346" s="3">
        <f t="shared" si="820"/>
        <v>-0.32725997440838683</v>
      </c>
    </row>
    <row r="11347" spans="1:20" x14ac:dyDescent="0.25">
      <c r="A11347" s="13">
        <v>23003</v>
      </c>
      <c r="B11347" s="3">
        <v>0</v>
      </c>
      <c r="C11347" s="3">
        <v>61500</v>
      </c>
      <c r="D11347" s="3">
        <v>6.11</v>
      </c>
      <c r="E11347" s="3">
        <v>660</v>
      </c>
      <c r="K11347" s="3">
        <v>1</v>
      </c>
      <c r="M11347" s="3">
        <f t="shared" si="817"/>
        <v>-1.2349229255441945</v>
      </c>
      <c r="N11347" s="3">
        <f t="shared" si="817"/>
        <v>-0.23972565351096881</v>
      </c>
      <c r="O11347" s="3">
        <f t="shared" si="817"/>
        <v>-1.3378837110057105</v>
      </c>
      <c r="P11347" s="3">
        <f t="shared" si="816"/>
        <v>-1.114527054573303</v>
      </c>
      <c r="R11347" s="3">
        <f t="shared" si="818"/>
        <v>1.2573258235811926</v>
      </c>
      <c r="S11347" s="3">
        <f t="shared" si="819"/>
        <v>0.77856541972655047</v>
      </c>
      <c r="T11347" s="3">
        <f t="shared" si="820"/>
        <v>-0.25030225819235508</v>
      </c>
    </row>
    <row r="11348" spans="1:20" x14ac:dyDescent="0.25">
      <c r="A11348" s="13">
        <v>23004</v>
      </c>
      <c r="B11348" s="3">
        <v>0</v>
      </c>
      <c r="C11348" s="3">
        <v>45000</v>
      </c>
      <c r="D11348" s="3">
        <v>8.77</v>
      </c>
      <c r="E11348" s="3">
        <v>660</v>
      </c>
      <c r="K11348" s="3">
        <v>0</v>
      </c>
      <c r="M11348" s="3">
        <f t="shared" si="817"/>
        <v>-1.2349229255441945</v>
      </c>
      <c r="N11348" s="3">
        <f t="shared" si="817"/>
        <v>-0.54342184770371094</v>
      </c>
      <c r="O11348" s="3">
        <f t="shared" si="817"/>
        <v>-1.0385889960740875</v>
      </c>
      <c r="P11348" s="3">
        <f t="shared" si="816"/>
        <v>-1.114527054573303</v>
      </c>
      <c r="R11348" s="3">
        <f t="shared" si="818"/>
        <v>1.150140125600013</v>
      </c>
      <c r="S11348" s="3">
        <f t="shared" si="819"/>
        <v>0.75953651053149407</v>
      </c>
      <c r="T11348" s="3">
        <f t="shared" si="820"/>
        <v>-1.4251870119025318</v>
      </c>
    </row>
    <row r="11349" spans="1:20" x14ac:dyDescent="0.25">
      <c r="A11349" s="13">
        <v>23009</v>
      </c>
      <c r="B11349" s="3">
        <v>0</v>
      </c>
      <c r="C11349" s="3">
        <v>34000</v>
      </c>
      <c r="D11349" s="3">
        <v>24.85</v>
      </c>
      <c r="E11349" s="3">
        <v>705</v>
      </c>
      <c r="K11349" s="3">
        <v>0</v>
      </c>
      <c r="M11349" s="3">
        <f t="shared" si="817"/>
        <v>-1.2349229255441945</v>
      </c>
      <c r="N11349" s="3">
        <f t="shared" si="817"/>
        <v>-0.74588597716553895</v>
      </c>
      <c r="O11349" s="3">
        <f t="shared" si="817"/>
        <v>0.77068131073061208</v>
      </c>
      <c r="P11349" s="3">
        <f t="shared" si="816"/>
        <v>0.311712600077591</v>
      </c>
      <c r="R11349" s="3">
        <f t="shared" si="818"/>
        <v>1.0751133872372378</v>
      </c>
      <c r="S11349" s="3">
        <f t="shared" si="819"/>
        <v>0.74556812386428217</v>
      </c>
      <c r="T11349" s="3">
        <f t="shared" si="820"/>
        <v>-1.3687221560898482</v>
      </c>
    </row>
    <row r="11350" spans="1:20" x14ac:dyDescent="0.25">
      <c r="A11350" s="13">
        <v>23011</v>
      </c>
      <c r="B11350" s="3">
        <v>0</v>
      </c>
      <c r="C11350" s="3">
        <v>48956</v>
      </c>
      <c r="D11350" s="3">
        <v>37.31</v>
      </c>
      <c r="E11350" s="3">
        <v>710</v>
      </c>
      <c r="K11350" s="3">
        <v>1</v>
      </c>
      <c r="M11350" s="3">
        <f t="shared" si="817"/>
        <v>-1.2349229255441945</v>
      </c>
      <c r="N11350" s="3">
        <f t="shared" si="817"/>
        <v>-0.47060838441725711</v>
      </c>
      <c r="O11350" s="3">
        <f t="shared" si="817"/>
        <v>2.1726407648840049</v>
      </c>
      <c r="P11350" s="3">
        <f t="shared" si="816"/>
        <v>0.47018367281657925</v>
      </c>
      <c r="R11350" s="3">
        <f t="shared" si="818"/>
        <v>0.68773015179831343</v>
      </c>
      <c r="S11350" s="3">
        <f t="shared" si="819"/>
        <v>0.66546179764204683</v>
      </c>
      <c r="T11350" s="3">
        <f t="shared" si="820"/>
        <v>-0.40727404678856216</v>
      </c>
    </row>
    <row r="11351" spans="1:20" x14ac:dyDescent="0.25">
      <c r="A11351" s="13">
        <v>23016</v>
      </c>
      <c r="B11351" s="3">
        <v>1</v>
      </c>
      <c r="C11351" s="3">
        <v>31669</v>
      </c>
      <c r="D11351" s="3">
        <v>10.95</v>
      </c>
      <c r="E11351" s="3">
        <v>695</v>
      </c>
      <c r="K11351" s="3">
        <v>1</v>
      </c>
      <c r="M11351" s="3">
        <f t="shared" si="817"/>
        <v>0.80965145449586262</v>
      </c>
      <c r="N11351" s="3">
        <f t="shared" si="817"/>
        <v>-0.78878996678149549</v>
      </c>
      <c r="O11351" s="3">
        <f t="shared" si="817"/>
        <v>-0.79330235000230609</v>
      </c>
      <c r="P11351" s="3">
        <f t="shared" si="816"/>
        <v>-5.2295454003854587E-3</v>
      </c>
      <c r="R11351" s="3">
        <f t="shared" si="818"/>
        <v>1.7623569969128048</v>
      </c>
      <c r="S11351" s="3">
        <f t="shared" si="819"/>
        <v>0.85350461172413816</v>
      </c>
      <c r="T11351" s="3">
        <f t="shared" si="820"/>
        <v>-0.15840433345334892</v>
      </c>
    </row>
    <row r="11352" spans="1:20" x14ac:dyDescent="0.25">
      <c r="A11352" s="13">
        <v>23018</v>
      </c>
      <c r="B11352" s="3">
        <v>1</v>
      </c>
      <c r="C11352" s="3">
        <v>260000</v>
      </c>
      <c r="D11352" s="3">
        <v>4.82</v>
      </c>
      <c r="E11352" s="3">
        <v>720</v>
      </c>
      <c r="K11352" s="3">
        <v>1</v>
      </c>
      <c r="M11352" s="3">
        <f t="shared" si="817"/>
        <v>0.80965145449586262</v>
      </c>
      <c r="N11352" s="3">
        <f t="shared" si="817"/>
        <v>3.4138315917774746</v>
      </c>
      <c r="O11352" s="3">
        <f t="shared" si="817"/>
        <v>-1.4830303960665352</v>
      </c>
      <c r="P11352" s="3">
        <f t="shared" si="816"/>
        <v>0.78712581829455575</v>
      </c>
      <c r="R11352" s="3">
        <f t="shared" si="818"/>
        <v>2.415012843501982</v>
      </c>
      <c r="S11352" s="3">
        <f t="shared" si="819"/>
        <v>0.91796496727510146</v>
      </c>
      <c r="T11352" s="3">
        <f t="shared" si="820"/>
        <v>-8.5596051099528003E-2</v>
      </c>
    </row>
    <row r="11353" spans="1:20" x14ac:dyDescent="0.25">
      <c r="A11353" s="13">
        <v>23019</v>
      </c>
      <c r="B11353" s="3">
        <v>1</v>
      </c>
      <c r="C11353" s="3">
        <v>50000</v>
      </c>
      <c r="D11353" s="3">
        <v>6.99</v>
      </c>
      <c r="E11353" s="3">
        <v>675</v>
      </c>
      <c r="K11353" s="3">
        <v>1</v>
      </c>
      <c r="M11353" s="3">
        <f t="shared" si="817"/>
        <v>0.80965145449586262</v>
      </c>
      <c r="N11353" s="3">
        <f t="shared" si="817"/>
        <v>-0.45139269794833453</v>
      </c>
      <c r="O11353" s="3">
        <f t="shared" si="817"/>
        <v>-1.2388689180960006</v>
      </c>
      <c r="P11353" s="3">
        <f t="shared" si="816"/>
        <v>-0.63911383635633834</v>
      </c>
      <c r="R11353" s="3">
        <f t="shared" si="818"/>
        <v>1.6878678985738937</v>
      </c>
      <c r="S11353" s="3">
        <f t="shared" si="819"/>
        <v>0.84394356196780285</v>
      </c>
      <c r="T11353" s="3">
        <f t="shared" si="820"/>
        <v>-0.16966965632845316</v>
      </c>
    </row>
    <row r="11354" spans="1:20" x14ac:dyDescent="0.25">
      <c r="A11354" s="13">
        <v>23020</v>
      </c>
      <c r="B11354" s="3">
        <v>1</v>
      </c>
      <c r="C11354" s="3">
        <v>83000</v>
      </c>
      <c r="D11354" s="3">
        <v>24.99</v>
      </c>
      <c r="E11354" s="3">
        <v>675</v>
      </c>
      <c r="K11354" s="3">
        <v>0</v>
      </c>
      <c r="M11354" s="3">
        <f t="shared" si="817"/>
        <v>0.80965145449586262</v>
      </c>
      <c r="N11354" s="3">
        <f t="shared" si="817"/>
        <v>0.1559996904371497</v>
      </c>
      <c r="O11354" s="3">
        <f t="shared" si="817"/>
        <v>0.78643366414806559</v>
      </c>
      <c r="P11354" s="3">
        <f t="shared" si="816"/>
        <v>-0.63911383635633834</v>
      </c>
      <c r="R11354" s="3">
        <f t="shared" si="818"/>
        <v>1.0521670846459115</v>
      </c>
      <c r="S11354" s="3">
        <f t="shared" si="819"/>
        <v>0.74119082173347295</v>
      </c>
      <c r="T11354" s="3">
        <f t="shared" si="820"/>
        <v>-1.3516642522758759</v>
      </c>
    </row>
    <row r="11355" spans="1:20" x14ac:dyDescent="0.25">
      <c r="A11355" s="13">
        <v>23021</v>
      </c>
      <c r="B11355" s="3">
        <v>1</v>
      </c>
      <c r="C11355" s="3">
        <v>50000</v>
      </c>
      <c r="D11355" s="3">
        <v>28.85</v>
      </c>
      <c r="E11355" s="3">
        <v>740</v>
      </c>
      <c r="K11355" s="3">
        <v>1</v>
      </c>
      <c r="M11355" s="3">
        <f t="shared" si="817"/>
        <v>0.80965145449586262</v>
      </c>
      <c r="N11355" s="3">
        <f t="shared" si="817"/>
        <v>-0.45139269794833453</v>
      </c>
      <c r="O11355" s="3">
        <f t="shared" si="817"/>
        <v>1.2207485512292935</v>
      </c>
      <c r="P11355" s="3">
        <f t="shared" si="816"/>
        <v>1.4210101092505085</v>
      </c>
      <c r="R11355" s="3">
        <f t="shared" si="818"/>
        <v>1.6391578180559943</v>
      </c>
      <c r="S11355" s="3">
        <f t="shared" si="819"/>
        <v>0.83742030900419662</v>
      </c>
      <c r="T11355" s="3">
        <f t="shared" si="820"/>
        <v>-0.17742917323811511</v>
      </c>
    </row>
    <row r="11356" spans="1:20" x14ac:dyDescent="0.25">
      <c r="A11356" s="13">
        <v>23022</v>
      </c>
      <c r="B11356" s="3">
        <v>1</v>
      </c>
      <c r="C11356" s="3">
        <v>85000</v>
      </c>
      <c r="D11356" s="3">
        <v>29.35</v>
      </c>
      <c r="E11356" s="3">
        <v>740</v>
      </c>
      <c r="K11356" s="3">
        <v>1</v>
      </c>
      <c r="M11356" s="3">
        <f t="shared" si="817"/>
        <v>0.80965145449586262</v>
      </c>
      <c r="N11356" s="3">
        <f t="shared" si="817"/>
        <v>0.19281135033930027</v>
      </c>
      <c r="O11356" s="3">
        <f t="shared" si="817"/>
        <v>1.2770069562916286</v>
      </c>
      <c r="P11356" s="3">
        <f t="shared" si="816"/>
        <v>1.4210101092505085</v>
      </c>
      <c r="R11356" s="3">
        <f t="shared" si="818"/>
        <v>1.6426147238719222</v>
      </c>
      <c r="S11356" s="3">
        <f t="shared" si="819"/>
        <v>0.83789040940254511</v>
      </c>
      <c r="T11356" s="3">
        <f t="shared" si="820"/>
        <v>-0.1768679634213069</v>
      </c>
    </row>
    <row r="11357" spans="1:20" x14ac:dyDescent="0.25">
      <c r="A11357" s="13">
        <v>23024</v>
      </c>
      <c r="B11357" s="3">
        <v>0</v>
      </c>
      <c r="C11357" s="3">
        <v>52000</v>
      </c>
      <c r="D11357" s="3">
        <v>7.71</v>
      </c>
      <c r="E11357" s="3">
        <v>705</v>
      </c>
      <c r="K11357" s="3">
        <v>1</v>
      </c>
      <c r="M11357" s="3">
        <f t="shared" si="817"/>
        <v>-1.2349229255441945</v>
      </c>
      <c r="N11357" s="3">
        <f t="shared" si="817"/>
        <v>-0.41458103804618396</v>
      </c>
      <c r="O11357" s="3">
        <f t="shared" si="817"/>
        <v>-1.1578568148062378</v>
      </c>
      <c r="P11357" s="3">
        <f t="shared" si="816"/>
        <v>0.311712600077591</v>
      </c>
      <c r="R11357" s="3">
        <f t="shared" si="818"/>
        <v>1.7110605072905618</v>
      </c>
      <c r="S11357" s="3">
        <f t="shared" si="819"/>
        <v>0.84697378631105169</v>
      </c>
      <c r="T11357" s="3">
        <f t="shared" si="820"/>
        <v>-0.16608553367435497</v>
      </c>
    </row>
    <row r="11358" spans="1:20" x14ac:dyDescent="0.25">
      <c r="A11358" s="13">
        <v>23025</v>
      </c>
      <c r="B11358" s="3">
        <v>0</v>
      </c>
      <c r="C11358" s="3">
        <v>41000</v>
      </c>
      <c r="D11358" s="3">
        <v>16.45</v>
      </c>
      <c r="E11358" s="3">
        <v>670</v>
      </c>
      <c r="K11358" s="3">
        <v>1</v>
      </c>
      <c r="M11358" s="3">
        <f t="shared" si="817"/>
        <v>-1.2349229255441945</v>
      </c>
      <c r="N11358" s="3">
        <f t="shared" si="817"/>
        <v>-0.61704516750801208</v>
      </c>
      <c r="O11358" s="3">
        <f t="shared" si="817"/>
        <v>-0.17445989431661912</v>
      </c>
      <c r="P11358" s="3">
        <f t="shared" si="816"/>
        <v>-0.79758490909532664</v>
      </c>
      <c r="R11358" s="3">
        <f t="shared" si="818"/>
        <v>0.98280557054847906</v>
      </c>
      <c r="S11358" s="3">
        <f t="shared" si="819"/>
        <v>0.72766454802057656</v>
      </c>
      <c r="T11358" s="3">
        <f t="shared" si="820"/>
        <v>-0.31791512266581967</v>
      </c>
    </row>
    <row r="11359" spans="1:20" x14ac:dyDescent="0.25">
      <c r="A11359" s="13">
        <v>23027</v>
      </c>
      <c r="B11359" s="3">
        <v>1</v>
      </c>
      <c r="C11359" s="3">
        <v>69202</v>
      </c>
      <c r="D11359" s="3">
        <v>5.78</v>
      </c>
      <c r="E11359" s="3">
        <v>805</v>
      </c>
      <c r="K11359" s="3">
        <v>1</v>
      </c>
      <c r="M11359" s="3">
        <f t="shared" si="817"/>
        <v>0.80965145449586262</v>
      </c>
      <c r="N11359" s="3">
        <f t="shared" si="817"/>
        <v>-9.7963951227786991E-2</v>
      </c>
      <c r="O11359" s="3">
        <f t="shared" si="817"/>
        <v>-1.3750142583468516</v>
      </c>
      <c r="P11359" s="3">
        <f t="shared" si="816"/>
        <v>3.4811340548573555</v>
      </c>
      <c r="R11359" s="3">
        <f t="shared" si="818"/>
        <v>3.2401543866656963</v>
      </c>
      <c r="S11359" s="3">
        <f t="shared" si="819"/>
        <v>0.96231770831223773</v>
      </c>
      <c r="T11359" s="3">
        <f t="shared" si="820"/>
        <v>-3.8410624718810349E-2</v>
      </c>
    </row>
    <row r="11360" spans="1:20" x14ac:dyDescent="0.25">
      <c r="A11360" s="13">
        <v>23028</v>
      </c>
      <c r="B11360" s="3">
        <v>0</v>
      </c>
      <c r="C11360" s="3">
        <v>86000</v>
      </c>
      <c r="D11360" s="3">
        <v>9.9499999999999993</v>
      </c>
      <c r="E11360" s="3">
        <v>675</v>
      </c>
      <c r="K11360" s="3">
        <v>1</v>
      </c>
      <c r="M11360" s="3">
        <f t="shared" si="817"/>
        <v>-1.2349229255441945</v>
      </c>
      <c r="N11360" s="3">
        <f t="shared" si="817"/>
        <v>0.21121718029037556</v>
      </c>
      <c r="O11360" s="3">
        <f t="shared" si="817"/>
        <v>-0.90581916012697639</v>
      </c>
      <c r="P11360" s="3">
        <f t="shared" si="816"/>
        <v>-0.63911383635633834</v>
      </c>
      <c r="R11360" s="3">
        <f t="shared" si="818"/>
        <v>1.305174481141099</v>
      </c>
      <c r="S11360" s="3">
        <f t="shared" si="819"/>
        <v>0.78670455167148401</v>
      </c>
      <c r="T11360" s="3">
        <f t="shared" si="820"/>
        <v>-0.23990251188576497</v>
      </c>
    </row>
    <row r="11361" spans="1:20" x14ac:dyDescent="0.25">
      <c r="A11361" s="13">
        <v>23030</v>
      </c>
      <c r="B11361" s="3">
        <v>1</v>
      </c>
      <c r="C11361" s="3">
        <v>60000</v>
      </c>
      <c r="D11361" s="3">
        <v>25.06</v>
      </c>
      <c r="E11361" s="3">
        <v>720</v>
      </c>
      <c r="K11361" s="3">
        <v>1</v>
      </c>
      <c r="M11361" s="3">
        <f t="shared" si="817"/>
        <v>0.80965145449586262</v>
      </c>
      <c r="N11361" s="3">
        <f t="shared" si="817"/>
        <v>-0.26733439843758172</v>
      </c>
      <c r="O11361" s="3">
        <f t="shared" si="817"/>
        <v>0.79430984085679257</v>
      </c>
      <c r="P11361" s="3">
        <f t="shared" si="816"/>
        <v>0.78712581829455575</v>
      </c>
      <c r="R11361" s="3">
        <f t="shared" si="818"/>
        <v>1.5533105852309208</v>
      </c>
      <c r="S11361" s="3">
        <f t="shared" si="819"/>
        <v>0.82539136898397047</v>
      </c>
      <c r="T11361" s="3">
        <f t="shared" si="820"/>
        <v>-0.19189761848599157</v>
      </c>
    </row>
    <row r="11362" spans="1:20" x14ac:dyDescent="0.25">
      <c r="A11362" s="13">
        <v>23032</v>
      </c>
      <c r="B11362" s="3">
        <v>1</v>
      </c>
      <c r="C11362" s="3">
        <v>65000</v>
      </c>
      <c r="D11362" s="3">
        <v>19.2</v>
      </c>
      <c r="E11362" s="3">
        <v>670</v>
      </c>
      <c r="K11362" s="3">
        <v>1</v>
      </c>
      <c r="M11362" s="3">
        <f t="shared" si="817"/>
        <v>0.80965145449586262</v>
      </c>
      <c r="N11362" s="3">
        <f t="shared" si="817"/>
        <v>-0.17530524868220532</v>
      </c>
      <c r="O11362" s="3">
        <f t="shared" si="817"/>
        <v>0.13496133352622436</v>
      </c>
      <c r="P11362" s="3">
        <f t="shared" si="816"/>
        <v>-0.79758490909532664</v>
      </c>
      <c r="R11362" s="3">
        <f t="shared" si="818"/>
        <v>1.1945263559888353</v>
      </c>
      <c r="S11362" s="3">
        <f t="shared" si="819"/>
        <v>0.76754962179254371</v>
      </c>
      <c r="T11362" s="3">
        <f t="shared" si="820"/>
        <v>-0.2645521478093919</v>
      </c>
    </row>
    <row r="11363" spans="1:20" x14ac:dyDescent="0.25">
      <c r="A11363" s="13">
        <v>23037</v>
      </c>
      <c r="B11363" s="3">
        <v>1</v>
      </c>
      <c r="C11363" s="3">
        <v>125000</v>
      </c>
      <c r="D11363" s="3">
        <v>40.71</v>
      </c>
      <c r="E11363" s="3">
        <v>690</v>
      </c>
      <c r="K11363" s="3">
        <v>1</v>
      </c>
      <c r="M11363" s="3">
        <f t="shared" si="817"/>
        <v>0.80965145449586262</v>
      </c>
      <c r="N11363" s="3">
        <f t="shared" si="817"/>
        <v>0.92904454838231143</v>
      </c>
      <c r="O11363" s="3">
        <f t="shared" si="817"/>
        <v>2.5551979193078838</v>
      </c>
      <c r="P11363" s="3">
        <f t="shared" si="816"/>
        <v>-0.1637006181393737</v>
      </c>
      <c r="R11363" s="3">
        <f t="shared" si="818"/>
        <v>0.67780166505268913</v>
      </c>
      <c r="S11363" s="3">
        <f t="shared" si="819"/>
        <v>0.66324787534616025</v>
      </c>
      <c r="T11363" s="3">
        <f t="shared" si="820"/>
        <v>-0.4106064893675942</v>
      </c>
    </row>
    <row r="11364" spans="1:20" x14ac:dyDescent="0.25">
      <c r="A11364" s="13">
        <v>23041</v>
      </c>
      <c r="B11364" s="3">
        <v>0</v>
      </c>
      <c r="C11364" s="3">
        <v>60000</v>
      </c>
      <c r="D11364" s="3">
        <v>15.02</v>
      </c>
      <c r="E11364" s="3">
        <v>660</v>
      </c>
      <c r="K11364" s="3">
        <v>1</v>
      </c>
      <c r="M11364" s="3">
        <f t="shared" si="817"/>
        <v>-1.2349229255441945</v>
      </c>
      <c r="N11364" s="3">
        <f t="shared" si="817"/>
        <v>-0.26733439843758172</v>
      </c>
      <c r="O11364" s="3">
        <f t="shared" si="817"/>
        <v>-0.3353589327948977</v>
      </c>
      <c r="P11364" s="3">
        <f t="shared" si="816"/>
        <v>-1.114527054573303</v>
      </c>
      <c r="R11364" s="3">
        <f t="shared" si="818"/>
        <v>0.93160480498628684</v>
      </c>
      <c r="S11364" s="3">
        <f t="shared" si="819"/>
        <v>0.71740075218263932</v>
      </c>
      <c r="T11364" s="3">
        <f t="shared" si="820"/>
        <v>-0.33212066540020102</v>
      </c>
    </row>
    <row r="11365" spans="1:20" x14ac:dyDescent="0.25">
      <c r="A11365" s="13">
        <v>23043</v>
      </c>
      <c r="B11365" s="3">
        <v>1</v>
      </c>
      <c r="C11365" s="3">
        <v>118200</v>
      </c>
      <c r="D11365" s="3">
        <v>8.31</v>
      </c>
      <c r="E11365" s="3">
        <v>810</v>
      </c>
      <c r="K11365" s="3">
        <v>1</v>
      </c>
      <c r="M11365" s="3">
        <f t="shared" si="817"/>
        <v>0.80965145449586262</v>
      </c>
      <c r="N11365" s="3">
        <f t="shared" si="817"/>
        <v>0.80388490471499952</v>
      </c>
      <c r="O11365" s="3">
        <f t="shared" si="817"/>
        <v>-1.0903467287314357</v>
      </c>
      <c r="P11365" s="3">
        <f t="shared" si="816"/>
        <v>3.6396051275963437</v>
      </c>
      <c r="R11365" s="3">
        <f t="shared" si="818"/>
        <v>3.235834092842917</v>
      </c>
      <c r="S11365" s="3">
        <f t="shared" si="819"/>
        <v>0.96216073106943656</v>
      </c>
      <c r="T11365" s="3">
        <f t="shared" si="820"/>
        <v>-3.8573762158998826E-2</v>
      </c>
    </row>
    <row r="11366" spans="1:20" x14ac:dyDescent="0.25">
      <c r="A11366" s="13">
        <v>23052</v>
      </c>
      <c r="B11366" s="3">
        <v>0</v>
      </c>
      <c r="C11366" s="3">
        <v>32000</v>
      </c>
      <c r="D11366" s="3">
        <v>19.350000000000001</v>
      </c>
      <c r="E11366" s="3">
        <v>685</v>
      </c>
      <c r="K11366" s="3">
        <v>1</v>
      </c>
      <c r="M11366" s="3">
        <f t="shared" si="817"/>
        <v>-1.2349229255441945</v>
      </c>
      <c r="N11366" s="3">
        <f t="shared" si="817"/>
        <v>-0.78269763706768958</v>
      </c>
      <c r="O11366" s="3">
        <f t="shared" si="817"/>
        <v>0.15183885504492517</v>
      </c>
      <c r="P11366" s="3">
        <f t="shared" si="816"/>
        <v>-0.32217169087836195</v>
      </c>
      <c r="R11366" s="3">
        <f t="shared" si="818"/>
        <v>1.0441656986158712</v>
      </c>
      <c r="S11366" s="3">
        <f t="shared" si="819"/>
        <v>0.73965298034013605</v>
      </c>
      <c r="T11366" s="3">
        <f t="shared" si="820"/>
        <v>-0.30157414825954615</v>
      </c>
    </row>
    <row r="11367" spans="1:20" x14ac:dyDescent="0.25">
      <c r="A11367" s="13">
        <v>23055</v>
      </c>
      <c r="B11367" s="3">
        <v>1</v>
      </c>
      <c r="C11367" s="3">
        <v>80000</v>
      </c>
      <c r="D11367" s="3">
        <v>15.53</v>
      </c>
      <c r="E11367" s="3">
        <v>730</v>
      </c>
      <c r="K11367" s="3">
        <v>1</v>
      </c>
      <c r="M11367" s="3">
        <f t="shared" si="817"/>
        <v>0.80965145449586262</v>
      </c>
      <c r="N11367" s="3">
        <f t="shared" si="817"/>
        <v>0.10078220058392387</v>
      </c>
      <c r="O11367" s="3">
        <f t="shared" si="817"/>
        <v>-0.27797535963131581</v>
      </c>
      <c r="P11367" s="3">
        <f t="shared" si="816"/>
        <v>1.1040679637725321</v>
      </c>
      <c r="R11367" s="3">
        <f t="shared" si="818"/>
        <v>2.028191937056611</v>
      </c>
      <c r="S11367" s="3">
        <f t="shared" si="819"/>
        <v>0.88372541964091855</v>
      </c>
      <c r="T11367" s="3">
        <f t="shared" si="820"/>
        <v>-0.12360887586009364</v>
      </c>
    </row>
    <row r="11368" spans="1:20" x14ac:dyDescent="0.25">
      <c r="A11368" s="13">
        <v>23057</v>
      </c>
      <c r="B11368" s="3">
        <v>1</v>
      </c>
      <c r="C11368" s="3">
        <v>40800</v>
      </c>
      <c r="D11368" s="3">
        <v>14.45</v>
      </c>
      <c r="E11368" s="3">
        <v>735</v>
      </c>
      <c r="K11368" s="3">
        <v>1</v>
      </c>
      <c r="M11368" s="3">
        <f t="shared" si="817"/>
        <v>0.80965145449586262</v>
      </c>
      <c r="N11368" s="3">
        <f t="shared" si="817"/>
        <v>-0.62072633349822703</v>
      </c>
      <c r="O11368" s="3">
        <f t="shared" si="817"/>
        <v>-0.39949351456595983</v>
      </c>
      <c r="P11368" s="3">
        <f t="shared" si="816"/>
        <v>1.2625390365115203</v>
      </c>
      <c r="R11368" s="3">
        <f t="shared" si="818"/>
        <v>2.1008248455345391</v>
      </c>
      <c r="S11368" s="3">
        <f t="shared" si="819"/>
        <v>0.89098332357661969</v>
      </c>
      <c r="T11368" s="3">
        <f t="shared" si="820"/>
        <v>-0.1154295682110411</v>
      </c>
    </row>
    <row r="11369" spans="1:20" x14ac:dyDescent="0.25">
      <c r="A11369" s="13">
        <v>23058</v>
      </c>
      <c r="B11369" s="3">
        <v>1</v>
      </c>
      <c r="C11369" s="3">
        <v>76000</v>
      </c>
      <c r="D11369" s="3">
        <v>33.14</v>
      </c>
      <c r="E11369" s="3">
        <v>680</v>
      </c>
      <c r="K11369" s="3">
        <v>0</v>
      </c>
      <c r="M11369" s="3">
        <f t="shared" si="817"/>
        <v>0.80965145449586262</v>
      </c>
      <c r="N11369" s="3">
        <f t="shared" si="817"/>
        <v>2.7158880779622759E-2</v>
      </c>
      <c r="O11369" s="3">
        <f t="shared" si="817"/>
        <v>1.7034456666641293</v>
      </c>
      <c r="P11369" s="3">
        <f t="shared" si="816"/>
        <v>-0.48064276361735014</v>
      </c>
      <c r="R11369" s="3">
        <f t="shared" si="818"/>
        <v>0.80829195536221587</v>
      </c>
      <c r="S11369" s="3">
        <f t="shared" si="819"/>
        <v>0.69174541096101738</v>
      </c>
      <c r="T11369" s="3">
        <f t="shared" si="820"/>
        <v>-1.1768292496552064</v>
      </c>
    </row>
    <row r="11370" spans="1:20" x14ac:dyDescent="0.25">
      <c r="A11370" s="13">
        <v>23059</v>
      </c>
      <c r="B11370" s="3">
        <v>1</v>
      </c>
      <c r="C11370" s="3">
        <v>63000</v>
      </c>
      <c r="D11370" s="3">
        <v>7.77</v>
      </c>
      <c r="E11370" s="3">
        <v>705</v>
      </c>
      <c r="K11370" s="3">
        <v>1</v>
      </c>
      <c r="M11370" s="3">
        <f t="shared" si="817"/>
        <v>0.80965145449586262</v>
      </c>
      <c r="N11370" s="3">
        <f t="shared" si="817"/>
        <v>-0.21211690858435589</v>
      </c>
      <c r="O11370" s="3">
        <f t="shared" si="817"/>
        <v>-1.1511058061987578</v>
      </c>
      <c r="P11370" s="3">
        <f t="shared" si="816"/>
        <v>0.311712600077591</v>
      </c>
      <c r="R11370" s="3">
        <f t="shared" si="818"/>
        <v>2.0127847644654584</v>
      </c>
      <c r="S11370" s="3">
        <f t="shared" si="819"/>
        <v>0.88213287484825653</v>
      </c>
      <c r="T11370" s="3">
        <f t="shared" si="820"/>
        <v>-0.12541258256678897</v>
      </c>
    </row>
    <row r="11371" spans="1:20" x14ac:dyDescent="0.25">
      <c r="A11371" s="13">
        <v>23064</v>
      </c>
      <c r="B11371" s="3">
        <v>0</v>
      </c>
      <c r="C11371" s="3">
        <v>83000</v>
      </c>
      <c r="D11371" s="3">
        <v>18.420000000000002</v>
      </c>
      <c r="E11371" s="3">
        <v>690</v>
      </c>
      <c r="K11371" s="3">
        <v>1</v>
      </c>
      <c r="M11371" s="3">
        <f t="shared" si="817"/>
        <v>-1.2349229255441945</v>
      </c>
      <c r="N11371" s="3">
        <f t="shared" si="817"/>
        <v>0.1559996904371497</v>
      </c>
      <c r="O11371" s="3">
        <f t="shared" si="817"/>
        <v>4.7198221628981761E-2</v>
      </c>
      <c r="P11371" s="3">
        <f t="shared" si="816"/>
        <v>-0.1637006181393737</v>
      </c>
      <c r="R11371" s="3">
        <f t="shared" si="818"/>
        <v>1.1672113178256358</v>
      </c>
      <c r="S11371" s="3">
        <f t="shared" si="819"/>
        <v>0.76264057847190447</v>
      </c>
      <c r="T11371" s="3">
        <f t="shared" si="820"/>
        <v>-0.27096842228469187</v>
      </c>
    </row>
    <row r="11372" spans="1:20" x14ac:dyDescent="0.25">
      <c r="A11372" s="13">
        <v>23065</v>
      </c>
      <c r="B11372" s="3">
        <v>1</v>
      </c>
      <c r="C11372" s="3">
        <v>27000</v>
      </c>
      <c r="D11372" s="3">
        <v>18.22</v>
      </c>
      <c r="E11372" s="3">
        <v>675</v>
      </c>
      <c r="K11372" s="3">
        <v>1</v>
      </c>
      <c r="M11372" s="3">
        <f t="shared" si="817"/>
        <v>0.80965145449586262</v>
      </c>
      <c r="N11372" s="3">
        <f t="shared" si="817"/>
        <v>-0.87472678682306593</v>
      </c>
      <c r="O11372" s="3">
        <f t="shared" si="817"/>
        <v>2.4694859604047371E-2</v>
      </c>
      <c r="P11372" s="3">
        <f t="shared" si="816"/>
        <v>-0.63911383635633834</v>
      </c>
      <c r="R11372" s="3">
        <f t="shared" si="818"/>
        <v>1.264257437272045</v>
      </c>
      <c r="S11372" s="3">
        <f t="shared" si="819"/>
        <v>0.77975813119449633</v>
      </c>
      <c r="T11372" s="3">
        <f t="shared" si="820"/>
        <v>-0.24877149559797462</v>
      </c>
    </row>
    <row r="11373" spans="1:20" x14ac:dyDescent="0.25">
      <c r="A11373" s="13">
        <v>23068</v>
      </c>
      <c r="B11373" s="3">
        <v>1</v>
      </c>
      <c r="C11373" s="3">
        <v>65000</v>
      </c>
      <c r="D11373" s="3">
        <v>5.91</v>
      </c>
      <c r="E11373" s="3">
        <v>660</v>
      </c>
      <c r="K11373" s="3">
        <v>1</v>
      </c>
      <c r="M11373" s="3">
        <f t="shared" si="817"/>
        <v>0.80965145449586262</v>
      </c>
      <c r="N11373" s="3">
        <f t="shared" si="817"/>
        <v>-0.17530524868220532</v>
      </c>
      <c r="O11373" s="3">
        <f t="shared" si="817"/>
        <v>-1.3603870730306447</v>
      </c>
      <c r="P11373" s="3">
        <f t="shared" si="816"/>
        <v>-1.114527054573303</v>
      </c>
      <c r="R11373" s="3">
        <f t="shared" si="818"/>
        <v>1.5638813396334568</v>
      </c>
      <c r="S11373" s="3">
        <f t="shared" si="819"/>
        <v>0.82690959466390257</v>
      </c>
      <c r="T11373" s="3">
        <f t="shared" si="820"/>
        <v>-0.1900599071481523</v>
      </c>
    </row>
    <row r="11374" spans="1:20" x14ac:dyDescent="0.25">
      <c r="A11374" s="13">
        <v>23069</v>
      </c>
      <c r="B11374" s="3">
        <v>1</v>
      </c>
      <c r="C11374" s="3">
        <v>65000</v>
      </c>
      <c r="D11374" s="3">
        <v>4.2300000000000004</v>
      </c>
      <c r="E11374" s="3">
        <v>675</v>
      </c>
      <c r="K11374" s="3">
        <v>1</v>
      </c>
      <c r="M11374" s="3">
        <f t="shared" si="817"/>
        <v>0.80965145449586262</v>
      </c>
      <c r="N11374" s="3">
        <f t="shared" si="817"/>
        <v>-0.17530524868220532</v>
      </c>
      <c r="O11374" s="3">
        <f t="shared" si="817"/>
        <v>-1.5494153140400908</v>
      </c>
      <c r="P11374" s="3">
        <f t="shared" si="816"/>
        <v>-0.63911383635633834</v>
      </c>
      <c r="R11374" s="3">
        <f t="shared" si="818"/>
        <v>1.7977695681450725</v>
      </c>
      <c r="S11374" s="3">
        <f t="shared" si="819"/>
        <v>0.85787720915193821</v>
      </c>
      <c r="T11374" s="3">
        <f t="shared" si="820"/>
        <v>-0.15329430261232851</v>
      </c>
    </row>
    <row r="11375" spans="1:20" x14ac:dyDescent="0.25">
      <c r="A11375" s="13">
        <v>23070</v>
      </c>
      <c r="B11375" s="3">
        <v>0</v>
      </c>
      <c r="C11375" s="3">
        <v>36000</v>
      </c>
      <c r="D11375" s="3">
        <v>18.93</v>
      </c>
      <c r="E11375" s="3">
        <v>690</v>
      </c>
      <c r="K11375" s="3">
        <v>0</v>
      </c>
      <c r="M11375" s="3">
        <f t="shared" si="817"/>
        <v>-1.2349229255441945</v>
      </c>
      <c r="N11375" s="3">
        <f t="shared" si="817"/>
        <v>-0.70907431726338843</v>
      </c>
      <c r="O11375" s="3">
        <f t="shared" si="817"/>
        <v>0.10458179479256342</v>
      </c>
      <c r="P11375" s="3">
        <f t="shared" si="816"/>
        <v>-0.1637006181393737</v>
      </c>
      <c r="R11375" s="3">
        <f t="shared" si="818"/>
        <v>1.1195031667236326</v>
      </c>
      <c r="S11375" s="3">
        <f t="shared" si="819"/>
        <v>0.75389654734878042</v>
      </c>
      <c r="T11375" s="3">
        <f t="shared" si="820"/>
        <v>-1.402003292219014</v>
      </c>
    </row>
    <row r="11376" spans="1:20" x14ac:dyDescent="0.25">
      <c r="A11376" s="13">
        <v>23071</v>
      </c>
      <c r="B11376" s="3">
        <v>0</v>
      </c>
      <c r="C11376" s="3">
        <v>36000</v>
      </c>
      <c r="D11376" s="3">
        <v>14.73</v>
      </c>
      <c r="E11376" s="3">
        <v>705</v>
      </c>
      <c r="K11376" s="3">
        <v>1</v>
      </c>
      <c r="M11376" s="3">
        <f t="shared" si="817"/>
        <v>-1.2349229255441945</v>
      </c>
      <c r="N11376" s="3">
        <f t="shared" si="817"/>
        <v>-0.70907431726338843</v>
      </c>
      <c r="O11376" s="3">
        <f t="shared" si="817"/>
        <v>-0.36798880773105197</v>
      </c>
      <c r="P11376" s="3">
        <f t="shared" si="816"/>
        <v>0.311712600077591</v>
      </c>
      <c r="R11376" s="3">
        <f t="shared" si="818"/>
        <v>1.445251685497841</v>
      </c>
      <c r="S11376" s="3">
        <f t="shared" si="819"/>
        <v>0.80926658789204742</v>
      </c>
      <c r="T11376" s="3">
        <f t="shared" si="820"/>
        <v>-0.211626888527292</v>
      </c>
    </row>
    <row r="11377" spans="1:20" x14ac:dyDescent="0.25">
      <c r="A11377" s="13">
        <v>23072</v>
      </c>
      <c r="B11377" s="3">
        <v>0</v>
      </c>
      <c r="C11377" s="3">
        <v>57200</v>
      </c>
      <c r="D11377" s="3">
        <v>38.25</v>
      </c>
      <c r="E11377" s="3">
        <v>665</v>
      </c>
      <c r="K11377" s="3">
        <v>0</v>
      </c>
      <c r="M11377" s="3">
        <f t="shared" si="817"/>
        <v>-1.2349229255441945</v>
      </c>
      <c r="N11377" s="3">
        <f t="shared" si="817"/>
        <v>-0.31887072230059249</v>
      </c>
      <c r="O11377" s="3">
        <f t="shared" si="817"/>
        <v>2.2784065664011948</v>
      </c>
      <c r="P11377" s="3">
        <f t="shared" si="816"/>
        <v>-0.95605598183431484</v>
      </c>
      <c r="R11377" s="3">
        <f t="shared" si="818"/>
        <v>0.14062801243854151</v>
      </c>
      <c r="S11377" s="3">
        <f t="shared" si="819"/>
        <v>0.53509917802514551</v>
      </c>
      <c r="T11377" s="3">
        <f t="shared" si="820"/>
        <v>-0.76593118221907219</v>
      </c>
    </row>
    <row r="11378" spans="1:20" x14ac:dyDescent="0.25">
      <c r="A11378" s="13">
        <v>23075</v>
      </c>
      <c r="B11378" s="3">
        <v>0</v>
      </c>
      <c r="C11378" s="3">
        <v>52000</v>
      </c>
      <c r="D11378" s="3">
        <v>38.86</v>
      </c>
      <c r="E11378" s="3">
        <v>710</v>
      </c>
      <c r="K11378" s="3">
        <v>0</v>
      </c>
      <c r="M11378" s="3">
        <f t="shared" si="817"/>
        <v>-1.2349229255441945</v>
      </c>
      <c r="N11378" s="3">
        <f t="shared" si="817"/>
        <v>-0.41458103804618396</v>
      </c>
      <c r="O11378" s="3">
        <f t="shared" si="817"/>
        <v>2.3470418205772434</v>
      </c>
      <c r="P11378" s="3">
        <f t="shared" si="816"/>
        <v>0.47018367281657925</v>
      </c>
      <c r="R11378" s="3">
        <f t="shared" si="818"/>
        <v>0.633114597656809</v>
      </c>
      <c r="S11378" s="3">
        <f t="shared" si="819"/>
        <v>0.65319535192700728</v>
      </c>
      <c r="T11378" s="3">
        <f t="shared" si="820"/>
        <v>-1.0589936314176058</v>
      </c>
    </row>
    <row r="11379" spans="1:20" x14ac:dyDescent="0.25">
      <c r="A11379" s="13">
        <v>23076</v>
      </c>
      <c r="B11379" s="3">
        <v>1</v>
      </c>
      <c r="C11379" s="3">
        <v>80000</v>
      </c>
      <c r="D11379" s="3">
        <v>8.34</v>
      </c>
      <c r="E11379" s="3">
        <v>695</v>
      </c>
      <c r="K11379" s="3">
        <v>0</v>
      </c>
      <c r="M11379" s="3">
        <f t="shared" si="817"/>
        <v>0.80965145449586262</v>
      </c>
      <c r="N11379" s="3">
        <f t="shared" si="817"/>
        <v>0.10078220058392387</v>
      </c>
      <c r="O11379" s="3">
        <f t="shared" si="817"/>
        <v>-1.0869712244276957</v>
      </c>
      <c r="P11379" s="3">
        <f t="shared" si="816"/>
        <v>-5.2295454003854587E-3</v>
      </c>
      <c r="R11379" s="3">
        <f t="shared" si="818"/>
        <v>1.8874399692665729</v>
      </c>
      <c r="S11379" s="3">
        <f t="shared" si="819"/>
        <v>0.86846336184389905</v>
      </c>
      <c r="T11379" s="3">
        <f t="shared" si="820"/>
        <v>-2.0284698490142086</v>
      </c>
    </row>
    <row r="11380" spans="1:20" x14ac:dyDescent="0.25">
      <c r="A11380" s="13">
        <v>23077</v>
      </c>
      <c r="B11380" s="3">
        <v>1</v>
      </c>
      <c r="C11380" s="3">
        <v>165000</v>
      </c>
      <c r="D11380" s="3">
        <v>21.86</v>
      </c>
      <c r="E11380" s="3">
        <v>660</v>
      </c>
      <c r="K11380" s="3">
        <v>1</v>
      </c>
      <c r="M11380" s="3">
        <f t="shared" si="817"/>
        <v>0.80965145449586262</v>
      </c>
      <c r="N11380" s="3">
        <f t="shared" si="817"/>
        <v>1.6652777464253226</v>
      </c>
      <c r="O11380" s="3">
        <f t="shared" si="817"/>
        <v>0.43425604845784754</v>
      </c>
      <c r="P11380" s="3">
        <f t="shared" si="816"/>
        <v>-1.114527054573303</v>
      </c>
      <c r="R11380" s="3">
        <f t="shared" si="818"/>
        <v>1.0444158945047843</v>
      </c>
      <c r="S11380" s="3">
        <f t="shared" si="819"/>
        <v>0.73970115678510184</v>
      </c>
      <c r="T11380" s="3">
        <f t="shared" si="820"/>
        <v>-0.30150901653243117</v>
      </c>
    </row>
    <row r="11381" spans="1:20" x14ac:dyDescent="0.25">
      <c r="A11381" s="13">
        <v>23078</v>
      </c>
      <c r="B11381" s="3">
        <v>0</v>
      </c>
      <c r="C11381" s="3">
        <v>14940</v>
      </c>
      <c r="D11381" s="3">
        <v>7.71</v>
      </c>
      <c r="E11381" s="3">
        <v>660</v>
      </c>
      <c r="K11381" s="3">
        <v>1</v>
      </c>
      <c r="M11381" s="3">
        <f t="shared" si="817"/>
        <v>-1.2349229255441945</v>
      </c>
      <c r="N11381" s="3">
        <f t="shared" si="817"/>
        <v>-1.0967010960330339</v>
      </c>
      <c r="O11381" s="3">
        <f t="shared" si="817"/>
        <v>-1.1578568148062378</v>
      </c>
      <c r="P11381" s="3">
        <f t="shared" si="816"/>
        <v>-1.114527054573303</v>
      </c>
      <c r="R11381" s="3">
        <f t="shared" si="818"/>
        <v>1.1701570399112589</v>
      </c>
      <c r="S11381" s="3">
        <f t="shared" si="819"/>
        <v>0.76317340025598435</v>
      </c>
      <c r="T11381" s="3">
        <f t="shared" si="820"/>
        <v>-0.27027001236950382</v>
      </c>
    </row>
    <row r="11382" spans="1:20" x14ac:dyDescent="0.25">
      <c r="A11382" s="13">
        <v>23079</v>
      </c>
      <c r="B11382" s="3">
        <v>0</v>
      </c>
      <c r="C11382" s="3">
        <v>41500</v>
      </c>
      <c r="D11382" s="3">
        <v>22.55</v>
      </c>
      <c r="E11382" s="3">
        <v>675</v>
      </c>
      <c r="K11382" s="3">
        <v>1</v>
      </c>
      <c r="M11382" s="3">
        <f t="shared" si="817"/>
        <v>-1.2349229255441945</v>
      </c>
      <c r="N11382" s="3">
        <f t="shared" si="817"/>
        <v>-0.60784225253247437</v>
      </c>
      <c r="O11382" s="3">
        <f t="shared" si="817"/>
        <v>0.5118926474438702</v>
      </c>
      <c r="P11382" s="3">
        <f t="shared" si="816"/>
        <v>-0.63911383635633834</v>
      </c>
      <c r="R11382" s="3">
        <f t="shared" si="818"/>
        <v>0.81830444846145933</v>
      </c>
      <c r="S11382" s="3">
        <f t="shared" si="819"/>
        <v>0.69387630309030246</v>
      </c>
      <c r="T11382" s="3">
        <f t="shared" si="820"/>
        <v>-0.36546157198358781</v>
      </c>
    </row>
    <row r="11383" spans="1:20" x14ac:dyDescent="0.25">
      <c r="A11383" s="13">
        <v>23080</v>
      </c>
      <c r="B11383" s="3">
        <v>1</v>
      </c>
      <c r="C11383" s="3">
        <v>117500</v>
      </c>
      <c r="D11383" s="3">
        <v>9.4600000000000009</v>
      </c>
      <c r="E11383" s="3">
        <v>695</v>
      </c>
      <c r="K11383" s="3">
        <v>1</v>
      </c>
      <c r="M11383" s="3">
        <f t="shared" si="817"/>
        <v>0.80965145449586262</v>
      </c>
      <c r="N11383" s="3">
        <f t="shared" si="817"/>
        <v>0.79100082374924685</v>
      </c>
      <c r="O11383" s="3">
        <f t="shared" si="817"/>
        <v>-0.96095239708806468</v>
      </c>
      <c r="P11383" s="3">
        <f t="shared" si="816"/>
        <v>-5.2295454003854587E-3</v>
      </c>
      <c r="R11383" s="3">
        <f t="shared" si="818"/>
        <v>1.8698451241842049</v>
      </c>
      <c r="S11383" s="3">
        <f t="shared" si="819"/>
        <v>0.86644035602754399</v>
      </c>
      <c r="T11383" s="3">
        <f t="shared" si="820"/>
        <v>-0.14336200540096344</v>
      </c>
    </row>
    <row r="11384" spans="1:20" x14ac:dyDescent="0.25">
      <c r="A11384" s="13">
        <v>23087</v>
      </c>
      <c r="B11384" s="3">
        <v>1</v>
      </c>
      <c r="C11384" s="3">
        <v>58000</v>
      </c>
      <c r="D11384" s="3">
        <v>16.760000000000002</v>
      </c>
      <c r="E11384" s="3">
        <v>685</v>
      </c>
      <c r="K11384" s="3">
        <v>0</v>
      </c>
      <c r="M11384" s="3">
        <f t="shared" si="817"/>
        <v>0.80965145449586262</v>
      </c>
      <c r="N11384" s="3">
        <f t="shared" si="817"/>
        <v>-0.30414605833973229</v>
      </c>
      <c r="O11384" s="3">
        <f t="shared" si="817"/>
        <v>-0.13957968317797104</v>
      </c>
      <c r="P11384" s="3">
        <f t="shared" si="816"/>
        <v>-0.32217169087836195</v>
      </c>
      <c r="R11384" s="3">
        <f t="shared" si="818"/>
        <v>1.4517818507869922</v>
      </c>
      <c r="S11384" s="3">
        <f t="shared" si="819"/>
        <v>0.81027251108610632</v>
      </c>
      <c r="T11384" s="3">
        <f t="shared" si="820"/>
        <v>-1.6621665052440469</v>
      </c>
    </row>
    <row r="11385" spans="1:20" x14ac:dyDescent="0.25">
      <c r="A11385" s="13">
        <v>23088</v>
      </c>
      <c r="B11385" s="3">
        <v>1</v>
      </c>
      <c r="C11385" s="3">
        <v>200000</v>
      </c>
      <c r="D11385" s="3">
        <v>24.1</v>
      </c>
      <c r="E11385" s="3">
        <v>665</v>
      </c>
      <c r="K11385" s="3">
        <v>1</v>
      </c>
      <c r="M11385" s="3">
        <f t="shared" si="817"/>
        <v>0.80965145449586262</v>
      </c>
      <c r="N11385" s="3">
        <f t="shared" si="817"/>
        <v>2.3094817947129576</v>
      </c>
      <c r="O11385" s="3">
        <f t="shared" si="817"/>
        <v>0.68629370313710936</v>
      </c>
      <c r="P11385" s="3">
        <f t="shared" si="816"/>
        <v>-0.95605598183431484</v>
      </c>
      <c r="R11385" s="3">
        <f t="shared" si="818"/>
        <v>1.0419948020452336</v>
      </c>
      <c r="S11385" s="3">
        <f t="shared" si="819"/>
        <v>0.73923472105627375</v>
      </c>
      <c r="T11385" s="3">
        <f t="shared" si="820"/>
        <v>-0.30213978863185997</v>
      </c>
    </row>
    <row r="11386" spans="1:20" x14ac:dyDescent="0.25">
      <c r="A11386" s="13">
        <v>23090</v>
      </c>
      <c r="B11386" s="3">
        <v>1</v>
      </c>
      <c r="C11386" s="3">
        <v>45000</v>
      </c>
      <c r="D11386" s="3">
        <v>21.41</v>
      </c>
      <c r="E11386" s="3">
        <v>680</v>
      </c>
      <c r="K11386" s="3">
        <v>0</v>
      </c>
      <c r="M11386" s="3">
        <f t="shared" si="817"/>
        <v>0.80965145449586262</v>
      </c>
      <c r="N11386" s="3">
        <f t="shared" si="817"/>
        <v>-0.54342184770371094</v>
      </c>
      <c r="O11386" s="3">
        <f t="shared" si="817"/>
        <v>0.38362348390174594</v>
      </c>
      <c r="P11386" s="3">
        <f t="shared" si="816"/>
        <v>-0.48064276361735014</v>
      </c>
      <c r="R11386" s="3">
        <f t="shared" si="818"/>
        <v>1.2166746558825896</v>
      </c>
      <c r="S11386" s="3">
        <f t="shared" si="819"/>
        <v>0.77147782125872943</v>
      </c>
      <c r="T11386" s="3">
        <f t="shared" si="820"/>
        <v>-1.476122011033085</v>
      </c>
    </row>
    <row r="11387" spans="1:20" x14ac:dyDescent="0.25">
      <c r="A11387" s="13">
        <v>23091</v>
      </c>
      <c r="B11387" s="3">
        <v>1</v>
      </c>
      <c r="C11387" s="3">
        <v>88000</v>
      </c>
      <c r="D11387" s="3">
        <v>18.100000000000001</v>
      </c>
      <c r="E11387" s="3">
        <v>710</v>
      </c>
      <c r="K11387" s="3">
        <v>1</v>
      </c>
      <c r="M11387" s="3">
        <f t="shared" si="817"/>
        <v>0.80965145449586262</v>
      </c>
      <c r="N11387" s="3">
        <f t="shared" si="817"/>
        <v>0.24802884019252611</v>
      </c>
      <c r="O11387" s="3">
        <f t="shared" si="817"/>
        <v>1.1192842389087215E-2</v>
      </c>
      <c r="P11387" s="3">
        <f t="shared" si="816"/>
        <v>0.47018367281657925</v>
      </c>
      <c r="R11387" s="3">
        <f t="shared" si="818"/>
        <v>1.7092677914421042</v>
      </c>
      <c r="S11387" s="3">
        <f t="shared" si="819"/>
        <v>0.84674128930236237</v>
      </c>
      <c r="T11387" s="3">
        <f t="shared" si="820"/>
        <v>-0.16636007455020499</v>
      </c>
    </row>
    <row r="11388" spans="1:20" x14ac:dyDescent="0.25">
      <c r="A11388" s="13">
        <v>23092</v>
      </c>
      <c r="B11388" s="3">
        <v>0</v>
      </c>
      <c r="C11388" s="3">
        <v>65000</v>
      </c>
      <c r="D11388" s="3">
        <v>17.73</v>
      </c>
      <c r="E11388" s="3">
        <v>675</v>
      </c>
      <c r="K11388" s="3">
        <v>0</v>
      </c>
      <c r="M11388" s="3">
        <f t="shared" si="817"/>
        <v>-1.2349229255441945</v>
      </c>
      <c r="N11388" s="3">
        <f t="shared" si="817"/>
        <v>-0.17530524868220532</v>
      </c>
      <c r="O11388" s="3">
        <f t="shared" si="817"/>
        <v>-3.0438377357040927E-2</v>
      </c>
      <c r="P11388" s="3">
        <f t="shared" si="816"/>
        <v>-0.63911383635633834</v>
      </c>
      <c r="R11388" s="3">
        <f t="shared" si="818"/>
        <v>1.0085641688730704</v>
      </c>
      <c r="S11388" s="3">
        <f t="shared" si="819"/>
        <v>0.7327390607779527</v>
      </c>
      <c r="T11388" s="3">
        <f t="shared" si="820"/>
        <v>-1.319529797371956</v>
      </c>
    </row>
    <row r="11389" spans="1:20" x14ac:dyDescent="0.25">
      <c r="A11389" s="13">
        <v>23093</v>
      </c>
      <c r="B11389" s="3">
        <v>0</v>
      </c>
      <c r="C11389" s="3">
        <v>50000</v>
      </c>
      <c r="D11389" s="3">
        <v>25.78</v>
      </c>
      <c r="E11389" s="3">
        <v>665</v>
      </c>
      <c r="K11389" s="3">
        <v>1</v>
      </c>
      <c r="M11389" s="3">
        <f t="shared" si="817"/>
        <v>-1.2349229255441945</v>
      </c>
      <c r="N11389" s="3">
        <f t="shared" si="817"/>
        <v>-0.45139269794833453</v>
      </c>
      <c r="O11389" s="3">
        <f t="shared" si="817"/>
        <v>0.87532194414655551</v>
      </c>
      <c r="P11389" s="3">
        <f t="shared" si="816"/>
        <v>-0.95605598183431484</v>
      </c>
      <c r="R11389" s="3">
        <f t="shared" si="818"/>
        <v>0.59073010474057175</v>
      </c>
      <c r="S11389" s="3">
        <f t="shared" si="819"/>
        <v>0.64353264808412347</v>
      </c>
      <c r="T11389" s="3">
        <f t="shared" si="820"/>
        <v>-0.44078251805947805</v>
      </c>
    </row>
    <row r="11390" spans="1:20" x14ac:dyDescent="0.25">
      <c r="A11390" s="13">
        <v>23095</v>
      </c>
      <c r="B11390" s="3">
        <v>0</v>
      </c>
      <c r="C11390" s="3">
        <v>30160</v>
      </c>
      <c r="D11390" s="3">
        <v>8.4</v>
      </c>
      <c r="E11390" s="3">
        <v>675</v>
      </c>
      <c r="K11390" s="3">
        <v>1</v>
      </c>
      <c r="M11390" s="3">
        <f t="shared" si="817"/>
        <v>-1.2349229255441945</v>
      </c>
      <c r="N11390" s="3">
        <f t="shared" si="817"/>
        <v>-0.81656436417766809</v>
      </c>
      <c r="O11390" s="3">
        <f t="shared" si="817"/>
        <v>-1.0802202158202154</v>
      </c>
      <c r="P11390" s="3">
        <f t="shared" si="816"/>
        <v>-0.63911383635633834</v>
      </c>
      <c r="R11390" s="3">
        <f t="shared" si="818"/>
        <v>1.3270819269267602</v>
      </c>
      <c r="S11390" s="3">
        <f t="shared" si="819"/>
        <v>0.79035754163018734</v>
      </c>
      <c r="T11390" s="3">
        <f t="shared" si="820"/>
        <v>-0.23526985156446303</v>
      </c>
    </row>
    <row r="11391" spans="1:20" x14ac:dyDescent="0.25">
      <c r="A11391" s="13">
        <v>23096</v>
      </c>
      <c r="B11391" s="3">
        <v>0</v>
      </c>
      <c r="C11391" s="3">
        <v>45000</v>
      </c>
      <c r="D11391" s="3">
        <v>28.55</v>
      </c>
      <c r="E11391" s="3">
        <v>805</v>
      </c>
      <c r="K11391" s="3">
        <v>1</v>
      </c>
      <c r="M11391" s="3">
        <f t="shared" si="817"/>
        <v>-1.2349229255441945</v>
      </c>
      <c r="N11391" s="3">
        <f t="shared" si="817"/>
        <v>-0.54342184770371094</v>
      </c>
      <c r="O11391" s="3">
        <f t="shared" si="817"/>
        <v>1.1869935081918923</v>
      </c>
      <c r="P11391" s="3">
        <f t="shared" si="816"/>
        <v>3.4811340548573555</v>
      </c>
      <c r="R11391" s="3">
        <f t="shared" si="818"/>
        <v>2.0980407570620652</v>
      </c>
      <c r="S11391" s="3">
        <f t="shared" si="819"/>
        <v>0.89071260487068715</v>
      </c>
      <c r="T11391" s="3">
        <f t="shared" si="820"/>
        <v>-0.11573345699890158</v>
      </c>
    </row>
    <row r="11392" spans="1:20" x14ac:dyDescent="0.25">
      <c r="A11392" s="13">
        <v>23097</v>
      </c>
      <c r="B11392" s="3">
        <v>0</v>
      </c>
      <c r="C11392" s="3">
        <v>85000</v>
      </c>
      <c r="D11392" s="3">
        <v>4.6900000000000004</v>
      </c>
      <c r="E11392" s="3">
        <v>680</v>
      </c>
      <c r="K11392" s="3">
        <v>1</v>
      </c>
      <c r="M11392" s="3">
        <f t="shared" si="817"/>
        <v>-1.2349229255441945</v>
      </c>
      <c r="N11392" s="3">
        <f t="shared" si="817"/>
        <v>0.19281135033930027</v>
      </c>
      <c r="O11392" s="3">
        <f t="shared" si="817"/>
        <v>-1.4976575813827422</v>
      </c>
      <c r="P11392" s="3">
        <f t="shared" si="816"/>
        <v>-0.48064276361735014</v>
      </c>
      <c r="R11392" s="3">
        <f t="shared" si="818"/>
        <v>1.5538444371348696</v>
      </c>
      <c r="S11392" s="3">
        <f t="shared" si="819"/>
        <v>0.82546829459969562</v>
      </c>
      <c r="T11392" s="3">
        <f t="shared" si="820"/>
        <v>-0.19180442387051005</v>
      </c>
    </row>
    <row r="11393" spans="1:20" x14ac:dyDescent="0.25">
      <c r="A11393" s="13">
        <v>23103</v>
      </c>
      <c r="B11393" s="3">
        <v>1</v>
      </c>
      <c r="C11393" s="3">
        <v>40000</v>
      </c>
      <c r="D11393" s="3">
        <v>18.57</v>
      </c>
      <c r="E11393" s="3">
        <v>660</v>
      </c>
      <c r="K11393" s="3">
        <v>1</v>
      </c>
      <c r="M11393" s="3">
        <f t="shared" si="817"/>
        <v>0.80965145449586262</v>
      </c>
      <c r="N11393" s="3">
        <f t="shared" si="817"/>
        <v>-0.63545099745908729</v>
      </c>
      <c r="O11393" s="3">
        <f t="shared" si="817"/>
        <v>6.4075743147682149E-2</v>
      </c>
      <c r="P11393" s="3">
        <f t="shared" si="816"/>
        <v>-1.114527054573303</v>
      </c>
      <c r="R11393" s="3">
        <f t="shared" si="818"/>
        <v>1.0869047714924058</v>
      </c>
      <c r="S11393" s="3">
        <f t="shared" si="819"/>
        <v>0.74779842192299462</v>
      </c>
      <c r="T11393" s="3">
        <f t="shared" si="820"/>
        <v>-0.29062182673421666</v>
      </c>
    </row>
    <row r="11394" spans="1:20" x14ac:dyDescent="0.25">
      <c r="A11394" s="13">
        <v>23104</v>
      </c>
      <c r="B11394" s="3">
        <v>1</v>
      </c>
      <c r="C11394" s="3">
        <v>223000</v>
      </c>
      <c r="D11394" s="3">
        <v>10.08</v>
      </c>
      <c r="E11394" s="3">
        <v>745</v>
      </c>
      <c r="K11394" s="3">
        <v>1</v>
      </c>
      <c r="M11394" s="3">
        <f t="shared" si="817"/>
        <v>0.80965145449586262</v>
      </c>
      <c r="N11394" s="3">
        <f t="shared" si="817"/>
        <v>2.7328158835876892</v>
      </c>
      <c r="O11394" s="3">
        <f t="shared" si="817"/>
        <v>-0.89119197481076917</v>
      </c>
      <c r="P11394" s="3">
        <f t="shared" si="816"/>
        <v>1.5794811819894969</v>
      </c>
      <c r="R11394" s="3">
        <f t="shared" si="818"/>
        <v>2.4880972475835588</v>
      </c>
      <c r="S11394" s="3">
        <f t="shared" si="819"/>
        <v>0.92330316880581742</v>
      </c>
      <c r="T11394" s="3">
        <f t="shared" si="820"/>
        <v>-7.9797638165885934E-2</v>
      </c>
    </row>
    <row r="11395" spans="1:20" x14ac:dyDescent="0.25">
      <c r="A11395" s="13">
        <v>23105</v>
      </c>
      <c r="B11395" s="3">
        <v>0</v>
      </c>
      <c r="C11395" s="3">
        <v>32000</v>
      </c>
      <c r="D11395" s="3">
        <v>23.92</v>
      </c>
      <c r="E11395" s="3">
        <v>695</v>
      </c>
      <c r="K11395" s="3">
        <v>1</v>
      </c>
      <c r="M11395" s="3">
        <f t="shared" si="817"/>
        <v>-1.2349229255441945</v>
      </c>
      <c r="N11395" s="3">
        <f t="shared" si="817"/>
        <v>-0.78269763706768958</v>
      </c>
      <c r="O11395" s="3">
        <f t="shared" si="817"/>
        <v>0.66604067731466876</v>
      </c>
      <c r="P11395" s="3">
        <f t="shared" si="816"/>
        <v>-5.2295454003854587E-3</v>
      </c>
      <c r="R11395" s="3">
        <f t="shared" si="818"/>
        <v>0.99267648127672914</v>
      </c>
      <c r="S11395" s="3">
        <f t="shared" si="819"/>
        <v>0.72961625325420831</v>
      </c>
      <c r="T11395" s="3">
        <f t="shared" si="820"/>
        <v>-0.31523656353180896</v>
      </c>
    </row>
    <row r="11396" spans="1:20" x14ac:dyDescent="0.25">
      <c r="A11396" s="13">
        <v>23106</v>
      </c>
      <c r="B11396" s="3">
        <v>0</v>
      </c>
      <c r="C11396" s="3">
        <v>53000</v>
      </c>
      <c r="D11396" s="3">
        <v>31.52</v>
      </c>
      <c r="E11396" s="3">
        <v>690</v>
      </c>
      <c r="K11396" s="3">
        <v>1</v>
      </c>
      <c r="M11396" s="3">
        <f t="shared" si="817"/>
        <v>-1.2349229255441945</v>
      </c>
      <c r="N11396" s="3">
        <f t="shared" si="817"/>
        <v>-0.3961752080951087</v>
      </c>
      <c r="O11396" s="3">
        <f t="shared" si="817"/>
        <v>1.5211684342621632</v>
      </c>
      <c r="P11396" s="3">
        <f t="shared" si="816"/>
        <v>-0.1637006181393737</v>
      </c>
      <c r="R11396" s="3">
        <f t="shared" si="818"/>
        <v>0.6710980579727811</v>
      </c>
      <c r="S11396" s="3">
        <f t="shared" si="819"/>
        <v>0.66174898913295432</v>
      </c>
      <c r="T11396" s="3">
        <f t="shared" si="820"/>
        <v>-0.41286896544246365</v>
      </c>
    </row>
    <row r="11397" spans="1:20" x14ac:dyDescent="0.25">
      <c r="A11397" s="13">
        <v>23108</v>
      </c>
      <c r="B11397" s="3">
        <v>1</v>
      </c>
      <c r="C11397" s="3">
        <v>48000</v>
      </c>
      <c r="D11397" s="3">
        <v>20.37</v>
      </c>
      <c r="E11397" s="3">
        <v>685</v>
      </c>
      <c r="K11397" s="3">
        <v>1</v>
      </c>
      <c r="M11397" s="3">
        <f t="shared" si="817"/>
        <v>0.80965145449586262</v>
      </c>
      <c r="N11397" s="3">
        <f t="shared" si="817"/>
        <v>-0.48820435785048505</v>
      </c>
      <c r="O11397" s="3">
        <f t="shared" si="817"/>
        <v>0.2666060013720889</v>
      </c>
      <c r="P11397" s="3">
        <f t="shared" si="816"/>
        <v>-0.32217169087836195</v>
      </c>
      <c r="R11397" s="3">
        <f t="shared" si="818"/>
        <v>1.3139931529122424</v>
      </c>
      <c r="S11397" s="3">
        <f t="shared" si="819"/>
        <v>0.788180587698049</v>
      </c>
      <c r="T11397" s="3">
        <f t="shared" si="820"/>
        <v>-0.23802804317455056</v>
      </c>
    </row>
    <row r="11398" spans="1:20" x14ac:dyDescent="0.25">
      <c r="A11398" s="13">
        <v>23112</v>
      </c>
      <c r="B11398" s="3">
        <v>1</v>
      </c>
      <c r="C11398" s="3">
        <v>70000</v>
      </c>
      <c r="D11398" s="3">
        <v>12.17</v>
      </c>
      <c r="E11398" s="3">
        <v>730</v>
      </c>
      <c r="K11398" s="3">
        <v>1</v>
      </c>
      <c r="M11398" s="3">
        <f t="shared" si="817"/>
        <v>0.80965145449586262</v>
      </c>
      <c r="N11398" s="3">
        <f t="shared" si="817"/>
        <v>-8.3276098926828926E-2</v>
      </c>
      <c r="O11398" s="3">
        <f t="shared" si="817"/>
        <v>-0.65603184165020811</v>
      </c>
      <c r="P11398" s="3">
        <f t="shared" si="816"/>
        <v>1.1040679637725321</v>
      </c>
      <c r="R11398" s="3">
        <f t="shared" si="818"/>
        <v>2.1444771372494289</v>
      </c>
      <c r="S11398" s="3">
        <f t="shared" si="819"/>
        <v>0.89515155731278495</v>
      </c>
      <c r="T11398" s="3">
        <f t="shared" si="820"/>
        <v>-0.1107622372636571</v>
      </c>
    </row>
    <row r="11399" spans="1:20" x14ac:dyDescent="0.25">
      <c r="A11399" s="13">
        <v>23113</v>
      </c>
      <c r="B11399" s="3">
        <v>1</v>
      </c>
      <c r="C11399" s="3">
        <v>85000</v>
      </c>
      <c r="D11399" s="3">
        <v>15.8</v>
      </c>
      <c r="E11399" s="3">
        <v>755</v>
      </c>
      <c r="K11399" s="3">
        <v>1</v>
      </c>
      <c r="M11399" s="3">
        <f t="shared" si="817"/>
        <v>0.80965145449586262</v>
      </c>
      <c r="N11399" s="3">
        <f t="shared" si="817"/>
        <v>0.19281135033930027</v>
      </c>
      <c r="O11399" s="3">
        <f t="shared" si="817"/>
        <v>-0.24759582089765469</v>
      </c>
      <c r="P11399" s="3">
        <f t="shared" si="816"/>
        <v>1.8964233274674733</v>
      </c>
      <c r="R11399" s="3">
        <f t="shared" si="818"/>
        <v>2.3091940815172585</v>
      </c>
      <c r="S11399" s="3">
        <f t="shared" si="819"/>
        <v>0.90963563175259154</v>
      </c>
      <c r="T11399" s="3">
        <f t="shared" si="820"/>
        <v>-9.4711164322076588E-2</v>
      </c>
    </row>
    <row r="11400" spans="1:20" x14ac:dyDescent="0.25">
      <c r="A11400" s="13">
        <v>23119</v>
      </c>
      <c r="B11400" s="3">
        <v>1</v>
      </c>
      <c r="C11400" s="3">
        <v>120000</v>
      </c>
      <c r="D11400" s="3">
        <v>17.149999999999999</v>
      </c>
      <c r="E11400" s="3">
        <v>705</v>
      </c>
      <c r="K11400" s="3">
        <v>1</v>
      </c>
      <c r="M11400" s="3">
        <f t="shared" si="817"/>
        <v>0.80965145449586262</v>
      </c>
      <c r="N11400" s="3">
        <f t="shared" si="817"/>
        <v>0.83701539862693508</v>
      </c>
      <c r="O11400" s="3">
        <f t="shared" si="817"/>
        <v>-9.5698127229349936E-2</v>
      </c>
      <c r="P11400" s="3">
        <f t="shared" si="816"/>
        <v>0.311712600077591</v>
      </c>
      <c r="R11400" s="3">
        <f t="shared" si="818"/>
        <v>1.7061729156068937</v>
      </c>
      <c r="S11400" s="3">
        <f t="shared" si="819"/>
        <v>0.8463392346525016</v>
      </c>
      <c r="T11400" s="3">
        <f t="shared" si="820"/>
        <v>-0.16683501316266877</v>
      </c>
    </row>
    <row r="11401" spans="1:20" x14ac:dyDescent="0.25">
      <c r="A11401" s="13">
        <v>23120</v>
      </c>
      <c r="B11401" s="3">
        <v>0</v>
      </c>
      <c r="C11401" s="3">
        <v>41973</v>
      </c>
      <c r="D11401" s="3">
        <v>27.34</v>
      </c>
      <c r="E11401" s="3">
        <v>720</v>
      </c>
      <c r="K11401" s="3">
        <v>1</v>
      </c>
      <c r="M11401" s="3">
        <f t="shared" si="817"/>
        <v>-1.2349229255441945</v>
      </c>
      <c r="N11401" s="3">
        <f t="shared" si="817"/>
        <v>-0.59913629496561582</v>
      </c>
      <c r="O11401" s="3">
        <f t="shared" si="817"/>
        <v>1.0508481679410411</v>
      </c>
      <c r="P11401" s="3">
        <f t="shared" si="816"/>
        <v>0.78712581829455575</v>
      </c>
      <c r="R11401" s="3">
        <f t="shared" si="818"/>
        <v>1.1619341293166974</v>
      </c>
      <c r="S11401" s="3">
        <f t="shared" si="819"/>
        <v>0.76168397856453718</v>
      </c>
      <c r="T11401" s="3">
        <f t="shared" si="820"/>
        <v>-0.27222353561148299</v>
      </c>
    </row>
    <row r="11402" spans="1:20" x14ac:dyDescent="0.25">
      <c r="A11402" s="13">
        <v>23122</v>
      </c>
      <c r="B11402" s="3">
        <v>0</v>
      </c>
      <c r="C11402" s="3">
        <v>62500</v>
      </c>
      <c r="D11402" s="3">
        <v>9.31</v>
      </c>
      <c r="E11402" s="3">
        <v>745</v>
      </c>
      <c r="K11402" s="3">
        <v>0</v>
      </c>
      <c r="M11402" s="3">
        <f t="shared" si="817"/>
        <v>-1.2349229255441945</v>
      </c>
      <c r="N11402" s="3">
        <f t="shared" si="817"/>
        <v>-0.22131982355989352</v>
      </c>
      <c r="O11402" s="3">
        <f t="shared" si="817"/>
        <v>-0.97782991860676527</v>
      </c>
      <c r="P11402" s="3">
        <f t="shared" si="817"/>
        <v>1.5794811819894969</v>
      </c>
      <c r="R11402" s="3">
        <f t="shared" si="818"/>
        <v>2.1196362196468019</v>
      </c>
      <c r="S11402" s="3">
        <f t="shared" si="819"/>
        <v>0.89279711691610264</v>
      </c>
      <c r="T11402" s="3">
        <f t="shared" si="820"/>
        <v>-2.2330321362677434</v>
      </c>
    </row>
    <row r="11403" spans="1:20" x14ac:dyDescent="0.25">
      <c r="A11403" s="13">
        <v>23123</v>
      </c>
      <c r="B11403" s="3">
        <v>1</v>
      </c>
      <c r="C11403" s="3">
        <v>75000</v>
      </c>
      <c r="D11403" s="3">
        <v>17.82</v>
      </c>
      <c r="E11403" s="3">
        <v>665</v>
      </c>
      <c r="K11403" s="3">
        <v>1</v>
      </c>
      <c r="M11403" s="3">
        <f t="shared" ref="M11403:P11466" si="821">(B11403-B$5)/B$6</f>
        <v>0.80965145449586262</v>
      </c>
      <c r="N11403" s="3">
        <f t="shared" si="821"/>
        <v>8.7530508285474772E-3</v>
      </c>
      <c r="O11403" s="3">
        <f t="shared" si="821"/>
        <v>-2.0311864445820612E-2</v>
      </c>
      <c r="P11403" s="3">
        <f t="shared" si="821"/>
        <v>-0.95605598183431484</v>
      </c>
      <c r="R11403" s="3">
        <f t="shared" ref="R11403:R11466" si="822">$L$7+SUMPRODUCT($M$7:$P$7,M11403:P11403)</f>
        <v>1.1934766424793442</v>
      </c>
      <c r="S11403" s="3">
        <f t="shared" ref="S11403:S11466" si="823">1/(1+EXP(-R11403))</f>
        <v>0.76736228225031278</v>
      </c>
      <c r="T11403" s="3">
        <f t="shared" si="820"/>
        <v>-0.26479625242890487</v>
      </c>
    </row>
    <row r="11404" spans="1:20" x14ac:dyDescent="0.25">
      <c r="A11404" s="13">
        <v>23124</v>
      </c>
      <c r="B11404" s="3">
        <v>0</v>
      </c>
      <c r="C11404" s="3">
        <v>111000</v>
      </c>
      <c r="D11404" s="3">
        <v>7.11</v>
      </c>
      <c r="E11404" s="3">
        <v>660</v>
      </c>
      <c r="K11404" s="3">
        <v>1</v>
      </c>
      <c r="M11404" s="3">
        <f t="shared" si="821"/>
        <v>-1.2349229255441945</v>
      </c>
      <c r="N11404" s="3">
        <f t="shared" si="821"/>
        <v>0.67136292906725759</v>
      </c>
      <c r="O11404" s="3">
        <f t="shared" si="821"/>
        <v>-1.2253669008810402</v>
      </c>
      <c r="P11404" s="3">
        <f t="shared" si="821"/>
        <v>-1.114527054573303</v>
      </c>
      <c r="R11404" s="3">
        <f t="shared" si="822"/>
        <v>1.2515395022239053</v>
      </c>
      <c r="S11404" s="3">
        <f t="shared" si="823"/>
        <v>0.77756624260738971</v>
      </c>
      <c r="T11404" s="3">
        <f t="shared" ref="T11404:T11467" si="824">IF(K11404=1,LN(S11404),LN(1-S11404))</f>
        <v>-0.25158643906298367</v>
      </c>
    </row>
    <row r="11405" spans="1:20" x14ac:dyDescent="0.25">
      <c r="A11405" s="13">
        <v>23125</v>
      </c>
      <c r="B11405" s="3">
        <v>1</v>
      </c>
      <c r="C11405" s="3">
        <v>72000</v>
      </c>
      <c r="D11405" s="3">
        <v>19.63</v>
      </c>
      <c r="E11405" s="3">
        <v>665</v>
      </c>
      <c r="K11405" s="3">
        <v>1</v>
      </c>
      <c r="M11405" s="3">
        <f t="shared" si="821"/>
        <v>0.80965145449586262</v>
      </c>
      <c r="N11405" s="3">
        <f t="shared" si="821"/>
        <v>-4.646443902467836E-2</v>
      </c>
      <c r="O11405" s="3">
        <f t="shared" si="821"/>
        <v>0.18334356187983258</v>
      </c>
      <c r="P11405" s="3">
        <f t="shared" si="821"/>
        <v>-0.95605598183431484</v>
      </c>
      <c r="R11405" s="3">
        <f t="shared" si="822"/>
        <v>1.125639068426084</v>
      </c>
      <c r="S11405" s="3">
        <f t="shared" si="823"/>
        <v>0.75503320698997967</v>
      </c>
      <c r="T11405" s="3">
        <f t="shared" si="824"/>
        <v>-0.28099354793214093</v>
      </c>
    </row>
    <row r="11406" spans="1:20" x14ac:dyDescent="0.25">
      <c r="A11406" s="13">
        <v>23126</v>
      </c>
      <c r="B11406" s="3">
        <v>1</v>
      </c>
      <c r="C11406" s="3">
        <v>42000</v>
      </c>
      <c r="D11406" s="3">
        <v>15.77</v>
      </c>
      <c r="E11406" s="3">
        <v>660</v>
      </c>
      <c r="K11406" s="3">
        <v>1</v>
      </c>
      <c r="M11406" s="3">
        <f t="shared" si="821"/>
        <v>0.80965145449586262</v>
      </c>
      <c r="N11406" s="3">
        <f t="shared" si="821"/>
        <v>-0.59863933755693677</v>
      </c>
      <c r="O11406" s="3">
        <f t="shared" si="821"/>
        <v>-0.25097132520139492</v>
      </c>
      <c r="P11406" s="3">
        <f t="shared" si="821"/>
        <v>-1.114527054573303</v>
      </c>
      <c r="R11406" s="3">
        <f t="shared" si="822"/>
        <v>1.1902107980378589</v>
      </c>
      <c r="S11406" s="3">
        <f t="shared" si="823"/>
        <v>0.76677876317006222</v>
      </c>
      <c r="T11406" s="3">
        <f t="shared" si="824"/>
        <v>-0.26555696359054387</v>
      </c>
    </row>
    <row r="11407" spans="1:20" x14ac:dyDescent="0.25">
      <c r="A11407" s="13">
        <v>23129</v>
      </c>
      <c r="B11407" s="3">
        <v>1</v>
      </c>
      <c r="C11407" s="3">
        <v>43981.32</v>
      </c>
      <c r="D11407" s="3">
        <v>28.57</v>
      </c>
      <c r="E11407" s="3">
        <v>725</v>
      </c>
      <c r="K11407" s="3">
        <v>1</v>
      </c>
      <c r="M11407" s="3">
        <f t="shared" si="821"/>
        <v>0.80965145449586262</v>
      </c>
      <c r="N11407" s="3">
        <f t="shared" si="821"/>
        <v>-0.56217149855827231</v>
      </c>
      <c r="O11407" s="3">
        <f t="shared" si="821"/>
        <v>1.1892438443943858</v>
      </c>
      <c r="P11407" s="3">
        <f t="shared" si="821"/>
        <v>0.94559689103354394</v>
      </c>
      <c r="R11407" s="3">
        <f t="shared" si="822"/>
        <v>1.472987797267469</v>
      </c>
      <c r="S11407" s="3">
        <f t="shared" si="823"/>
        <v>0.81351109178378356</v>
      </c>
      <c r="T11407" s="3">
        <f t="shared" si="824"/>
        <v>-0.20639571777090199</v>
      </c>
    </row>
    <row r="11408" spans="1:20" x14ac:dyDescent="0.25">
      <c r="A11408" s="13">
        <v>23130</v>
      </c>
      <c r="B11408" s="3">
        <v>0</v>
      </c>
      <c r="C11408" s="3">
        <v>68000</v>
      </c>
      <c r="D11408" s="3">
        <v>2.98</v>
      </c>
      <c r="E11408" s="3">
        <v>670</v>
      </c>
      <c r="K11408" s="3">
        <v>1</v>
      </c>
      <c r="M11408" s="3">
        <f t="shared" si="821"/>
        <v>-1.2349229255441945</v>
      </c>
      <c r="N11408" s="3">
        <f t="shared" si="821"/>
        <v>-0.12008775882897949</v>
      </c>
      <c r="O11408" s="3">
        <f t="shared" si="821"/>
        <v>-1.6900613266959286</v>
      </c>
      <c r="P11408" s="3">
        <f t="shared" si="821"/>
        <v>-0.79758490909532664</v>
      </c>
      <c r="R11408" s="3">
        <f t="shared" si="822"/>
        <v>1.4905476979244434</v>
      </c>
      <c r="S11408" s="3">
        <f t="shared" si="823"/>
        <v>0.81616046480984217</v>
      </c>
      <c r="T11408" s="3">
        <f t="shared" si="824"/>
        <v>-0.20314429529944647</v>
      </c>
    </row>
    <row r="11409" spans="1:20" x14ac:dyDescent="0.25">
      <c r="A11409" s="13">
        <v>23131</v>
      </c>
      <c r="B11409" s="3">
        <v>1</v>
      </c>
      <c r="C11409" s="3">
        <v>65000</v>
      </c>
      <c r="D11409" s="3">
        <v>10.28</v>
      </c>
      <c r="E11409" s="3">
        <v>675</v>
      </c>
      <c r="K11409" s="3">
        <v>1</v>
      </c>
      <c r="M11409" s="3">
        <f t="shared" si="821"/>
        <v>0.80965145449586262</v>
      </c>
      <c r="N11409" s="3">
        <f t="shared" si="821"/>
        <v>-0.17530524868220532</v>
      </c>
      <c r="O11409" s="3">
        <f t="shared" si="821"/>
        <v>-0.8686886127858352</v>
      </c>
      <c r="P11409" s="3">
        <f t="shared" si="821"/>
        <v>-0.63911383635633834</v>
      </c>
      <c r="R11409" s="3">
        <f t="shared" si="822"/>
        <v>1.5772319665225782</v>
      </c>
      <c r="S11409" s="3">
        <f t="shared" si="823"/>
        <v>0.82881213963388733</v>
      </c>
      <c r="T11409" s="3">
        <f t="shared" si="824"/>
        <v>-0.18776176034252881</v>
      </c>
    </row>
    <row r="11410" spans="1:20" x14ac:dyDescent="0.25">
      <c r="A11410" s="13">
        <v>23132</v>
      </c>
      <c r="B11410" s="3">
        <v>0</v>
      </c>
      <c r="C11410" s="3">
        <v>69000</v>
      </c>
      <c r="D11410" s="3">
        <v>13.06</v>
      </c>
      <c r="E11410" s="3">
        <v>720</v>
      </c>
      <c r="K11410" s="3">
        <v>1</v>
      </c>
      <c r="M11410" s="3">
        <f t="shared" si="821"/>
        <v>-1.2349229255441945</v>
      </c>
      <c r="N11410" s="3">
        <f t="shared" si="821"/>
        <v>-0.1016819288779042</v>
      </c>
      <c r="O11410" s="3">
        <f t="shared" si="821"/>
        <v>-0.55589188063925143</v>
      </c>
      <c r="P11410" s="3">
        <f t="shared" si="821"/>
        <v>0.78712581829455575</v>
      </c>
      <c r="R11410" s="3">
        <f t="shared" si="822"/>
        <v>1.6992195055672055</v>
      </c>
      <c r="S11410" s="3">
        <f t="shared" si="823"/>
        <v>0.8454327703646336</v>
      </c>
      <c r="T11410" s="3">
        <f t="shared" si="824"/>
        <v>-0.16790662845352988</v>
      </c>
    </row>
    <row r="11411" spans="1:20" x14ac:dyDescent="0.25">
      <c r="A11411" s="13">
        <v>23133</v>
      </c>
      <c r="B11411" s="3">
        <v>1</v>
      </c>
      <c r="C11411" s="3">
        <v>52000</v>
      </c>
      <c r="D11411" s="3">
        <v>9.02</v>
      </c>
      <c r="E11411" s="3">
        <v>675</v>
      </c>
      <c r="K11411" s="3">
        <v>1</v>
      </c>
      <c r="M11411" s="3">
        <f t="shared" si="821"/>
        <v>0.80965145449586262</v>
      </c>
      <c r="N11411" s="3">
        <f t="shared" si="821"/>
        <v>-0.41458103804618396</v>
      </c>
      <c r="O11411" s="3">
        <f t="shared" si="821"/>
        <v>-1.0104597935429198</v>
      </c>
      <c r="P11411" s="3">
        <f t="shared" si="821"/>
        <v>-0.63911383635633834</v>
      </c>
      <c r="R11411" s="3">
        <f t="shared" si="822"/>
        <v>1.6151083687827108</v>
      </c>
      <c r="S11411" s="3">
        <f t="shared" si="823"/>
        <v>0.83411940880657254</v>
      </c>
      <c r="T11411" s="3">
        <f t="shared" si="824"/>
        <v>-0.18137871084503404</v>
      </c>
    </row>
    <row r="11412" spans="1:20" x14ac:dyDescent="0.25">
      <c r="A11412" s="13">
        <v>23141</v>
      </c>
      <c r="B11412" s="3">
        <v>1</v>
      </c>
      <c r="C11412" s="3">
        <v>85000</v>
      </c>
      <c r="D11412" s="3">
        <v>6.89</v>
      </c>
      <c r="E11412" s="3">
        <v>685</v>
      </c>
      <c r="K11412" s="3">
        <v>1</v>
      </c>
      <c r="M11412" s="3">
        <f t="shared" si="821"/>
        <v>0.80965145449586262</v>
      </c>
      <c r="N11412" s="3">
        <f t="shared" si="821"/>
        <v>0.19281135033930027</v>
      </c>
      <c r="O11412" s="3">
        <f t="shared" si="821"/>
        <v>-1.2501205991084676</v>
      </c>
      <c r="P11412" s="3">
        <f t="shared" si="821"/>
        <v>-0.32217169087836195</v>
      </c>
      <c r="R11412" s="3">
        <f t="shared" si="822"/>
        <v>1.8282949920735385</v>
      </c>
      <c r="S11412" s="3">
        <f t="shared" si="823"/>
        <v>0.86155848656016421</v>
      </c>
      <c r="T11412" s="3">
        <f t="shared" si="824"/>
        <v>-0.14901233610184783</v>
      </c>
    </row>
    <row r="11413" spans="1:20" x14ac:dyDescent="0.25">
      <c r="A11413" s="13">
        <v>23142</v>
      </c>
      <c r="B11413" s="3">
        <v>1</v>
      </c>
      <c r="C11413" s="3">
        <v>75000</v>
      </c>
      <c r="D11413" s="3">
        <v>20.27</v>
      </c>
      <c r="E11413" s="3">
        <v>795</v>
      </c>
      <c r="K11413" s="3">
        <v>1</v>
      </c>
      <c r="M11413" s="3">
        <f t="shared" si="821"/>
        <v>0.80965145449586262</v>
      </c>
      <c r="N11413" s="3">
        <f t="shared" si="821"/>
        <v>8.7530508285474772E-3</v>
      </c>
      <c r="O11413" s="3">
        <f t="shared" si="821"/>
        <v>0.25535432035962169</v>
      </c>
      <c r="P11413" s="3">
        <f t="shared" si="821"/>
        <v>3.1641919093793791</v>
      </c>
      <c r="R11413" s="3">
        <f t="shared" si="822"/>
        <v>2.6004509969741809</v>
      </c>
      <c r="S11413" s="3">
        <f t="shared" si="823"/>
        <v>0.93089059941531282</v>
      </c>
      <c r="T11413" s="3">
        <f t="shared" si="824"/>
        <v>-7.1613517293630802E-2</v>
      </c>
    </row>
    <row r="11414" spans="1:20" x14ac:dyDescent="0.25">
      <c r="A11414" s="13">
        <v>23144</v>
      </c>
      <c r="B11414" s="3">
        <v>1</v>
      </c>
      <c r="C11414" s="3">
        <v>35000</v>
      </c>
      <c r="D11414" s="3">
        <v>1.89</v>
      </c>
      <c r="E11414" s="3">
        <v>800</v>
      </c>
      <c r="K11414" s="3">
        <v>1</v>
      </c>
      <c r="M11414" s="3">
        <f t="shared" si="821"/>
        <v>0.80965145449586262</v>
      </c>
      <c r="N11414" s="3">
        <f t="shared" si="821"/>
        <v>-0.72748014721446375</v>
      </c>
      <c r="O11414" s="3">
        <f t="shared" si="821"/>
        <v>-1.8127046497318193</v>
      </c>
      <c r="P11414" s="3">
        <f t="shared" si="821"/>
        <v>3.3226629821183673</v>
      </c>
      <c r="R11414" s="3">
        <f t="shared" si="822"/>
        <v>3.3032164736581171</v>
      </c>
      <c r="S11414" s="3">
        <f t="shared" si="823"/>
        <v>0.96453899000262122</v>
      </c>
      <c r="T11414" s="3">
        <f t="shared" si="824"/>
        <v>-3.6105022359987075E-2</v>
      </c>
    </row>
    <row r="11415" spans="1:20" x14ac:dyDescent="0.25">
      <c r="A11415" s="13">
        <v>23146</v>
      </c>
      <c r="B11415" s="3">
        <v>0</v>
      </c>
      <c r="C11415" s="3">
        <v>40000</v>
      </c>
      <c r="D11415" s="3">
        <v>6.09</v>
      </c>
      <c r="E11415" s="3">
        <v>665</v>
      </c>
      <c r="K11415" s="3">
        <v>1</v>
      </c>
      <c r="M11415" s="3">
        <f t="shared" si="821"/>
        <v>-1.2349229255441945</v>
      </c>
      <c r="N11415" s="3">
        <f t="shared" si="821"/>
        <v>-0.63545099745908729</v>
      </c>
      <c r="O11415" s="3">
        <f t="shared" si="821"/>
        <v>-1.3401340472082039</v>
      </c>
      <c r="P11415" s="3">
        <f t="shared" si="821"/>
        <v>-0.95605598183431484</v>
      </c>
      <c r="R11415" s="3">
        <f t="shared" si="822"/>
        <v>1.3022845668334448</v>
      </c>
      <c r="S11415" s="3">
        <f t="shared" si="823"/>
        <v>0.78621922082168438</v>
      </c>
      <c r="T11415" s="3">
        <f t="shared" si="824"/>
        <v>-0.24051961854241161</v>
      </c>
    </row>
    <row r="11416" spans="1:20" x14ac:dyDescent="0.25">
      <c r="A11416" s="13">
        <v>23149</v>
      </c>
      <c r="B11416" s="3">
        <v>1</v>
      </c>
      <c r="C11416" s="3">
        <v>26000</v>
      </c>
      <c r="D11416" s="3">
        <v>32.659999999999997</v>
      </c>
      <c r="E11416" s="3">
        <v>675</v>
      </c>
      <c r="K11416" s="3">
        <v>1</v>
      </c>
      <c r="M11416" s="3">
        <f t="shared" si="821"/>
        <v>0.80965145449586262</v>
      </c>
      <c r="N11416" s="3">
        <f t="shared" si="821"/>
        <v>-0.89313261677414124</v>
      </c>
      <c r="O11416" s="3">
        <f t="shared" si="821"/>
        <v>1.649437597804287</v>
      </c>
      <c r="P11416" s="3">
        <f t="shared" si="821"/>
        <v>-0.63911383635633834</v>
      </c>
      <c r="R11416" s="3">
        <f t="shared" si="822"/>
        <v>0.7372638743865374</v>
      </c>
      <c r="S11416" s="3">
        <f t="shared" si="823"/>
        <v>0.6763972513803036</v>
      </c>
      <c r="T11416" s="3">
        <f t="shared" si="824"/>
        <v>-0.39097472556693869</v>
      </c>
    </row>
    <row r="11417" spans="1:20" x14ac:dyDescent="0.25">
      <c r="A11417" s="13">
        <v>23151</v>
      </c>
      <c r="B11417" s="3">
        <v>1</v>
      </c>
      <c r="C11417" s="3">
        <v>317000</v>
      </c>
      <c r="D11417" s="3">
        <v>18.53</v>
      </c>
      <c r="E11417" s="3">
        <v>680</v>
      </c>
      <c r="K11417" s="3">
        <v>1</v>
      </c>
      <c r="M11417" s="3">
        <f t="shared" si="821"/>
        <v>0.80965145449586262</v>
      </c>
      <c r="N11417" s="3">
        <f t="shared" si="821"/>
        <v>4.4629638989887654</v>
      </c>
      <c r="O11417" s="3">
        <f t="shared" si="821"/>
        <v>5.9575070742695434E-2</v>
      </c>
      <c r="P11417" s="3">
        <f t="shared" si="821"/>
        <v>-0.48064276361735014</v>
      </c>
      <c r="R11417" s="3">
        <f t="shared" si="822"/>
        <v>1.4901669263661677</v>
      </c>
      <c r="S11417" s="3">
        <f t="shared" si="823"/>
        <v>0.81610332599231505</v>
      </c>
      <c r="T11417" s="3">
        <f t="shared" si="824"/>
        <v>-0.20321430704371529</v>
      </c>
    </row>
    <row r="11418" spans="1:20" x14ac:dyDescent="0.25">
      <c r="A11418" s="13">
        <v>23153</v>
      </c>
      <c r="B11418" s="3">
        <v>1</v>
      </c>
      <c r="C11418" s="3">
        <v>36000</v>
      </c>
      <c r="D11418" s="3">
        <v>14.23</v>
      </c>
      <c r="E11418" s="3">
        <v>660</v>
      </c>
      <c r="K11418" s="3">
        <v>1</v>
      </c>
      <c r="M11418" s="3">
        <f t="shared" si="821"/>
        <v>0.80965145449586262</v>
      </c>
      <c r="N11418" s="3">
        <f t="shared" si="821"/>
        <v>-0.70907431726338843</v>
      </c>
      <c r="O11418" s="3">
        <f t="shared" si="821"/>
        <v>-0.42424721279338717</v>
      </c>
      <c r="P11418" s="3">
        <f t="shared" si="821"/>
        <v>-1.114527054573303</v>
      </c>
      <c r="R11418" s="3">
        <f t="shared" si="822"/>
        <v>1.2426305299928377</v>
      </c>
      <c r="S11418" s="3">
        <f t="shared" si="823"/>
        <v>0.77602156415639134</v>
      </c>
      <c r="T11418" s="3">
        <f t="shared" si="824"/>
        <v>-0.25357497032369253</v>
      </c>
    </row>
    <row r="11419" spans="1:20" x14ac:dyDescent="0.25">
      <c r="A11419" s="13">
        <v>23155</v>
      </c>
      <c r="B11419" s="3">
        <v>0</v>
      </c>
      <c r="C11419" s="3">
        <v>100000</v>
      </c>
      <c r="D11419" s="3">
        <v>28.35</v>
      </c>
      <c r="E11419" s="3">
        <v>705</v>
      </c>
      <c r="K11419" s="3">
        <v>1</v>
      </c>
      <c r="M11419" s="3">
        <f t="shared" si="821"/>
        <v>-1.2349229255441945</v>
      </c>
      <c r="N11419" s="3">
        <f t="shared" si="821"/>
        <v>0.46889879960542946</v>
      </c>
      <c r="O11419" s="3">
        <f t="shared" si="821"/>
        <v>1.1644901461669583</v>
      </c>
      <c r="P11419" s="3">
        <f t="shared" si="821"/>
        <v>0.311712600077591</v>
      </c>
      <c r="R11419" s="3">
        <f t="shared" si="822"/>
        <v>0.98841788379963091</v>
      </c>
      <c r="S11419" s="3">
        <f t="shared" si="823"/>
        <v>0.72877531153783748</v>
      </c>
      <c r="T11419" s="3">
        <f t="shared" si="824"/>
        <v>-0.31638980910710601</v>
      </c>
    </row>
    <row r="11420" spans="1:20" x14ac:dyDescent="0.25">
      <c r="A11420" s="13">
        <v>23156</v>
      </c>
      <c r="B11420" s="3">
        <v>0</v>
      </c>
      <c r="C11420" s="3">
        <v>48012</v>
      </c>
      <c r="D11420" s="3">
        <v>22.14</v>
      </c>
      <c r="E11420" s="3">
        <v>690</v>
      </c>
      <c r="K11420" s="3">
        <v>0</v>
      </c>
      <c r="M11420" s="3">
        <f t="shared" si="821"/>
        <v>-1.2349229255441945</v>
      </c>
      <c r="N11420" s="3">
        <f t="shared" si="821"/>
        <v>-0.48798348789107215</v>
      </c>
      <c r="O11420" s="3">
        <f t="shared" si="821"/>
        <v>0.46576075529275535</v>
      </c>
      <c r="P11420" s="3">
        <f t="shared" si="821"/>
        <v>-0.1637006181393737</v>
      </c>
      <c r="R11420" s="3">
        <f t="shared" si="822"/>
        <v>1.00993231254019</v>
      </c>
      <c r="S11420" s="3">
        <f t="shared" si="823"/>
        <v>0.73300690248506273</v>
      </c>
      <c r="T11420" s="3">
        <f t="shared" si="824"/>
        <v>-1.3205324729200365</v>
      </c>
    </row>
    <row r="11421" spans="1:20" x14ac:dyDescent="0.25">
      <c r="A11421" s="13">
        <v>23158</v>
      </c>
      <c r="B11421" s="3">
        <v>1</v>
      </c>
      <c r="C11421" s="3">
        <v>245000</v>
      </c>
      <c r="D11421" s="3">
        <v>13.57</v>
      </c>
      <c r="E11421" s="3">
        <v>685</v>
      </c>
      <c r="K11421" s="3">
        <v>1</v>
      </c>
      <c r="M11421" s="3">
        <f t="shared" si="821"/>
        <v>0.80965145449586262</v>
      </c>
      <c r="N11421" s="3">
        <f t="shared" si="821"/>
        <v>3.1377441425113455</v>
      </c>
      <c r="O11421" s="3">
        <f t="shared" si="821"/>
        <v>-0.4985083074756696</v>
      </c>
      <c r="P11421" s="3">
        <f t="shared" si="821"/>
        <v>-0.32217169087836195</v>
      </c>
      <c r="R11421" s="3">
        <f t="shared" si="822"/>
        <v>1.683915307068951</v>
      </c>
      <c r="S11421" s="3">
        <f t="shared" si="823"/>
        <v>0.84342228651701567</v>
      </c>
      <c r="T11421" s="3">
        <f t="shared" si="824"/>
        <v>-0.17028751340768494</v>
      </c>
    </row>
    <row r="11422" spans="1:20" x14ac:dyDescent="0.25">
      <c r="A11422" s="13">
        <v>23159</v>
      </c>
      <c r="B11422" s="3">
        <v>1</v>
      </c>
      <c r="C11422" s="3">
        <v>67000</v>
      </c>
      <c r="D11422" s="3">
        <v>14.82</v>
      </c>
      <c r="E11422" s="3">
        <v>670</v>
      </c>
      <c r="K11422" s="3">
        <v>1</v>
      </c>
      <c r="M11422" s="3">
        <f t="shared" si="821"/>
        <v>0.80965145449586262</v>
      </c>
      <c r="N11422" s="3">
        <f t="shared" si="821"/>
        <v>-0.13849358878005477</v>
      </c>
      <c r="O11422" s="3">
        <f t="shared" si="821"/>
        <v>-0.35786229481983167</v>
      </c>
      <c r="P11422" s="3">
        <f t="shared" si="821"/>
        <v>-0.79758490909532664</v>
      </c>
      <c r="R11422" s="3">
        <f t="shared" si="822"/>
        <v>1.3554273264290884</v>
      </c>
      <c r="S11422" s="3">
        <f t="shared" si="823"/>
        <v>0.79501551330342723</v>
      </c>
      <c r="T11422" s="3">
        <f t="shared" si="824"/>
        <v>-0.22939365092897612</v>
      </c>
    </row>
    <row r="11423" spans="1:20" x14ac:dyDescent="0.25">
      <c r="A11423" s="13">
        <v>23161</v>
      </c>
      <c r="B11423" s="3">
        <v>1</v>
      </c>
      <c r="C11423" s="3">
        <v>77000</v>
      </c>
      <c r="D11423" s="3">
        <v>17.36</v>
      </c>
      <c r="E11423" s="3">
        <v>715</v>
      </c>
      <c r="K11423" s="3">
        <v>1</v>
      </c>
      <c r="M11423" s="3">
        <f t="shared" si="821"/>
        <v>0.80965145449586262</v>
      </c>
      <c r="N11423" s="3">
        <f t="shared" si="821"/>
        <v>4.5564710730698038E-2</v>
      </c>
      <c r="O11423" s="3">
        <f t="shared" si="821"/>
        <v>-7.206959710316907E-2</v>
      </c>
      <c r="P11423" s="3">
        <f t="shared" si="821"/>
        <v>0.62865474555556744</v>
      </c>
      <c r="R11423" s="3">
        <f t="shared" si="822"/>
        <v>1.7869772780774111</v>
      </c>
      <c r="S11423" s="3">
        <f t="shared" si="823"/>
        <v>0.85655628200755107</v>
      </c>
      <c r="T11423" s="3">
        <f t="shared" si="824"/>
        <v>-0.15483525175101445</v>
      </c>
    </row>
    <row r="11424" spans="1:20" x14ac:dyDescent="0.25">
      <c r="A11424" s="13">
        <v>23163</v>
      </c>
      <c r="B11424" s="3">
        <v>1</v>
      </c>
      <c r="C11424" s="3">
        <v>150000</v>
      </c>
      <c r="D11424" s="3">
        <v>6.34</v>
      </c>
      <c r="E11424" s="3">
        <v>770</v>
      </c>
      <c r="K11424" s="3">
        <v>1</v>
      </c>
      <c r="M11424" s="3">
        <f t="shared" si="821"/>
        <v>0.80965145449586262</v>
      </c>
      <c r="N11424" s="3">
        <f t="shared" si="821"/>
        <v>1.3891902971591934</v>
      </c>
      <c r="O11424" s="3">
        <f t="shared" si="821"/>
        <v>-1.3120048446770363</v>
      </c>
      <c r="P11424" s="3">
        <f t="shared" si="821"/>
        <v>2.3718365456844381</v>
      </c>
      <c r="R11424" s="3">
        <f t="shared" si="822"/>
        <v>2.8669514443223805</v>
      </c>
      <c r="S11424" s="3">
        <f t="shared" si="823"/>
        <v>0.94618833880283293</v>
      </c>
      <c r="T11424" s="3">
        <f t="shared" si="824"/>
        <v>-5.5313640102385236E-2</v>
      </c>
    </row>
    <row r="11425" spans="1:20" x14ac:dyDescent="0.25">
      <c r="A11425" s="13">
        <v>23165</v>
      </c>
      <c r="B11425" s="3">
        <v>1</v>
      </c>
      <c r="C11425" s="3">
        <v>58000</v>
      </c>
      <c r="D11425" s="3">
        <v>24.75</v>
      </c>
      <c r="E11425" s="3">
        <v>720</v>
      </c>
      <c r="K11425" s="3">
        <v>1</v>
      </c>
      <c r="M11425" s="3">
        <f t="shared" si="821"/>
        <v>0.80965145449586262</v>
      </c>
      <c r="N11425" s="3">
        <f t="shared" si="821"/>
        <v>-0.30414605833973229</v>
      </c>
      <c r="O11425" s="3">
        <f t="shared" si="821"/>
        <v>0.75942962971814487</v>
      </c>
      <c r="P11425" s="3">
        <f t="shared" si="821"/>
        <v>0.78712581829455575</v>
      </c>
      <c r="R11425" s="3">
        <f t="shared" si="822"/>
        <v>1.5633718216682708</v>
      </c>
      <c r="S11425" s="3">
        <f t="shared" si="823"/>
        <v>0.82683665515028659</v>
      </c>
      <c r="T11425" s="3">
        <f t="shared" si="824"/>
        <v>-0.19014811840023704</v>
      </c>
    </row>
    <row r="11426" spans="1:20" x14ac:dyDescent="0.25">
      <c r="A11426" s="13">
        <v>23166</v>
      </c>
      <c r="B11426" s="3">
        <v>1</v>
      </c>
      <c r="C11426" s="3">
        <v>229850</v>
      </c>
      <c r="D11426" s="3">
        <v>10.92</v>
      </c>
      <c r="E11426" s="3">
        <v>730</v>
      </c>
      <c r="K11426" s="3">
        <v>1</v>
      </c>
      <c r="M11426" s="3">
        <f t="shared" si="821"/>
        <v>0.80965145449586262</v>
      </c>
      <c r="N11426" s="3">
        <f t="shared" si="821"/>
        <v>2.8588958187525546</v>
      </c>
      <c r="O11426" s="3">
        <f t="shared" si="821"/>
        <v>-0.7966778543060461</v>
      </c>
      <c r="P11426" s="3">
        <f t="shared" si="821"/>
        <v>1.1040679637725321</v>
      </c>
      <c r="R11426" s="3">
        <f t="shared" si="822"/>
        <v>2.2890728188005611</v>
      </c>
      <c r="S11426" s="3">
        <f t="shared" si="823"/>
        <v>0.90796800215335949</v>
      </c>
      <c r="T11426" s="3">
        <f t="shared" si="824"/>
        <v>-9.654614092099191E-2</v>
      </c>
    </row>
    <row r="11427" spans="1:20" x14ac:dyDescent="0.25">
      <c r="A11427" s="13">
        <v>23167</v>
      </c>
      <c r="B11427" s="3">
        <v>1</v>
      </c>
      <c r="C11427" s="3">
        <v>35000</v>
      </c>
      <c r="D11427" s="3">
        <v>25.89</v>
      </c>
      <c r="E11427" s="3">
        <v>765</v>
      </c>
      <c r="K11427" s="3">
        <v>0</v>
      </c>
      <c r="M11427" s="3">
        <f t="shared" si="821"/>
        <v>0.80965145449586262</v>
      </c>
      <c r="N11427" s="3">
        <f t="shared" si="821"/>
        <v>-0.72748014721446375</v>
      </c>
      <c r="O11427" s="3">
        <f t="shared" si="821"/>
        <v>0.88769879326026924</v>
      </c>
      <c r="P11427" s="3">
        <f t="shared" si="821"/>
        <v>2.2133654729454499</v>
      </c>
      <c r="R11427" s="3">
        <f t="shared" si="822"/>
        <v>2.0255111513878141</v>
      </c>
      <c r="S11427" s="3">
        <f t="shared" si="823"/>
        <v>0.88344967254753004</v>
      </c>
      <c r="T11427" s="3">
        <f t="shared" si="824"/>
        <v>-2.1494321039593158</v>
      </c>
    </row>
    <row r="11428" spans="1:20" x14ac:dyDescent="0.25">
      <c r="A11428" s="13">
        <v>23168</v>
      </c>
      <c r="B11428" s="3">
        <v>1</v>
      </c>
      <c r="C11428" s="3">
        <v>65000</v>
      </c>
      <c r="D11428" s="3">
        <v>11.54</v>
      </c>
      <c r="E11428" s="3">
        <v>720</v>
      </c>
      <c r="K11428" s="3">
        <v>1</v>
      </c>
      <c r="M11428" s="3">
        <f t="shared" si="821"/>
        <v>0.80965145449586262</v>
      </c>
      <c r="N11428" s="3">
        <f t="shared" si="821"/>
        <v>-0.17530524868220532</v>
      </c>
      <c r="O11428" s="3">
        <f t="shared" si="821"/>
        <v>-0.72691743202875059</v>
      </c>
      <c r="P11428" s="3">
        <f t="shared" si="821"/>
        <v>0.78712581829455575</v>
      </c>
      <c r="R11428" s="3">
        <f t="shared" si="822"/>
        <v>2.0492459264009439</v>
      </c>
      <c r="S11428" s="3">
        <f t="shared" si="823"/>
        <v>0.88587140160091016</v>
      </c>
      <c r="T11428" s="3">
        <f t="shared" si="824"/>
        <v>-0.12118348383156533</v>
      </c>
    </row>
    <row r="11429" spans="1:20" x14ac:dyDescent="0.25">
      <c r="A11429" s="13">
        <v>23172</v>
      </c>
      <c r="B11429" s="3">
        <v>0</v>
      </c>
      <c r="C11429" s="3">
        <v>87360</v>
      </c>
      <c r="D11429" s="3">
        <v>20.95</v>
      </c>
      <c r="E11429" s="3">
        <v>700</v>
      </c>
      <c r="K11429" s="3">
        <v>1</v>
      </c>
      <c r="M11429" s="3">
        <f t="shared" si="821"/>
        <v>-1.2349229255441945</v>
      </c>
      <c r="N11429" s="3">
        <f t="shared" si="821"/>
        <v>0.23624910902383794</v>
      </c>
      <c r="O11429" s="3">
        <f t="shared" si="821"/>
        <v>0.33186575124439749</v>
      </c>
      <c r="P11429" s="3">
        <f t="shared" si="821"/>
        <v>0.15324152733860277</v>
      </c>
      <c r="R11429" s="3">
        <f t="shared" si="822"/>
        <v>1.1927862940590828</v>
      </c>
      <c r="S11429" s="3">
        <f t="shared" si="823"/>
        <v>0.76723902029235946</v>
      </c>
      <c r="T11429" s="3">
        <f t="shared" si="824"/>
        <v>-0.26495689605407863</v>
      </c>
    </row>
    <row r="11430" spans="1:20" x14ac:dyDescent="0.25">
      <c r="A11430" s="13">
        <v>23173</v>
      </c>
      <c r="B11430" s="3">
        <v>1</v>
      </c>
      <c r="C11430" s="3">
        <v>71500</v>
      </c>
      <c r="D11430" s="3">
        <v>9.3800000000000008</v>
      </c>
      <c r="E11430" s="3">
        <v>680</v>
      </c>
      <c r="K11430" s="3">
        <v>1</v>
      </c>
      <c r="M11430" s="3">
        <f t="shared" si="821"/>
        <v>0.80965145449586262</v>
      </c>
      <c r="N11430" s="3">
        <f t="shared" si="821"/>
        <v>-5.5667354000216003E-2</v>
      </c>
      <c r="O11430" s="3">
        <f t="shared" si="821"/>
        <v>-0.9699537418980384</v>
      </c>
      <c r="P11430" s="3">
        <f t="shared" si="821"/>
        <v>-0.48064276361735014</v>
      </c>
      <c r="R11430" s="3">
        <f t="shared" si="822"/>
        <v>1.6716154294815881</v>
      </c>
      <c r="S11430" s="3">
        <f t="shared" si="823"/>
        <v>0.84179108101350331</v>
      </c>
      <c r="T11430" s="3">
        <f t="shared" si="824"/>
        <v>-0.17222341783899772</v>
      </c>
    </row>
    <row r="11431" spans="1:20" x14ac:dyDescent="0.25">
      <c r="A11431" s="13">
        <v>23176</v>
      </c>
      <c r="B11431" s="3">
        <v>0</v>
      </c>
      <c r="C11431" s="3">
        <v>34000</v>
      </c>
      <c r="D11431" s="3">
        <v>17.97</v>
      </c>
      <c r="E11431" s="3">
        <v>685</v>
      </c>
      <c r="K11431" s="3">
        <v>1</v>
      </c>
      <c r="M11431" s="3">
        <f t="shared" si="821"/>
        <v>-1.2349229255441945</v>
      </c>
      <c r="N11431" s="3">
        <f t="shared" si="821"/>
        <v>-0.74588597716553895</v>
      </c>
      <c r="O11431" s="3">
        <f t=